 r="F2100">
        <v>22.969999000000001</v>
      </c>
      <c r="G2100">
        <v>125500</v>
      </c>
    </row>
    <row r="2101" spans="1:7" x14ac:dyDescent="0.25">
      <c r="A2101" s="50">
        <v>42908</v>
      </c>
      <c r="B2101">
        <v>22.950001</v>
      </c>
      <c r="C2101">
        <v>23.120000999999998</v>
      </c>
      <c r="D2101">
        <v>22.870000999999998</v>
      </c>
      <c r="E2101">
        <v>23.120000999999998</v>
      </c>
      <c r="F2101">
        <v>23.120000999999998</v>
      </c>
      <c r="G2101">
        <v>126000</v>
      </c>
    </row>
    <row r="2102" spans="1:7" x14ac:dyDescent="0.25">
      <c r="A2102" s="50">
        <v>42909</v>
      </c>
      <c r="B2102">
        <v>23.049999</v>
      </c>
      <c r="C2102">
        <v>23.08</v>
      </c>
      <c r="D2102">
        <v>22.870000999999998</v>
      </c>
      <c r="E2102">
        <v>22.93</v>
      </c>
      <c r="F2102">
        <v>22.93</v>
      </c>
      <c r="G2102">
        <v>73600</v>
      </c>
    </row>
    <row r="2103" spans="1:7" x14ac:dyDescent="0.25">
      <c r="A2103" s="50">
        <v>42912</v>
      </c>
      <c r="B2103">
        <v>22.719999000000001</v>
      </c>
      <c r="C2103">
        <v>22.84</v>
      </c>
      <c r="D2103">
        <v>22.51</v>
      </c>
      <c r="E2103">
        <v>22.51</v>
      </c>
      <c r="F2103">
        <v>22.51</v>
      </c>
      <c r="G2103">
        <v>198100</v>
      </c>
    </row>
    <row r="2104" spans="1:7" x14ac:dyDescent="0.25">
      <c r="A2104" s="50">
        <v>42913</v>
      </c>
      <c r="B2104">
        <v>22.52</v>
      </c>
      <c r="C2104">
        <v>22.77</v>
      </c>
      <c r="D2104">
        <v>22.370000999999998</v>
      </c>
      <c r="E2104">
        <v>22.73</v>
      </c>
      <c r="F2104">
        <v>22.73</v>
      </c>
      <c r="G2104">
        <v>170700</v>
      </c>
    </row>
    <row r="2105" spans="1:7" x14ac:dyDescent="0.25">
      <c r="A2105" s="50">
        <v>42914</v>
      </c>
      <c r="B2105">
        <v>22.41</v>
      </c>
      <c r="C2105">
        <v>22.540001</v>
      </c>
      <c r="D2105">
        <v>22.33</v>
      </c>
      <c r="E2105">
        <v>22.459999</v>
      </c>
      <c r="F2105">
        <v>22.459999</v>
      </c>
      <c r="G2105">
        <v>244300</v>
      </c>
    </row>
    <row r="2106" spans="1:7" x14ac:dyDescent="0.25">
      <c r="A2106" s="50">
        <v>42915</v>
      </c>
      <c r="B2106">
        <v>22.450001</v>
      </c>
      <c r="C2106">
        <v>23.59</v>
      </c>
      <c r="D2106">
        <v>22.450001</v>
      </c>
      <c r="E2106">
        <v>22.68</v>
      </c>
      <c r="F2106">
        <v>22.68</v>
      </c>
      <c r="G2106">
        <v>209100</v>
      </c>
    </row>
    <row r="2107" spans="1:7" x14ac:dyDescent="0.25">
      <c r="A2107" s="50">
        <v>42916</v>
      </c>
      <c r="B2107">
        <v>22.52</v>
      </c>
      <c r="C2107">
        <v>22.84</v>
      </c>
      <c r="D2107">
        <v>22.440000999999999</v>
      </c>
      <c r="E2107">
        <v>22.639999</v>
      </c>
      <c r="F2107">
        <v>22.639999</v>
      </c>
      <c r="G2107">
        <v>176400</v>
      </c>
    </row>
    <row r="2108" spans="1:7" x14ac:dyDescent="0.25">
      <c r="A2108" s="50">
        <v>42919</v>
      </c>
      <c r="B2108">
        <v>22.299999</v>
      </c>
      <c r="C2108">
        <v>22.75</v>
      </c>
      <c r="D2108">
        <v>22.24</v>
      </c>
      <c r="E2108">
        <v>22.75</v>
      </c>
      <c r="F2108">
        <v>22.75</v>
      </c>
      <c r="G2108">
        <v>103400</v>
      </c>
    </row>
    <row r="2109" spans="1:7" x14ac:dyDescent="0.25">
      <c r="A2109" s="50">
        <v>42921</v>
      </c>
      <c r="B2109">
        <v>22.74</v>
      </c>
      <c r="C2109">
        <v>23.049999</v>
      </c>
      <c r="D2109">
        <v>22.709999</v>
      </c>
      <c r="E2109">
        <v>22.790001</v>
      </c>
      <c r="F2109">
        <v>22.790001</v>
      </c>
      <c r="G2109">
        <v>148100</v>
      </c>
    </row>
    <row r="2110" spans="1:7" x14ac:dyDescent="0.25">
      <c r="A2110" s="50">
        <v>42922</v>
      </c>
      <c r="B2110">
        <v>22.98</v>
      </c>
      <c r="C2110">
        <v>23.379999000000002</v>
      </c>
      <c r="D2110">
        <v>22.92</v>
      </c>
      <c r="E2110">
        <v>23.280000999999999</v>
      </c>
      <c r="F2110">
        <v>23.280000999999999</v>
      </c>
      <c r="G2110">
        <v>220600</v>
      </c>
    </row>
    <row r="2111" spans="1:7" x14ac:dyDescent="0.25">
      <c r="A2111" s="50">
        <v>42923</v>
      </c>
      <c r="B2111">
        <v>23.040001</v>
      </c>
      <c r="C2111">
        <v>23.16</v>
      </c>
      <c r="D2111">
        <v>23.030000999999999</v>
      </c>
      <c r="E2111">
        <v>23.120000999999998</v>
      </c>
      <c r="F2111">
        <v>23.120000999999998</v>
      </c>
      <c r="G2111">
        <v>225900</v>
      </c>
    </row>
    <row r="2112" spans="1:7" x14ac:dyDescent="0.25">
      <c r="A2112" s="50">
        <v>42926</v>
      </c>
      <c r="B2112">
        <v>23.1</v>
      </c>
      <c r="C2112">
        <v>23.1</v>
      </c>
      <c r="D2112">
        <v>22.620000999999998</v>
      </c>
      <c r="E2112">
        <v>22.66</v>
      </c>
      <c r="F2112">
        <v>22.66</v>
      </c>
      <c r="G2112">
        <v>152600</v>
      </c>
    </row>
    <row r="2113" spans="1:7" x14ac:dyDescent="0.25">
      <c r="A2113" s="50">
        <v>42927</v>
      </c>
      <c r="B2113">
        <v>22.65</v>
      </c>
      <c r="C2113">
        <v>23</v>
      </c>
      <c r="D2113">
        <v>22.5</v>
      </c>
      <c r="E2113">
        <v>22.52</v>
      </c>
      <c r="F2113">
        <v>22.52</v>
      </c>
      <c r="G2113">
        <v>186500</v>
      </c>
    </row>
    <row r="2114" spans="1:7" x14ac:dyDescent="0.25">
      <c r="A2114" s="50">
        <v>42928</v>
      </c>
      <c r="B2114">
        <v>22.299999</v>
      </c>
      <c r="C2114">
        <v>22.35</v>
      </c>
      <c r="D2114">
        <v>22.120000999999998</v>
      </c>
      <c r="E2114">
        <v>22.209999</v>
      </c>
      <c r="F2114">
        <v>22.209999</v>
      </c>
      <c r="G2114">
        <v>154200</v>
      </c>
    </row>
    <row r="2115" spans="1:7" x14ac:dyDescent="0.25">
      <c r="A2115" s="50">
        <v>42929</v>
      </c>
      <c r="B2115">
        <v>22.17</v>
      </c>
      <c r="C2115">
        <v>22.17</v>
      </c>
      <c r="D2115">
        <v>21.93</v>
      </c>
      <c r="E2115">
        <v>22.1</v>
      </c>
      <c r="F2115">
        <v>22.1</v>
      </c>
      <c r="G2115">
        <v>152600</v>
      </c>
    </row>
    <row r="2116" spans="1:7" x14ac:dyDescent="0.25">
      <c r="A2116" s="50">
        <v>42930</v>
      </c>
      <c r="B2116">
        <v>22.09</v>
      </c>
      <c r="C2116">
        <v>22.129999000000002</v>
      </c>
      <c r="D2116">
        <v>21.790001</v>
      </c>
      <c r="E2116">
        <v>21.84</v>
      </c>
      <c r="F2116">
        <v>21.84</v>
      </c>
      <c r="G2116">
        <v>167800</v>
      </c>
    </row>
    <row r="2117" spans="1:7" x14ac:dyDescent="0.25">
      <c r="A2117" s="50">
        <v>42933</v>
      </c>
      <c r="B2117">
        <v>21.559999000000001</v>
      </c>
      <c r="C2117">
        <v>21.6</v>
      </c>
      <c r="D2117">
        <v>21.440000999999999</v>
      </c>
      <c r="E2117">
        <v>21.49</v>
      </c>
      <c r="F2117">
        <v>21.49</v>
      </c>
      <c r="G2117">
        <v>200800</v>
      </c>
    </row>
    <row r="2118" spans="1:7" x14ac:dyDescent="0.25">
      <c r="A2118" s="50">
        <v>42934</v>
      </c>
      <c r="B2118">
        <v>21.67</v>
      </c>
      <c r="C2118">
        <v>21.870000999999998</v>
      </c>
      <c r="D2118">
        <v>21.629999000000002</v>
      </c>
      <c r="E2118">
        <v>21.68</v>
      </c>
      <c r="F2118">
        <v>21.68</v>
      </c>
      <c r="G2118">
        <v>171500</v>
      </c>
    </row>
    <row r="2119" spans="1:7" x14ac:dyDescent="0.25">
      <c r="A2119" s="50">
        <v>42935</v>
      </c>
      <c r="B2119">
        <v>21.530000999999999</v>
      </c>
      <c r="C2119">
        <v>21.700001</v>
      </c>
      <c r="D2119">
        <v>21.379999000000002</v>
      </c>
      <c r="E2119">
        <v>21.620000999999998</v>
      </c>
      <c r="F2119">
        <v>21.620000999999998</v>
      </c>
      <c r="G2119">
        <v>300000</v>
      </c>
    </row>
    <row r="2120" spans="1:7" x14ac:dyDescent="0.25">
      <c r="A2120" s="50">
        <v>42936</v>
      </c>
      <c r="B2120">
        <v>21.57</v>
      </c>
      <c r="C2120">
        <v>21.74</v>
      </c>
      <c r="D2120">
        <v>21.530000999999999</v>
      </c>
      <c r="E2120">
        <v>21.57</v>
      </c>
      <c r="F2120">
        <v>21.57</v>
      </c>
      <c r="G2120">
        <v>132000</v>
      </c>
    </row>
    <row r="2121" spans="1:7" x14ac:dyDescent="0.25">
      <c r="A2121" s="50">
        <v>42937</v>
      </c>
      <c r="B2121">
        <v>21.639999</v>
      </c>
      <c r="C2121">
        <v>21.83</v>
      </c>
      <c r="D2121">
        <v>21.52</v>
      </c>
      <c r="E2121">
        <v>21.549999</v>
      </c>
      <c r="F2121">
        <v>21.549999</v>
      </c>
      <c r="G2121">
        <v>181500</v>
      </c>
    </row>
    <row r="2122" spans="1:7" x14ac:dyDescent="0.25">
      <c r="A2122" s="50">
        <v>42940</v>
      </c>
      <c r="B2122">
        <v>21.43</v>
      </c>
      <c r="C2122">
        <v>21.43</v>
      </c>
      <c r="D2122">
        <v>21.18</v>
      </c>
      <c r="E2122">
        <v>21.23</v>
      </c>
      <c r="F2122">
        <v>21.23</v>
      </c>
      <c r="G2122">
        <v>163000</v>
      </c>
    </row>
    <row r="2123" spans="1:7" x14ac:dyDescent="0.25">
      <c r="A2123" s="50">
        <v>42941</v>
      </c>
      <c r="B2123">
        <v>21.049999</v>
      </c>
      <c r="C2123">
        <v>21.24</v>
      </c>
      <c r="D2123">
        <v>21.030000999999999</v>
      </c>
      <c r="E2123">
        <v>21.24</v>
      </c>
      <c r="F2123">
        <v>21.24</v>
      </c>
      <c r="G2123">
        <v>191700</v>
      </c>
    </row>
    <row r="2124" spans="1:7" x14ac:dyDescent="0.25">
      <c r="A2124" s="50">
        <v>42942</v>
      </c>
      <c r="B2124">
        <v>21.139999</v>
      </c>
      <c r="C2124">
        <v>21.18</v>
      </c>
      <c r="D2124">
        <v>20.99</v>
      </c>
      <c r="E2124">
        <v>21.1</v>
      </c>
      <c r="F2124">
        <v>21.1</v>
      </c>
      <c r="G2124">
        <v>190300</v>
      </c>
    </row>
    <row r="2125" spans="1:7" x14ac:dyDescent="0.25">
      <c r="A2125" s="50">
        <v>42943</v>
      </c>
      <c r="B2125">
        <v>20.969999000000001</v>
      </c>
      <c r="C2125">
        <v>21.48</v>
      </c>
      <c r="D2125">
        <v>20.92</v>
      </c>
      <c r="E2125">
        <v>21.030000999999999</v>
      </c>
      <c r="F2125">
        <v>21.030000999999999</v>
      </c>
      <c r="G2125">
        <v>217700</v>
      </c>
    </row>
    <row r="2126" spans="1:7" x14ac:dyDescent="0.25">
      <c r="A2126" s="50">
        <v>42944</v>
      </c>
      <c r="B2126">
        <v>21.02</v>
      </c>
      <c r="C2126">
        <v>21.110001</v>
      </c>
      <c r="D2126">
        <v>20.93</v>
      </c>
      <c r="E2126">
        <v>21</v>
      </c>
      <c r="F2126">
        <v>21</v>
      </c>
      <c r="G2126">
        <v>157500</v>
      </c>
    </row>
    <row r="2127" spans="1:7" x14ac:dyDescent="0.25">
      <c r="A2127" s="50">
        <v>42947</v>
      </c>
      <c r="B2127">
        <v>20.98</v>
      </c>
      <c r="C2127">
        <v>21.07</v>
      </c>
      <c r="D2127">
        <v>20.860001</v>
      </c>
      <c r="E2127">
        <v>20.879999000000002</v>
      </c>
      <c r="F2127">
        <v>20.879999000000002</v>
      </c>
      <c r="G2127">
        <v>185200</v>
      </c>
    </row>
    <row r="2128" spans="1:7" x14ac:dyDescent="0.25">
      <c r="A2128" s="50">
        <v>42948</v>
      </c>
      <c r="B2128">
        <v>20.690000999999999</v>
      </c>
      <c r="C2128">
        <v>20.799999</v>
      </c>
      <c r="D2128">
        <v>20.610001</v>
      </c>
      <c r="E2128">
        <v>20.629999000000002</v>
      </c>
      <c r="F2128">
        <v>20.629999000000002</v>
      </c>
      <c r="G2128">
        <v>210300</v>
      </c>
    </row>
    <row r="2129" spans="1:7" x14ac:dyDescent="0.25">
      <c r="A2129" s="50">
        <v>42949</v>
      </c>
      <c r="B2129">
        <v>20.5</v>
      </c>
      <c r="C2129">
        <v>20.85</v>
      </c>
      <c r="D2129">
        <v>20.5</v>
      </c>
      <c r="E2129">
        <v>20.76</v>
      </c>
      <c r="F2129">
        <v>20.76</v>
      </c>
      <c r="G2129">
        <v>204300</v>
      </c>
    </row>
    <row r="2130" spans="1:7" x14ac:dyDescent="0.25">
      <c r="A2130" s="50">
        <v>42950</v>
      </c>
      <c r="B2130">
        <v>20.85</v>
      </c>
      <c r="C2130">
        <v>21.120000999999998</v>
      </c>
      <c r="D2130">
        <v>20.85</v>
      </c>
      <c r="E2130">
        <v>21.1</v>
      </c>
      <c r="F2130">
        <v>21.1</v>
      </c>
      <c r="G2130">
        <v>175200</v>
      </c>
    </row>
    <row r="2131" spans="1:7" x14ac:dyDescent="0.25">
      <c r="A2131" s="50">
        <v>42951</v>
      </c>
      <c r="B2131">
        <v>21.049999</v>
      </c>
      <c r="C2131">
        <v>21.190000999999999</v>
      </c>
      <c r="D2131">
        <v>20.889999</v>
      </c>
      <c r="E2131">
        <v>21.190000999999999</v>
      </c>
      <c r="F2131">
        <v>21.190000999999999</v>
      </c>
      <c r="G2131">
        <v>182600</v>
      </c>
    </row>
    <row r="2132" spans="1:7" x14ac:dyDescent="0.25">
      <c r="A2132" s="50">
        <v>42954</v>
      </c>
      <c r="B2132">
        <v>21.23</v>
      </c>
      <c r="C2132">
        <v>21.23</v>
      </c>
      <c r="D2132">
        <v>21.09</v>
      </c>
      <c r="E2132">
        <v>21.110001</v>
      </c>
      <c r="F2132">
        <v>21.110001</v>
      </c>
      <c r="G2132">
        <v>99700</v>
      </c>
    </row>
    <row r="2133" spans="1:7" x14ac:dyDescent="0.25">
      <c r="A2133" s="50">
        <v>42955</v>
      </c>
      <c r="B2133">
        <v>21.17</v>
      </c>
      <c r="C2133">
        <v>21.74</v>
      </c>
      <c r="D2133">
        <v>21.01</v>
      </c>
      <c r="E2133">
        <v>21.459999</v>
      </c>
      <c r="F2133">
        <v>21.459999</v>
      </c>
      <c r="G2133">
        <v>350100</v>
      </c>
    </row>
    <row r="2134" spans="1:7" x14ac:dyDescent="0.25">
      <c r="A2134" s="50">
        <v>42956</v>
      </c>
      <c r="B2134">
        <v>21.67</v>
      </c>
      <c r="C2134">
        <v>21.92</v>
      </c>
      <c r="D2134">
        <v>21.34</v>
      </c>
      <c r="E2134">
        <v>21.780000999999999</v>
      </c>
      <c r="F2134">
        <v>21.780000999999999</v>
      </c>
      <c r="G2134">
        <v>284000</v>
      </c>
    </row>
    <row r="2135" spans="1:7" x14ac:dyDescent="0.25">
      <c r="A2135" s="50">
        <v>42957</v>
      </c>
      <c r="B2135">
        <v>22.09</v>
      </c>
      <c r="C2135">
        <v>22.639999</v>
      </c>
      <c r="D2135">
        <v>22.08</v>
      </c>
      <c r="E2135">
        <v>22.43</v>
      </c>
      <c r="F2135">
        <v>22.43</v>
      </c>
      <c r="G2135">
        <v>931200</v>
      </c>
    </row>
    <row r="2136" spans="1:7" x14ac:dyDescent="0.25">
      <c r="A2136" s="50">
        <v>42958</v>
      </c>
      <c r="B2136">
        <v>22.77</v>
      </c>
      <c r="C2136">
        <v>23.299999</v>
      </c>
      <c r="D2136">
        <v>22.49</v>
      </c>
      <c r="E2136">
        <v>23.200001</v>
      </c>
      <c r="F2136">
        <v>23.200001</v>
      </c>
      <c r="G2136">
        <v>602800</v>
      </c>
    </row>
    <row r="2137" spans="1:7" x14ac:dyDescent="0.25">
      <c r="A2137" s="50">
        <v>42961</v>
      </c>
      <c r="B2137">
        <v>22.450001</v>
      </c>
      <c r="C2137">
        <v>22.48</v>
      </c>
      <c r="D2137">
        <v>21.68</v>
      </c>
      <c r="E2137">
        <v>21.709999</v>
      </c>
      <c r="F2137">
        <v>21.709999</v>
      </c>
      <c r="G2137">
        <v>419800</v>
      </c>
    </row>
    <row r="2138" spans="1:7" x14ac:dyDescent="0.25">
      <c r="A2138" s="50">
        <v>42962</v>
      </c>
      <c r="B2138">
        <v>21.32</v>
      </c>
      <c r="C2138">
        <v>21.82</v>
      </c>
      <c r="D2138">
        <v>21.32</v>
      </c>
      <c r="E2138">
        <v>21.74</v>
      </c>
      <c r="F2138">
        <v>21.74</v>
      </c>
      <c r="G2138">
        <v>447200</v>
      </c>
    </row>
    <row r="2139" spans="1:7" x14ac:dyDescent="0.25">
      <c r="A2139" s="50">
        <v>42963</v>
      </c>
      <c r="B2139">
        <v>21.799999</v>
      </c>
      <c r="C2139">
        <v>21.799999</v>
      </c>
      <c r="D2139">
        <v>21.41</v>
      </c>
      <c r="E2139">
        <v>21.52</v>
      </c>
      <c r="F2139">
        <v>21.52</v>
      </c>
      <c r="G2139">
        <v>582300</v>
      </c>
    </row>
    <row r="2140" spans="1:7" x14ac:dyDescent="0.25">
      <c r="A2140" s="50">
        <v>42964</v>
      </c>
      <c r="B2140">
        <v>21.799999</v>
      </c>
      <c r="C2140">
        <v>22.9</v>
      </c>
      <c r="D2140">
        <v>21.629999000000002</v>
      </c>
      <c r="E2140">
        <v>22.809999000000001</v>
      </c>
      <c r="F2140">
        <v>22.809999000000001</v>
      </c>
      <c r="G2140">
        <v>1251500</v>
      </c>
    </row>
    <row r="2141" spans="1:7" x14ac:dyDescent="0.25">
      <c r="A2141" s="50">
        <v>42965</v>
      </c>
      <c r="B2141">
        <v>22.530000999999999</v>
      </c>
      <c r="C2141">
        <v>22.77</v>
      </c>
      <c r="D2141">
        <v>22</v>
      </c>
      <c r="E2141">
        <v>22.51</v>
      </c>
      <c r="F2141">
        <v>22.51</v>
      </c>
      <c r="G2141">
        <v>608000</v>
      </c>
    </row>
    <row r="2142" spans="1:7" x14ac:dyDescent="0.25">
      <c r="A2142" s="50">
        <v>42968</v>
      </c>
      <c r="B2142">
        <v>22.549999</v>
      </c>
      <c r="C2142">
        <v>22.709999</v>
      </c>
      <c r="D2142">
        <v>22.309999000000001</v>
      </c>
      <c r="E2142">
        <v>22.35</v>
      </c>
      <c r="F2142">
        <v>22.35</v>
      </c>
      <c r="G2142">
        <v>260800</v>
      </c>
    </row>
    <row r="2143" spans="1:7" x14ac:dyDescent="0.25">
      <c r="A2143" s="50">
        <v>42969</v>
      </c>
      <c r="B2143">
        <v>22.049999</v>
      </c>
      <c r="C2143">
        <v>22.049999</v>
      </c>
      <c r="D2143">
        <v>21.59</v>
      </c>
      <c r="E2143">
        <v>21.59</v>
      </c>
      <c r="F2143">
        <v>21.59</v>
      </c>
      <c r="G2143">
        <v>158900</v>
      </c>
    </row>
    <row r="2144" spans="1:7" x14ac:dyDescent="0.25">
      <c r="A2144" s="50">
        <v>42970</v>
      </c>
      <c r="B2144">
        <v>21.969999000000001</v>
      </c>
      <c r="C2144">
        <v>21.98</v>
      </c>
      <c r="D2144">
        <v>21.67</v>
      </c>
      <c r="E2144">
        <v>21.77</v>
      </c>
      <c r="F2144">
        <v>21.77</v>
      </c>
      <c r="G2144">
        <v>231800</v>
      </c>
    </row>
    <row r="2145" spans="1:7" x14ac:dyDescent="0.25">
      <c r="A2145" s="50">
        <v>42971</v>
      </c>
      <c r="B2145">
        <v>21.68</v>
      </c>
      <c r="C2145">
        <v>22.18</v>
      </c>
      <c r="D2145">
        <v>21.59</v>
      </c>
      <c r="E2145">
        <v>22.030000999999999</v>
      </c>
      <c r="F2145">
        <v>22.030000999999999</v>
      </c>
      <c r="G2145">
        <v>235400</v>
      </c>
    </row>
    <row r="2146" spans="1:7" x14ac:dyDescent="0.25">
      <c r="A2146" s="50">
        <v>42972</v>
      </c>
      <c r="B2146">
        <v>21.809999000000001</v>
      </c>
      <c r="C2146">
        <v>22.02</v>
      </c>
      <c r="D2146">
        <v>21.73</v>
      </c>
      <c r="E2146">
        <v>21.860001</v>
      </c>
      <c r="F2146">
        <v>21.860001</v>
      </c>
      <c r="G2146">
        <v>239400</v>
      </c>
    </row>
    <row r="2147" spans="1:7" x14ac:dyDescent="0.25">
      <c r="A2147" s="50">
        <v>42975</v>
      </c>
      <c r="B2147">
        <v>21.73</v>
      </c>
      <c r="C2147">
        <v>21.91</v>
      </c>
      <c r="D2147">
        <v>21.700001</v>
      </c>
      <c r="E2147">
        <v>21.74</v>
      </c>
      <c r="F2147">
        <v>21.74</v>
      </c>
      <c r="G2147">
        <v>174600</v>
      </c>
    </row>
    <row r="2148" spans="1:7" x14ac:dyDescent="0.25">
      <c r="A2148" s="50">
        <v>42976</v>
      </c>
      <c r="B2148">
        <v>22.290001</v>
      </c>
      <c r="C2148">
        <v>22.32</v>
      </c>
      <c r="D2148">
        <v>21.780000999999999</v>
      </c>
      <c r="E2148">
        <v>21.84</v>
      </c>
      <c r="F2148">
        <v>21.84</v>
      </c>
      <c r="G2148">
        <v>175600</v>
      </c>
    </row>
    <row r="2149" spans="1:7" x14ac:dyDescent="0.25">
      <c r="A2149" s="50">
        <v>42977</v>
      </c>
      <c r="B2149">
        <v>21.780000999999999</v>
      </c>
      <c r="C2149">
        <v>21.91</v>
      </c>
      <c r="D2149">
        <v>21.73</v>
      </c>
      <c r="E2149">
        <v>21.889999</v>
      </c>
      <c r="F2149">
        <v>21.889999</v>
      </c>
      <c r="G2149">
        <v>169700</v>
      </c>
    </row>
    <row r="2150" spans="1:7" x14ac:dyDescent="0.25">
      <c r="A2150" s="50">
        <v>42978</v>
      </c>
      <c r="B2150">
        <v>21.83</v>
      </c>
      <c r="C2150">
        <v>21.959999</v>
      </c>
      <c r="D2150">
        <v>21.690000999999999</v>
      </c>
      <c r="E2150">
        <v>21.700001</v>
      </c>
      <c r="F2150">
        <v>21.700001</v>
      </c>
      <c r="G2150">
        <v>129600</v>
      </c>
    </row>
    <row r="2151" spans="1:7" x14ac:dyDescent="0.25">
      <c r="A2151" s="50">
        <v>42979</v>
      </c>
      <c r="B2151">
        <v>21.610001</v>
      </c>
      <c r="C2151">
        <v>21.700001</v>
      </c>
      <c r="D2151">
        <v>21.52</v>
      </c>
      <c r="E2151">
        <v>21.65</v>
      </c>
      <c r="F2151">
        <v>21.65</v>
      </c>
      <c r="G2151">
        <v>285800</v>
      </c>
    </row>
    <row r="2152" spans="1:7" x14ac:dyDescent="0.25">
      <c r="A2152" s="50">
        <v>42983</v>
      </c>
      <c r="B2152">
        <v>21.969999000000001</v>
      </c>
      <c r="C2152">
        <v>22.42</v>
      </c>
      <c r="D2152">
        <v>21.860001</v>
      </c>
      <c r="E2152">
        <v>21.99</v>
      </c>
      <c r="F2152">
        <v>21.99</v>
      </c>
      <c r="G2152">
        <v>232100</v>
      </c>
    </row>
    <row r="2153" spans="1:7" x14ac:dyDescent="0.25">
      <c r="A2153" s="50">
        <v>42984</v>
      </c>
      <c r="B2153">
        <v>21.76</v>
      </c>
      <c r="C2153">
        <v>22.23</v>
      </c>
      <c r="D2153">
        <v>21.74</v>
      </c>
      <c r="E2153">
        <v>22.110001</v>
      </c>
      <c r="F2153">
        <v>22.110001</v>
      </c>
      <c r="G2153">
        <v>189400</v>
      </c>
    </row>
    <row r="2154" spans="1:7" x14ac:dyDescent="0.25">
      <c r="A2154" s="50">
        <v>42985</v>
      </c>
      <c r="B2154">
        <v>22.139999</v>
      </c>
      <c r="C2154">
        <v>22.4</v>
      </c>
      <c r="D2154">
        <v>22.040001</v>
      </c>
      <c r="E2154">
        <v>22.16</v>
      </c>
      <c r="F2154">
        <v>22.16</v>
      </c>
      <c r="G2154">
        <v>289700</v>
      </c>
    </row>
    <row r="2155" spans="1:7" x14ac:dyDescent="0.25">
      <c r="A2155" s="50">
        <v>42986</v>
      </c>
      <c r="B2155">
        <v>22.370000999999998</v>
      </c>
      <c r="C2155">
        <v>22.530000999999999</v>
      </c>
      <c r="D2155">
        <v>22.299999</v>
      </c>
      <c r="E2155">
        <v>22.469999000000001</v>
      </c>
      <c r="F2155">
        <v>22.469999000000001</v>
      </c>
      <c r="G2155">
        <v>169600</v>
      </c>
    </row>
    <row r="2156" spans="1:7" x14ac:dyDescent="0.25">
      <c r="A2156" s="50">
        <v>42989</v>
      </c>
      <c r="B2156">
        <v>22.110001</v>
      </c>
      <c r="C2156">
        <v>22.16</v>
      </c>
      <c r="D2156">
        <v>21.93</v>
      </c>
      <c r="E2156">
        <v>22.02</v>
      </c>
      <c r="F2156">
        <v>22.02</v>
      </c>
      <c r="G2156">
        <v>266000</v>
      </c>
    </row>
    <row r="2157" spans="1:7" x14ac:dyDescent="0.25">
      <c r="A2157" s="50">
        <v>42990</v>
      </c>
      <c r="B2157">
        <v>21.860001</v>
      </c>
      <c r="C2157">
        <v>22.030000999999999</v>
      </c>
      <c r="D2157">
        <v>21.719999000000001</v>
      </c>
      <c r="E2157">
        <v>21.719999000000001</v>
      </c>
      <c r="F2157">
        <v>21.719999000000001</v>
      </c>
      <c r="G2157">
        <v>159400</v>
      </c>
    </row>
    <row r="2158" spans="1:7" x14ac:dyDescent="0.25">
      <c r="A2158" s="50">
        <v>42991</v>
      </c>
      <c r="B2158">
        <v>21.719999000000001</v>
      </c>
      <c r="C2158">
        <v>21.719999000000001</v>
      </c>
      <c r="D2158">
        <v>21.34</v>
      </c>
      <c r="E2158">
        <v>21.34</v>
      </c>
      <c r="F2158">
        <v>21.34</v>
      </c>
      <c r="G2158">
        <v>231000</v>
      </c>
    </row>
    <row r="2159" spans="1:7" x14ac:dyDescent="0.25">
      <c r="A2159" s="50">
        <v>42992</v>
      </c>
      <c r="B2159">
        <v>21.4</v>
      </c>
      <c r="C2159">
        <v>21.48</v>
      </c>
      <c r="D2159">
        <v>21.18</v>
      </c>
      <c r="E2159">
        <v>21.469999000000001</v>
      </c>
      <c r="F2159">
        <v>21.469999000000001</v>
      </c>
      <c r="G2159">
        <v>146500</v>
      </c>
    </row>
    <row r="2160" spans="1:7" x14ac:dyDescent="0.25">
      <c r="A2160" s="50">
        <v>42993</v>
      </c>
      <c r="B2160">
        <v>21.48</v>
      </c>
      <c r="C2160">
        <v>21.51</v>
      </c>
      <c r="D2160">
        <v>21.33</v>
      </c>
      <c r="E2160">
        <v>21.379999000000002</v>
      </c>
      <c r="F2160">
        <v>21.379999000000002</v>
      </c>
      <c r="G2160">
        <v>185900</v>
      </c>
    </row>
    <row r="2161" spans="1:7" x14ac:dyDescent="0.25">
      <c r="A2161" s="50">
        <v>42996</v>
      </c>
      <c r="B2161">
        <v>21.27</v>
      </c>
      <c r="C2161">
        <v>21.379999000000002</v>
      </c>
      <c r="D2161">
        <v>20.860001</v>
      </c>
      <c r="E2161">
        <v>20.860001</v>
      </c>
      <c r="F2161">
        <v>20.860001</v>
      </c>
      <c r="G2161">
        <v>472300</v>
      </c>
    </row>
    <row r="2162" spans="1:7" x14ac:dyDescent="0.25">
      <c r="A2162" s="50">
        <v>42997</v>
      </c>
      <c r="B2162">
        <v>20.9</v>
      </c>
      <c r="C2162">
        <v>21.200001</v>
      </c>
      <c r="D2162">
        <v>20.85</v>
      </c>
      <c r="E2162">
        <v>21.129999000000002</v>
      </c>
      <c r="F2162">
        <v>21.129999000000002</v>
      </c>
      <c r="G2162">
        <v>159500</v>
      </c>
    </row>
    <row r="2163" spans="1:7" x14ac:dyDescent="0.25">
      <c r="A2163" s="50">
        <v>42998</v>
      </c>
      <c r="B2163">
        <v>21</v>
      </c>
      <c r="C2163">
        <v>21.27</v>
      </c>
      <c r="D2163">
        <v>20.93</v>
      </c>
      <c r="E2163">
        <v>20.959999</v>
      </c>
      <c r="F2163">
        <v>20.959999</v>
      </c>
      <c r="G2163">
        <v>315900</v>
      </c>
    </row>
    <row r="2164" spans="1:7" x14ac:dyDescent="0.25">
      <c r="A2164" s="50">
        <v>42999</v>
      </c>
      <c r="B2164">
        <v>20.879999000000002</v>
      </c>
      <c r="C2164">
        <v>21.049999</v>
      </c>
      <c r="D2164">
        <v>20.85</v>
      </c>
      <c r="E2164">
        <v>21.040001</v>
      </c>
      <c r="F2164">
        <v>21.040001</v>
      </c>
      <c r="G2164">
        <v>283700</v>
      </c>
    </row>
    <row r="2165" spans="1:7" x14ac:dyDescent="0.25">
      <c r="A2165" s="50">
        <v>43000</v>
      </c>
      <c r="B2165">
        <v>21.219999000000001</v>
      </c>
      <c r="C2165">
        <v>21.379999000000002</v>
      </c>
      <c r="D2165">
        <v>21.110001</v>
      </c>
      <c r="E2165">
        <v>21.219999000000001</v>
      </c>
      <c r="F2165">
        <v>21.219999000000001</v>
      </c>
      <c r="G2165">
        <v>153800</v>
      </c>
    </row>
    <row r="2166" spans="1:7" x14ac:dyDescent="0.25">
      <c r="A2166" s="50">
        <v>43003</v>
      </c>
      <c r="B2166">
        <v>21.25</v>
      </c>
      <c r="C2166">
        <v>21.57</v>
      </c>
      <c r="D2166">
        <v>21.16</v>
      </c>
      <c r="E2166">
        <v>21.16</v>
      </c>
      <c r="F2166">
        <v>21.16</v>
      </c>
      <c r="G2166">
        <v>219000</v>
      </c>
    </row>
    <row r="2167" spans="1:7" x14ac:dyDescent="0.25">
      <c r="A2167" s="50">
        <v>43004</v>
      </c>
      <c r="B2167">
        <v>21.07</v>
      </c>
      <c r="C2167">
        <v>21.17</v>
      </c>
      <c r="D2167">
        <v>20.950001</v>
      </c>
      <c r="E2167">
        <v>21.030000999999999</v>
      </c>
      <c r="F2167">
        <v>21.030000999999999</v>
      </c>
      <c r="G2167">
        <v>137100</v>
      </c>
    </row>
    <row r="2168" spans="1:7" x14ac:dyDescent="0.25">
      <c r="A2168" s="50">
        <v>43005</v>
      </c>
      <c r="B2168">
        <v>20.879999000000002</v>
      </c>
      <c r="C2168">
        <v>21.08</v>
      </c>
      <c r="D2168">
        <v>20.879999000000002</v>
      </c>
      <c r="E2168">
        <v>20.99</v>
      </c>
      <c r="F2168">
        <v>20.99</v>
      </c>
      <c r="G2168">
        <v>55300</v>
      </c>
    </row>
    <row r="2169" spans="1:7" x14ac:dyDescent="0.25">
      <c r="A2169" s="50">
        <v>43006</v>
      </c>
      <c r="B2169">
        <v>21.02</v>
      </c>
      <c r="C2169">
        <v>21.07</v>
      </c>
      <c r="D2169">
        <v>20.9</v>
      </c>
      <c r="E2169">
        <v>20.969999000000001</v>
      </c>
      <c r="F2169">
        <v>20.969999000000001</v>
      </c>
      <c r="G2169">
        <v>106600</v>
      </c>
    </row>
    <row r="2170" spans="1:7" x14ac:dyDescent="0.25">
      <c r="A2170" s="50">
        <v>43007</v>
      </c>
      <c r="B2170">
        <v>20.91</v>
      </c>
      <c r="C2170">
        <v>21</v>
      </c>
      <c r="D2170">
        <v>20.77</v>
      </c>
      <c r="E2170">
        <v>20.809999000000001</v>
      </c>
      <c r="F2170">
        <v>20.809999000000001</v>
      </c>
      <c r="G2170">
        <v>109000</v>
      </c>
    </row>
    <row r="2171" spans="1:7" x14ac:dyDescent="0.25">
      <c r="A2171" s="50">
        <v>43010</v>
      </c>
      <c r="B2171">
        <v>20.75</v>
      </c>
      <c r="C2171">
        <v>20.76</v>
      </c>
      <c r="D2171">
        <v>20.41</v>
      </c>
      <c r="E2171">
        <v>20.41</v>
      </c>
      <c r="F2171">
        <v>20.41</v>
      </c>
      <c r="G2171">
        <v>177600</v>
      </c>
    </row>
    <row r="2172" spans="1:7" x14ac:dyDescent="0.25">
      <c r="A2172" s="50">
        <v>43011</v>
      </c>
      <c r="B2172">
        <v>20.32</v>
      </c>
      <c r="C2172">
        <v>20.440000999999999</v>
      </c>
      <c r="D2172">
        <v>20.299999</v>
      </c>
      <c r="E2172">
        <v>20.350000000000001</v>
      </c>
      <c r="F2172">
        <v>20.350000000000001</v>
      </c>
      <c r="G2172">
        <v>57800</v>
      </c>
    </row>
    <row r="2173" spans="1:7" x14ac:dyDescent="0.25">
      <c r="A2173" s="50">
        <v>43012</v>
      </c>
      <c r="B2173">
        <v>20.389999</v>
      </c>
      <c r="C2173">
        <v>20.469999000000001</v>
      </c>
      <c r="D2173">
        <v>20.360001</v>
      </c>
      <c r="E2173">
        <v>20.389999</v>
      </c>
      <c r="F2173">
        <v>20.389999</v>
      </c>
      <c r="G2173">
        <v>65400</v>
      </c>
    </row>
    <row r="2174" spans="1:7" x14ac:dyDescent="0.25">
      <c r="A2174" s="50">
        <v>43013</v>
      </c>
      <c r="B2174">
        <v>20.370000999999998</v>
      </c>
      <c r="C2174">
        <v>20.379999000000002</v>
      </c>
      <c r="D2174">
        <v>20.079999999999998</v>
      </c>
      <c r="E2174">
        <v>20.110001</v>
      </c>
      <c r="F2174">
        <v>20.110001</v>
      </c>
      <c r="G2174">
        <v>85400</v>
      </c>
    </row>
    <row r="2175" spans="1:7" x14ac:dyDescent="0.25">
      <c r="A2175" s="50">
        <v>43014</v>
      </c>
      <c r="B2175">
        <v>20.120000999999998</v>
      </c>
      <c r="C2175">
        <v>20.290001</v>
      </c>
      <c r="D2175">
        <v>20.100000000000001</v>
      </c>
      <c r="E2175">
        <v>20.170000000000002</v>
      </c>
      <c r="F2175">
        <v>20.170000000000002</v>
      </c>
      <c r="G2175">
        <v>77100</v>
      </c>
    </row>
    <row r="2176" spans="1:7" x14ac:dyDescent="0.25">
      <c r="A2176" s="50">
        <v>43017</v>
      </c>
      <c r="B2176">
        <v>20.049999</v>
      </c>
      <c r="C2176">
        <v>20.450001</v>
      </c>
      <c r="D2176">
        <v>20.049999</v>
      </c>
      <c r="E2176">
        <v>20.41</v>
      </c>
      <c r="F2176">
        <v>20.41</v>
      </c>
      <c r="G2176">
        <v>144600</v>
      </c>
    </row>
    <row r="2177" spans="1:7" x14ac:dyDescent="0.25">
      <c r="A2177" s="50">
        <v>43018</v>
      </c>
      <c r="B2177">
        <v>20.260000000000002</v>
      </c>
      <c r="C2177">
        <v>20.440000999999999</v>
      </c>
      <c r="D2177">
        <v>20.190000999999999</v>
      </c>
      <c r="E2177">
        <v>20.209999</v>
      </c>
      <c r="F2177">
        <v>20.209999</v>
      </c>
      <c r="G2177">
        <v>213800</v>
      </c>
    </row>
    <row r="2178" spans="1:7" x14ac:dyDescent="0.25">
      <c r="A2178" s="50">
        <v>43019</v>
      </c>
      <c r="B2178">
        <v>20.209999</v>
      </c>
      <c r="C2178">
        <v>20.239999999999998</v>
      </c>
      <c r="D2178">
        <v>19.989999999999998</v>
      </c>
      <c r="E2178">
        <v>20</v>
      </c>
      <c r="F2178">
        <v>20</v>
      </c>
      <c r="G2178">
        <v>112000</v>
      </c>
    </row>
    <row r="2179" spans="1:7" x14ac:dyDescent="0.25">
      <c r="A2179" s="50">
        <v>43020</v>
      </c>
      <c r="B2179">
        <v>20.079999999999998</v>
      </c>
      <c r="C2179">
        <v>20.129999000000002</v>
      </c>
      <c r="D2179">
        <v>19.879999000000002</v>
      </c>
      <c r="E2179">
        <v>20.030000999999999</v>
      </c>
      <c r="F2179">
        <v>20.030000999999999</v>
      </c>
      <c r="G2179">
        <v>189800</v>
      </c>
    </row>
    <row r="2180" spans="1:7" x14ac:dyDescent="0.25">
      <c r="A2180" s="50">
        <v>43021</v>
      </c>
      <c r="B2180">
        <v>19.850000000000001</v>
      </c>
      <c r="C2180">
        <v>19.889999</v>
      </c>
      <c r="D2180">
        <v>19.73</v>
      </c>
      <c r="E2180">
        <v>19.829999999999998</v>
      </c>
      <c r="F2180">
        <v>19.829999999999998</v>
      </c>
      <c r="G2180">
        <v>134400</v>
      </c>
    </row>
    <row r="2181" spans="1:7" x14ac:dyDescent="0.25">
      <c r="A2181" s="50">
        <v>43024</v>
      </c>
      <c r="B2181">
        <v>19.68</v>
      </c>
      <c r="C2181">
        <v>19.690000999999999</v>
      </c>
      <c r="D2181">
        <v>19.530000999999999</v>
      </c>
      <c r="E2181">
        <v>19.530000999999999</v>
      </c>
      <c r="F2181">
        <v>19.530000999999999</v>
      </c>
      <c r="G2181">
        <v>220100</v>
      </c>
    </row>
    <row r="2182" spans="1:7" x14ac:dyDescent="0.25">
      <c r="A2182" s="50">
        <v>43025</v>
      </c>
      <c r="B2182">
        <v>19.549999</v>
      </c>
      <c r="C2182">
        <v>19.68</v>
      </c>
      <c r="D2182">
        <v>19.469999000000001</v>
      </c>
      <c r="E2182">
        <v>19.469999000000001</v>
      </c>
      <c r="F2182">
        <v>19.469999000000001</v>
      </c>
      <c r="G2182">
        <v>185300</v>
      </c>
    </row>
    <row r="2183" spans="1:7" x14ac:dyDescent="0.25">
      <c r="A2183" s="50">
        <v>43026</v>
      </c>
      <c r="B2183">
        <v>19.440000999999999</v>
      </c>
      <c r="C2183">
        <v>19.57</v>
      </c>
      <c r="D2183">
        <v>19.299999</v>
      </c>
      <c r="E2183">
        <v>19.549999</v>
      </c>
      <c r="F2183">
        <v>19.549999</v>
      </c>
      <c r="G2183">
        <v>250100</v>
      </c>
    </row>
    <row r="2184" spans="1:7" x14ac:dyDescent="0.25">
      <c r="A2184" s="50">
        <v>43027</v>
      </c>
      <c r="B2184">
        <v>19.82</v>
      </c>
      <c r="C2184">
        <v>19.940000999999999</v>
      </c>
      <c r="D2184">
        <v>19.440000999999999</v>
      </c>
      <c r="E2184">
        <v>19.440000999999999</v>
      </c>
      <c r="F2184">
        <v>19.440000999999999</v>
      </c>
      <c r="G2184">
        <v>225600</v>
      </c>
    </row>
    <row r="2185" spans="1:7" x14ac:dyDescent="0.25">
      <c r="A2185" s="50">
        <v>43028</v>
      </c>
      <c r="B2185">
        <v>19.260000000000002</v>
      </c>
      <c r="C2185">
        <v>19.309999000000001</v>
      </c>
      <c r="D2185">
        <v>19.23</v>
      </c>
      <c r="E2185">
        <v>19.23</v>
      </c>
      <c r="F2185">
        <v>19.23</v>
      </c>
      <c r="G2185">
        <v>147700</v>
      </c>
    </row>
    <row r="2186" spans="1:7" x14ac:dyDescent="0.25">
      <c r="A2186" s="50">
        <v>43031</v>
      </c>
      <c r="B2186">
        <v>19.170000000000002</v>
      </c>
      <c r="C2186">
        <v>19.57</v>
      </c>
      <c r="D2186">
        <v>19.129999000000002</v>
      </c>
      <c r="E2186">
        <v>19.48</v>
      </c>
      <c r="F2186">
        <v>19.48</v>
      </c>
      <c r="G2186">
        <v>189400</v>
      </c>
    </row>
    <row r="2187" spans="1:7" x14ac:dyDescent="0.25">
      <c r="A2187" s="50">
        <v>43032</v>
      </c>
      <c r="B2187">
        <v>19.350000000000001</v>
      </c>
      <c r="C2187">
        <v>19.559999000000001</v>
      </c>
      <c r="D2187">
        <v>19.309999000000001</v>
      </c>
      <c r="E2187">
        <v>19.530000999999999</v>
      </c>
      <c r="F2187">
        <v>19.530000999999999</v>
      </c>
      <c r="G2187">
        <v>200400</v>
      </c>
    </row>
    <row r="2188" spans="1:7" x14ac:dyDescent="0.25">
      <c r="A2188" s="50">
        <v>43033</v>
      </c>
      <c r="B2188">
        <v>19.629999000000002</v>
      </c>
      <c r="C2188">
        <v>20.290001</v>
      </c>
      <c r="D2188">
        <v>19.600000000000001</v>
      </c>
      <c r="E2188">
        <v>19.829999999999998</v>
      </c>
      <c r="F2188">
        <v>19.829999999999998</v>
      </c>
      <c r="G2188">
        <v>288100</v>
      </c>
    </row>
    <row r="2189" spans="1:7" x14ac:dyDescent="0.25">
      <c r="A2189" s="50">
        <v>43034</v>
      </c>
      <c r="B2189">
        <v>19.700001</v>
      </c>
      <c r="C2189">
        <v>19.709999</v>
      </c>
      <c r="D2189">
        <v>19.540001</v>
      </c>
      <c r="E2189">
        <v>19.66</v>
      </c>
      <c r="F2189">
        <v>19.66</v>
      </c>
      <c r="G2189">
        <v>207100</v>
      </c>
    </row>
    <row r="2190" spans="1:7" x14ac:dyDescent="0.25">
      <c r="A2190" s="50">
        <v>43035</v>
      </c>
      <c r="B2190">
        <v>19.510000000000002</v>
      </c>
      <c r="C2190">
        <v>19.629999000000002</v>
      </c>
      <c r="D2190">
        <v>19.170000000000002</v>
      </c>
      <c r="E2190">
        <v>19.25</v>
      </c>
      <c r="F2190">
        <v>19.25</v>
      </c>
      <c r="G2190">
        <v>332900</v>
      </c>
    </row>
    <row r="2191" spans="1:7" x14ac:dyDescent="0.25">
      <c r="A2191" s="50">
        <v>43038</v>
      </c>
      <c r="B2191">
        <v>19.510000000000002</v>
      </c>
      <c r="C2191">
        <v>19.510000000000002</v>
      </c>
      <c r="D2191">
        <v>19.07</v>
      </c>
      <c r="E2191">
        <v>19.219999000000001</v>
      </c>
      <c r="F2191">
        <v>19.219999000000001</v>
      </c>
      <c r="G2191">
        <v>212300</v>
      </c>
    </row>
    <row r="2192" spans="1:7" x14ac:dyDescent="0.25">
      <c r="A2192" s="50">
        <v>43039</v>
      </c>
      <c r="B2192">
        <v>19.059999000000001</v>
      </c>
      <c r="C2192">
        <v>19.200001</v>
      </c>
      <c r="D2192">
        <v>19.040001</v>
      </c>
      <c r="E2192">
        <v>19.059999000000001</v>
      </c>
      <c r="F2192">
        <v>19.059999000000001</v>
      </c>
      <c r="G2192">
        <v>172700</v>
      </c>
    </row>
    <row r="2193" spans="1:7" x14ac:dyDescent="0.25">
      <c r="A2193" s="50">
        <v>43040</v>
      </c>
      <c r="B2193">
        <v>18.920000000000002</v>
      </c>
      <c r="C2193">
        <v>19.170000000000002</v>
      </c>
      <c r="D2193">
        <v>18.879999000000002</v>
      </c>
      <c r="E2193">
        <v>19.139999</v>
      </c>
      <c r="F2193">
        <v>19.139999</v>
      </c>
      <c r="G2193">
        <v>311600</v>
      </c>
    </row>
    <row r="2194" spans="1:7" x14ac:dyDescent="0.25">
      <c r="A2194" s="50">
        <v>43041</v>
      </c>
      <c r="B2194">
        <v>19.120000999999998</v>
      </c>
      <c r="C2194">
        <v>19.420000000000002</v>
      </c>
      <c r="D2194">
        <v>19.120000999999998</v>
      </c>
      <c r="E2194">
        <v>19.25</v>
      </c>
      <c r="F2194">
        <v>19.25</v>
      </c>
      <c r="G2194">
        <v>195600</v>
      </c>
    </row>
    <row r="2195" spans="1:7" x14ac:dyDescent="0.25">
      <c r="A2195" s="50">
        <v>43042</v>
      </c>
      <c r="B2195">
        <v>19.149999999999999</v>
      </c>
      <c r="C2195">
        <v>19.350000000000001</v>
      </c>
      <c r="D2195">
        <v>19.139999</v>
      </c>
      <c r="E2195">
        <v>19.350000000000001</v>
      </c>
      <c r="F2195">
        <v>19.350000000000001</v>
      </c>
      <c r="G2195">
        <v>183000</v>
      </c>
    </row>
    <row r="2196" spans="1:7" x14ac:dyDescent="0.25">
      <c r="A2196" s="50">
        <v>43045</v>
      </c>
      <c r="B2196">
        <v>19.34</v>
      </c>
      <c r="C2196">
        <v>19.399999999999999</v>
      </c>
      <c r="D2196">
        <v>19.299999</v>
      </c>
      <c r="E2196">
        <v>19.34</v>
      </c>
      <c r="F2196">
        <v>19.34</v>
      </c>
      <c r="G2196">
        <v>90800</v>
      </c>
    </row>
    <row r="2197" spans="1:7" x14ac:dyDescent="0.25">
      <c r="A2197" s="50">
        <v>43046</v>
      </c>
      <c r="B2197">
        <v>19.329999999999998</v>
      </c>
      <c r="C2197">
        <v>19.579999999999998</v>
      </c>
      <c r="D2197">
        <v>19.32</v>
      </c>
      <c r="E2197">
        <v>19.469999000000001</v>
      </c>
      <c r="F2197">
        <v>19.469999000000001</v>
      </c>
      <c r="G2197">
        <v>238700</v>
      </c>
    </row>
    <row r="2198" spans="1:7" x14ac:dyDescent="0.25">
      <c r="A2198" s="50">
        <v>43047</v>
      </c>
      <c r="B2198">
        <v>19.540001</v>
      </c>
      <c r="C2198">
        <v>19.620000999999998</v>
      </c>
      <c r="D2198">
        <v>19.440000999999999</v>
      </c>
      <c r="E2198">
        <v>19.57</v>
      </c>
      <c r="F2198">
        <v>19.57</v>
      </c>
      <c r="G2198">
        <v>157400</v>
      </c>
    </row>
    <row r="2199" spans="1:7" x14ac:dyDescent="0.25">
      <c r="A2199" s="50">
        <v>43048</v>
      </c>
      <c r="B2199">
        <v>19.98</v>
      </c>
      <c r="C2199">
        <v>20.18</v>
      </c>
      <c r="D2199">
        <v>19.709999</v>
      </c>
      <c r="E2199">
        <v>19.709999</v>
      </c>
      <c r="F2199">
        <v>19.709999</v>
      </c>
      <c r="G2199">
        <v>235300</v>
      </c>
    </row>
    <row r="2200" spans="1:7" x14ac:dyDescent="0.25">
      <c r="A2200" s="50">
        <v>43049</v>
      </c>
      <c r="B2200">
        <v>19.889999</v>
      </c>
      <c r="C2200">
        <v>20.059999000000001</v>
      </c>
      <c r="D2200">
        <v>19.850000000000001</v>
      </c>
      <c r="E2200">
        <v>20</v>
      </c>
      <c r="F2200">
        <v>20</v>
      </c>
      <c r="G2200">
        <v>73500</v>
      </c>
    </row>
    <row r="2201" spans="1:7" x14ac:dyDescent="0.25">
      <c r="A2201" s="50">
        <v>43052</v>
      </c>
      <c r="B2201">
        <v>20.149999999999999</v>
      </c>
      <c r="C2201">
        <v>20.190000999999999</v>
      </c>
      <c r="D2201">
        <v>19.870000999999998</v>
      </c>
      <c r="E2201">
        <v>20.079999999999998</v>
      </c>
      <c r="F2201">
        <v>20.079999999999998</v>
      </c>
      <c r="G2201">
        <v>137700</v>
      </c>
    </row>
    <row r="2202" spans="1:7" x14ac:dyDescent="0.25">
      <c r="A2202" s="50">
        <v>43053</v>
      </c>
      <c r="B2202">
        <v>20.290001</v>
      </c>
      <c r="C2202">
        <v>20.549999</v>
      </c>
      <c r="D2202">
        <v>20.25</v>
      </c>
      <c r="E2202">
        <v>20.43</v>
      </c>
      <c r="F2202">
        <v>20.43</v>
      </c>
      <c r="G2202">
        <v>218000</v>
      </c>
    </row>
    <row r="2203" spans="1:7" x14ac:dyDescent="0.25">
      <c r="A2203" s="50">
        <v>43054</v>
      </c>
      <c r="B2203">
        <v>20.700001</v>
      </c>
      <c r="C2203">
        <v>20.99</v>
      </c>
      <c r="D2203">
        <v>20.549999</v>
      </c>
      <c r="E2203">
        <v>20.709999</v>
      </c>
      <c r="F2203">
        <v>20.709999</v>
      </c>
      <c r="G2203">
        <v>346800</v>
      </c>
    </row>
    <row r="2204" spans="1:7" x14ac:dyDescent="0.25">
      <c r="A2204" s="50">
        <v>43055</v>
      </c>
      <c r="B2204">
        <v>20.389999</v>
      </c>
      <c r="C2204">
        <v>20.389999</v>
      </c>
      <c r="D2204">
        <v>20.139999</v>
      </c>
      <c r="E2204">
        <v>20.309999000000001</v>
      </c>
      <c r="F2204">
        <v>20.309999000000001</v>
      </c>
      <c r="G2204">
        <v>234400</v>
      </c>
    </row>
    <row r="2205" spans="1:7" x14ac:dyDescent="0.25">
      <c r="A2205" s="50">
        <v>43056</v>
      </c>
      <c r="B2205">
        <v>20.32</v>
      </c>
      <c r="C2205">
        <v>20.32</v>
      </c>
      <c r="D2205">
        <v>20.049999</v>
      </c>
      <c r="E2205">
        <v>20.09</v>
      </c>
      <c r="F2205">
        <v>20.09</v>
      </c>
      <c r="G2205">
        <v>102300</v>
      </c>
    </row>
    <row r="2206" spans="1:7" x14ac:dyDescent="0.25">
      <c r="A2206" s="50">
        <v>43059</v>
      </c>
      <c r="B2206">
        <v>19.870000999999998</v>
      </c>
      <c r="C2206">
        <v>19.91</v>
      </c>
      <c r="D2206">
        <v>19.68</v>
      </c>
      <c r="E2206">
        <v>19.760000000000002</v>
      </c>
      <c r="F2206">
        <v>19.760000000000002</v>
      </c>
      <c r="G2206">
        <v>140900</v>
      </c>
    </row>
    <row r="2207" spans="1:7" x14ac:dyDescent="0.25">
      <c r="A2207" s="50">
        <v>43060</v>
      </c>
      <c r="B2207">
        <v>19.52</v>
      </c>
      <c r="C2207">
        <v>19.549999</v>
      </c>
      <c r="D2207">
        <v>19.360001</v>
      </c>
      <c r="E2207">
        <v>19.389999</v>
      </c>
      <c r="F2207">
        <v>19.389999</v>
      </c>
      <c r="G2207">
        <v>229600</v>
      </c>
    </row>
    <row r="2208" spans="1:7" x14ac:dyDescent="0.25">
      <c r="A2208" s="50">
        <v>43061</v>
      </c>
      <c r="B2208">
        <v>19.280000999999999</v>
      </c>
      <c r="C2208">
        <v>19.379999000000002</v>
      </c>
      <c r="D2208">
        <v>19.23</v>
      </c>
      <c r="E2208">
        <v>19.260000000000002</v>
      </c>
      <c r="F2208">
        <v>19.260000000000002</v>
      </c>
      <c r="G2208">
        <v>130800</v>
      </c>
    </row>
    <row r="2209" spans="1:7" x14ac:dyDescent="0.25">
      <c r="A2209" s="50">
        <v>43063</v>
      </c>
      <c r="B2209">
        <v>19.239999999999998</v>
      </c>
      <c r="C2209">
        <v>19.280000999999999</v>
      </c>
      <c r="D2209">
        <v>19.170000000000002</v>
      </c>
      <c r="E2209">
        <v>19.190000999999999</v>
      </c>
      <c r="F2209">
        <v>19.190000999999999</v>
      </c>
      <c r="G2209">
        <v>106500</v>
      </c>
    </row>
    <row r="2210" spans="1:7" x14ac:dyDescent="0.25">
      <c r="A2210" s="50">
        <v>43066</v>
      </c>
      <c r="B2210">
        <v>19.260000000000002</v>
      </c>
      <c r="C2210">
        <v>19.360001</v>
      </c>
      <c r="D2210">
        <v>19.190000999999999</v>
      </c>
      <c r="E2210">
        <v>19.309999000000001</v>
      </c>
      <c r="F2210">
        <v>19.309999000000001</v>
      </c>
      <c r="G2210">
        <v>86500</v>
      </c>
    </row>
    <row r="2211" spans="1:7" x14ac:dyDescent="0.25">
      <c r="A2211" s="50">
        <v>43067</v>
      </c>
      <c r="B2211">
        <v>19.209999</v>
      </c>
      <c r="C2211">
        <v>19.32</v>
      </c>
      <c r="D2211">
        <v>19.16</v>
      </c>
      <c r="E2211">
        <v>19.16</v>
      </c>
      <c r="F2211">
        <v>19.16</v>
      </c>
      <c r="G2211">
        <v>127400</v>
      </c>
    </row>
    <row r="2212" spans="1:7" x14ac:dyDescent="0.25">
      <c r="A2212" s="50">
        <v>43068</v>
      </c>
      <c r="B2212">
        <v>19.18</v>
      </c>
      <c r="C2212">
        <v>19.510000000000002</v>
      </c>
      <c r="D2212">
        <v>19.18</v>
      </c>
      <c r="E2212">
        <v>19.440000999999999</v>
      </c>
      <c r="F2212">
        <v>19.440000999999999</v>
      </c>
      <c r="G2212">
        <v>199200</v>
      </c>
    </row>
    <row r="2213" spans="1:7" x14ac:dyDescent="0.25">
      <c r="A2213" s="50">
        <v>43069</v>
      </c>
      <c r="B2213">
        <v>19.290001</v>
      </c>
      <c r="C2213">
        <v>19.41</v>
      </c>
      <c r="D2213">
        <v>19.209999</v>
      </c>
      <c r="E2213">
        <v>19.32</v>
      </c>
      <c r="F2213">
        <v>19.32</v>
      </c>
      <c r="G2213">
        <v>295300</v>
      </c>
    </row>
    <row r="2214" spans="1:7" x14ac:dyDescent="0.25">
      <c r="A2214" s="50">
        <v>43070</v>
      </c>
      <c r="B2214">
        <v>19.559999000000001</v>
      </c>
      <c r="C2214">
        <v>20.379999000000002</v>
      </c>
      <c r="D2214">
        <v>19.420000000000002</v>
      </c>
      <c r="E2214">
        <v>19.690000999999999</v>
      </c>
      <c r="F2214">
        <v>19.690000999999999</v>
      </c>
      <c r="G2214">
        <v>565800</v>
      </c>
    </row>
    <row r="2215" spans="1:7" x14ac:dyDescent="0.25">
      <c r="A2215" s="50">
        <v>43073</v>
      </c>
      <c r="B2215">
        <v>19.219999000000001</v>
      </c>
      <c r="C2215">
        <v>19.41</v>
      </c>
      <c r="D2215">
        <v>19.059999000000001</v>
      </c>
      <c r="E2215">
        <v>19.360001</v>
      </c>
      <c r="F2215">
        <v>19.360001</v>
      </c>
      <c r="G2215">
        <v>293700</v>
      </c>
    </row>
    <row r="2216" spans="1:7" x14ac:dyDescent="0.25">
      <c r="A2216" s="50">
        <v>43074</v>
      </c>
      <c r="B2216">
        <v>19.290001</v>
      </c>
      <c r="C2216">
        <v>19.450001</v>
      </c>
      <c r="D2216">
        <v>19.170000000000002</v>
      </c>
      <c r="E2216">
        <v>19.290001</v>
      </c>
      <c r="F2216">
        <v>19.290001</v>
      </c>
      <c r="G2216">
        <v>263000</v>
      </c>
    </row>
    <row r="2217" spans="1:7" x14ac:dyDescent="0.25">
      <c r="A2217" s="50">
        <v>43075</v>
      </c>
      <c r="B2217">
        <v>19.459999</v>
      </c>
      <c r="C2217">
        <v>19.469999000000001</v>
      </c>
      <c r="D2217">
        <v>19.280000999999999</v>
      </c>
      <c r="E2217">
        <v>19.34</v>
      </c>
      <c r="F2217">
        <v>19.34</v>
      </c>
      <c r="G2217">
        <v>201500</v>
      </c>
    </row>
    <row r="2218" spans="1:7" x14ac:dyDescent="0.25">
      <c r="A2218" s="50">
        <v>43076</v>
      </c>
      <c r="B2218">
        <v>19.309999000000001</v>
      </c>
      <c r="C2218">
        <v>19.32</v>
      </c>
      <c r="D2218">
        <v>19.040001</v>
      </c>
      <c r="E2218">
        <v>19.079999999999998</v>
      </c>
      <c r="F2218">
        <v>19.079999999999998</v>
      </c>
      <c r="G2218">
        <v>208000</v>
      </c>
    </row>
    <row r="2219" spans="1:7" x14ac:dyDescent="0.25">
      <c r="A2219" s="50">
        <v>43077</v>
      </c>
      <c r="B2219">
        <v>18.860001</v>
      </c>
      <c r="C2219">
        <v>18.93</v>
      </c>
      <c r="D2219">
        <v>18.799999</v>
      </c>
      <c r="E2219">
        <v>18.84</v>
      </c>
      <c r="F2219">
        <v>18.84</v>
      </c>
      <c r="G2219">
        <v>129600</v>
      </c>
    </row>
    <row r="2220" spans="1:7" x14ac:dyDescent="0.25">
      <c r="A2220" s="50">
        <v>43080</v>
      </c>
      <c r="B2220">
        <v>18.790001</v>
      </c>
      <c r="C2220">
        <v>18.989999999999998</v>
      </c>
      <c r="D2220">
        <v>18.780000999999999</v>
      </c>
      <c r="E2220">
        <v>18.780000999999999</v>
      </c>
      <c r="F2220">
        <v>18.780000999999999</v>
      </c>
      <c r="G2220">
        <v>170200</v>
      </c>
    </row>
    <row r="2221" spans="1:7" x14ac:dyDescent="0.25">
      <c r="A2221" s="50">
        <v>43081</v>
      </c>
      <c r="B2221">
        <v>18.780000999999999</v>
      </c>
      <c r="C2221">
        <v>18.790001</v>
      </c>
      <c r="D2221">
        <v>18.639999</v>
      </c>
      <c r="E2221">
        <v>18.760000000000002</v>
      </c>
      <c r="F2221">
        <v>18.760000000000002</v>
      </c>
      <c r="G2221">
        <v>204300</v>
      </c>
    </row>
    <row r="2222" spans="1:7" x14ac:dyDescent="0.25">
      <c r="A2222" s="50">
        <v>43082</v>
      </c>
      <c r="B2222">
        <v>18.66</v>
      </c>
      <c r="C2222">
        <v>18.709999</v>
      </c>
      <c r="D2222">
        <v>18.579999999999998</v>
      </c>
      <c r="E2222">
        <v>18.639999</v>
      </c>
      <c r="F2222">
        <v>18.639999</v>
      </c>
      <c r="G2222">
        <v>171800</v>
      </c>
    </row>
    <row r="2223" spans="1:7" x14ac:dyDescent="0.25">
      <c r="A2223" s="50">
        <v>43083</v>
      </c>
      <c r="B2223">
        <v>18.559999000000001</v>
      </c>
      <c r="C2223">
        <v>18.68</v>
      </c>
      <c r="D2223">
        <v>18.510000000000002</v>
      </c>
      <c r="E2223">
        <v>18.559999000000001</v>
      </c>
      <c r="F2223">
        <v>18.559999000000001</v>
      </c>
      <c r="G2223">
        <v>160900</v>
      </c>
    </row>
    <row r="2224" spans="1:7" x14ac:dyDescent="0.25">
      <c r="A2224" s="50">
        <v>43084</v>
      </c>
      <c r="B2224">
        <v>18.510000000000002</v>
      </c>
      <c r="C2224">
        <v>18.52</v>
      </c>
      <c r="D2224">
        <v>18.25</v>
      </c>
      <c r="E2224">
        <v>18.27</v>
      </c>
      <c r="F2224">
        <v>18.27</v>
      </c>
      <c r="G2224">
        <v>217100</v>
      </c>
    </row>
    <row r="2225" spans="1:7" x14ac:dyDescent="0.25">
      <c r="A2225" s="50">
        <v>43087</v>
      </c>
      <c r="B2225">
        <v>18.07</v>
      </c>
      <c r="C2225">
        <v>18.100000000000001</v>
      </c>
      <c r="D2225">
        <v>17.950001</v>
      </c>
      <c r="E2225">
        <v>17.950001</v>
      </c>
      <c r="F2225">
        <v>17.950001</v>
      </c>
      <c r="G2225">
        <v>333300</v>
      </c>
    </row>
    <row r="2226" spans="1:7" x14ac:dyDescent="0.25">
      <c r="A2226" s="50">
        <v>43088</v>
      </c>
      <c r="B2226">
        <v>17.860001</v>
      </c>
      <c r="C2226">
        <v>18.079999999999998</v>
      </c>
      <c r="D2226">
        <v>17.850000000000001</v>
      </c>
      <c r="E2226">
        <v>17.93</v>
      </c>
      <c r="F2226">
        <v>17.93</v>
      </c>
      <c r="G2226">
        <v>414100</v>
      </c>
    </row>
    <row r="2227" spans="1:7" x14ac:dyDescent="0.25">
      <c r="A2227" s="50">
        <v>43089</v>
      </c>
      <c r="B2227">
        <v>17.809999000000001</v>
      </c>
      <c r="C2227">
        <v>17.959999</v>
      </c>
      <c r="D2227">
        <v>17.799999</v>
      </c>
      <c r="E2227">
        <v>17.91</v>
      </c>
      <c r="F2227">
        <v>17.91</v>
      </c>
      <c r="G2227">
        <v>171300</v>
      </c>
    </row>
    <row r="2228" spans="1:7" x14ac:dyDescent="0.25">
      <c r="A2228" s="50">
        <v>43090</v>
      </c>
      <c r="B2228">
        <v>17.82</v>
      </c>
      <c r="C2228">
        <v>17.850000000000001</v>
      </c>
      <c r="D2228">
        <v>17.709999</v>
      </c>
      <c r="E2228">
        <v>17.739999999999998</v>
      </c>
      <c r="F2228">
        <v>17.739999999999998</v>
      </c>
      <c r="G2228">
        <v>267400</v>
      </c>
    </row>
    <row r="2229" spans="1:7" x14ac:dyDescent="0.25">
      <c r="A2229" s="50">
        <v>43091</v>
      </c>
      <c r="B2229">
        <v>17.670000000000002</v>
      </c>
      <c r="C2229">
        <v>17.760000000000002</v>
      </c>
      <c r="D2229">
        <v>17.629999000000002</v>
      </c>
      <c r="E2229">
        <v>17.690000999999999</v>
      </c>
      <c r="F2229">
        <v>17.690000999999999</v>
      </c>
      <c r="G2229">
        <v>226000</v>
      </c>
    </row>
    <row r="2230" spans="1:7" x14ac:dyDescent="0.25">
      <c r="A2230" s="50">
        <v>43095</v>
      </c>
      <c r="B2230">
        <v>17.57</v>
      </c>
      <c r="C2230">
        <v>17.670000000000002</v>
      </c>
      <c r="D2230">
        <v>17.48</v>
      </c>
      <c r="E2230">
        <v>17.530000999999999</v>
      </c>
      <c r="F2230">
        <v>17.530000999999999</v>
      </c>
      <c r="G2230">
        <v>112500</v>
      </c>
    </row>
    <row r="2231" spans="1:7" x14ac:dyDescent="0.25">
      <c r="A2231" s="50">
        <v>43096</v>
      </c>
      <c r="B2231">
        <v>17.530000999999999</v>
      </c>
      <c r="C2231">
        <v>17.579999999999998</v>
      </c>
      <c r="D2231">
        <v>17.399999999999999</v>
      </c>
      <c r="E2231">
        <v>17.549999</v>
      </c>
      <c r="F2231">
        <v>17.549999</v>
      </c>
      <c r="G2231">
        <v>153400</v>
      </c>
    </row>
    <row r="2232" spans="1:7" x14ac:dyDescent="0.25">
      <c r="A2232" s="50">
        <v>43097</v>
      </c>
      <c r="B2232">
        <v>17.450001</v>
      </c>
      <c r="C2232">
        <v>17.510000000000002</v>
      </c>
      <c r="D2232">
        <v>17.450001</v>
      </c>
      <c r="E2232">
        <v>17.489999999999998</v>
      </c>
      <c r="F2232">
        <v>17.489999999999998</v>
      </c>
      <c r="G2232">
        <v>149200</v>
      </c>
    </row>
    <row r="2233" spans="1:7" x14ac:dyDescent="0.25">
      <c r="A2233" s="50">
        <v>43098</v>
      </c>
      <c r="B2233">
        <v>17.420000000000002</v>
      </c>
      <c r="C2233">
        <v>17.57</v>
      </c>
      <c r="D2233">
        <v>17.379999000000002</v>
      </c>
      <c r="E2233">
        <v>17.5</v>
      </c>
      <c r="F2233">
        <v>17.5</v>
      </c>
      <c r="G2233">
        <v>170800</v>
      </c>
    </row>
    <row r="2234" spans="1:7" x14ac:dyDescent="0.25">
      <c r="A2234" s="50">
        <v>43102</v>
      </c>
      <c r="B2234">
        <v>17.459999</v>
      </c>
      <c r="C2234">
        <v>17.489999999999998</v>
      </c>
      <c r="D2234">
        <v>17.209999</v>
      </c>
      <c r="E2234">
        <v>17.219999000000001</v>
      </c>
      <c r="F2234">
        <v>17.219999000000001</v>
      </c>
      <c r="G2234">
        <v>177500</v>
      </c>
    </row>
    <row r="2235" spans="1:7" x14ac:dyDescent="0.25">
      <c r="A2235" s="50">
        <v>43103</v>
      </c>
      <c r="B2235">
        <v>17.040001</v>
      </c>
      <c r="C2235">
        <v>17.040001</v>
      </c>
      <c r="D2235">
        <v>16.950001</v>
      </c>
      <c r="E2235">
        <v>16.98</v>
      </c>
      <c r="F2235">
        <v>16.98</v>
      </c>
      <c r="G2235">
        <v>174900</v>
      </c>
    </row>
    <row r="2236" spans="1:7" x14ac:dyDescent="0.25">
      <c r="A2236" s="50">
        <v>43104</v>
      </c>
      <c r="B2236">
        <v>16.870000999999998</v>
      </c>
      <c r="C2236">
        <v>17.07</v>
      </c>
      <c r="D2236">
        <v>16.790001</v>
      </c>
      <c r="E2236">
        <v>17.049999</v>
      </c>
      <c r="F2236">
        <v>17.049999</v>
      </c>
      <c r="G2236">
        <v>258100</v>
      </c>
    </row>
    <row r="2237" spans="1:7" x14ac:dyDescent="0.25">
      <c r="A2237" s="50">
        <v>43105</v>
      </c>
      <c r="B2237">
        <v>17.030000999999999</v>
      </c>
      <c r="C2237">
        <v>17.079999999999998</v>
      </c>
      <c r="D2237">
        <v>16.950001</v>
      </c>
      <c r="E2237">
        <v>16.959999</v>
      </c>
      <c r="F2237">
        <v>16.959999</v>
      </c>
      <c r="G2237">
        <v>132600</v>
      </c>
    </row>
    <row r="2238" spans="1:7" x14ac:dyDescent="0.25">
      <c r="A2238" s="50">
        <v>43108</v>
      </c>
      <c r="B2238">
        <v>16.940000999999999</v>
      </c>
      <c r="C2238">
        <v>16.969999000000001</v>
      </c>
      <c r="D2238">
        <v>16.75</v>
      </c>
      <c r="E2238">
        <v>16.799999</v>
      </c>
      <c r="F2238">
        <v>16.799999</v>
      </c>
      <c r="G2238">
        <v>171800</v>
      </c>
    </row>
    <row r="2239" spans="1:7" x14ac:dyDescent="0.25">
      <c r="A2239" s="50">
        <v>43109</v>
      </c>
      <c r="B2239">
        <v>16.799999</v>
      </c>
      <c r="C2239">
        <v>16.889999</v>
      </c>
      <c r="D2239">
        <v>16.73</v>
      </c>
      <c r="E2239">
        <v>16.860001</v>
      </c>
      <c r="F2239">
        <v>16.860001</v>
      </c>
      <c r="G2239">
        <v>146600</v>
      </c>
    </row>
    <row r="2240" spans="1:7" x14ac:dyDescent="0.25">
      <c r="A2240" s="50">
        <v>43110</v>
      </c>
      <c r="B2240">
        <v>16.899999999999999</v>
      </c>
      <c r="C2240">
        <v>17.030000999999999</v>
      </c>
      <c r="D2240">
        <v>16.649999999999999</v>
      </c>
      <c r="E2240">
        <v>16.690000999999999</v>
      </c>
      <c r="F2240">
        <v>16.690000999999999</v>
      </c>
      <c r="G2240">
        <v>133200</v>
      </c>
    </row>
    <row r="2241" spans="1:7" x14ac:dyDescent="0.25">
      <c r="A2241" s="50">
        <v>43111</v>
      </c>
      <c r="B2241">
        <v>16.559999000000001</v>
      </c>
      <c r="C2241">
        <v>16.629999000000002</v>
      </c>
      <c r="D2241">
        <v>16.5</v>
      </c>
      <c r="E2241">
        <v>16.549999</v>
      </c>
      <c r="F2241">
        <v>16.549999</v>
      </c>
      <c r="G2241">
        <v>198700</v>
      </c>
    </row>
    <row r="2242" spans="1:7" x14ac:dyDescent="0.25">
      <c r="A2242" s="50">
        <v>43112</v>
      </c>
      <c r="B2242">
        <v>16.489999999999998</v>
      </c>
      <c r="C2242">
        <v>16.549999</v>
      </c>
      <c r="D2242">
        <v>16.420000000000002</v>
      </c>
      <c r="E2242">
        <v>16.5</v>
      </c>
      <c r="F2242">
        <v>16.5</v>
      </c>
      <c r="G2242">
        <v>326100</v>
      </c>
    </row>
    <row r="2243" spans="1:7" x14ac:dyDescent="0.25">
      <c r="A2243" s="50">
        <v>43116</v>
      </c>
      <c r="B2243">
        <v>16.489999999999998</v>
      </c>
      <c r="C2243">
        <v>17.170000000000002</v>
      </c>
      <c r="D2243">
        <v>16.489999999999998</v>
      </c>
      <c r="E2243">
        <v>16.98</v>
      </c>
      <c r="F2243">
        <v>16.98</v>
      </c>
      <c r="G2243">
        <v>682600</v>
      </c>
    </row>
    <row r="2244" spans="1:7" x14ac:dyDescent="0.25">
      <c r="A2244" s="50">
        <v>43117</v>
      </c>
      <c r="B2244">
        <v>16.93</v>
      </c>
      <c r="C2244">
        <v>17.059999000000001</v>
      </c>
      <c r="D2244">
        <v>16.760000000000002</v>
      </c>
      <c r="E2244">
        <v>16.870000999999998</v>
      </c>
      <c r="F2244">
        <v>16.870000999999998</v>
      </c>
      <c r="G2244">
        <v>360100</v>
      </c>
    </row>
    <row r="2245" spans="1:7" x14ac:dyDescent="0.25">
      <c r="A2245" s="50">
        <v>43118</v>
      </c>
      <c r="B2245">
        <v>16.920000000000002</v>
      </c>
      <c r="C2245">
        <v>17.18</v>
      </c>
      <c r="D2245">
        <v>16.700001</v>
      </c>
      <c r="E2245">
        <v>16.91</v>
      </c>
      <c r="F2245">
        <v>16.91</v>
      </c>
      <c r="G2245">
        <v>205200</v>
      </c>
    </row>
    <row r="2246" spans="1:7" x14ac:dyDescent="0.25">
      <c r="A2246" s="50">
        <v>43119</v>
      </c>
      <c r="B2246">
        <v>16.879999000000002</v>
      </c>
      <c r="C2246">
        <v>16.98</v>
      </c>
      <c r="D2246">
        <v>16.75</v>
      </c>
      <c r="E2246">
        <v>16.93</v>
      </c>
      <c r="F2246">
        <v>16.93</v>
      </c>
      <c r="G2246">
        <v>255000</v>
      </c>
    </row>
    <row r="2247" spans="1:7" x14ac:dyDescent="0.25">
      <c r="A2247" s="50">
        <v>43122</v>
      </c>
      <c r="B2247">
        <v>16.989999999999998</v>
      </c>
      <c r="C2247">
        <v>16.989999999999998</v>
      </c>
      <c r="D2247">
        <v>16.68</v>
      </c>
      <c r="E2247">
        <v>16.690000999999999</v>
      </c>
      <c r="F2247">
        <v>16.690000999999999</v>
      </c>
      <c r="G2247">
        <v>236800</v>
      </c>
    </row>
    <row r="2248" spans="1:7" x14ac:dyDescent="0.25">
      <c r="A2248" s="50">
        <v>43123</v>
      </c>
      <c r="B2248">
        <v>16.690000999999999</v>
      </c>
      <c r="C2248">
        <v>16.969999000000001</v>
      </c>
      <c r="D2248">
        <v>16.639999</v>
      </c>
      <c r="E2248">
        <v>16.959999</v>
      </c>
      <c r="F2248">
        <v>16.959999</v>
      </c>
      <c r="G2248">
        <v>236800</v>
      </c>
    </row>
    <row r="2249" spans="1:7" x14ac:dyDescent="0.25">
      <c r="A2249" s="50">
        <v>43124</v>
      </c>
      <c r="B2249">
        <v>16.940000999999999</v>
      </c>
      <c r="C2249">
        <v>17.389999</v>
      </c>
      <c r="D2249">
        <v>16.940000999999999</v>
      </c>
      <c r="E2249">
        <v>17.200001</v>
      </c>
      <c r="F2249">
        <v>17.200001</v>
      </c>
      <c r="G2249">
        <v>351600</v>
      </c>
    </row>
    <row r="2250" spans="1:7" x14ac:dyDescent="0.25">
      <c r="A2250" s="50">
        <v>43468</v>
      </c>
      <c r="B2250">
        <v>22.4</v>
      </c>
      <c r="C2250">
        <v>22.799999</v>
      </c>
      <c r="D2250">
        <v>22.4</v>
      </c>
      <c r="E2250">
        <v>22.65</v>
      </c>
      <c r="F2250">
        <v>22.65</v>
      </c>
      <c r="G2250">
        <v>1000</v>
      </c>
    </row>
    <row r="2251" spans="1:7" x14ac:dyDescent="0.25">
      <c r="A2251" s="50">
        <v>43469</v>
      </c>
      <c r="B2251">
        <v>22.1</v>
      </c>
      <c r="C2251">
        <v>22.1</v>
      </c>
      <c r="D2251">
        <v>21.860001</v>
      </c>
      <c r="E2251">
        <v>21.879999000000002</v>
      </c>
      <c r="F2251">
        <v>21.879999000000002</v>
      </c>
      <c r="G2251">
        <v>6400</v>
      </c>
    </row>
    <row r="2252" spans="1:7" x14ac:dyDescent="0.25">
      <c r="A2252" s="50">
        <v>43472</v>
      </c>
      <c r="B2252">
        <v>21.719999000000001</v>
      </c>
      <c r="C2252">
        <v>21.82</v>
      </c>
      <c r="D2252">
        <v>21.459999</v>
      </c>
      <c r="E2252">
        <v>21.535999</v>
      </c>
      <c r="F2252">
        <v>21.535999</v>
      </c>
      <c r="G2252">
        <v>4800</v>
      </c>
    </row>
    <row r="2253" spans="1:7" x14ac:dyDescent="0.25">
      <c r="A2253" s="50">
        <v>43473</v>
      </c>
      <c r="B2253">
        <v>21.450001</v>
      </c>
      <c r="C2253">
        <v>21.700001</v>
      </c>
      <c r="D2253">
        <v>21.450001</v>
      </c>
      <c r="E2253">
        <v>21.451000000000001</v>
      </c>
      <c r="F2253">
        <v>21.451000000000001</v>
      </c>
      <c r="G2253">
        <v>1600</v>
      </c>
    </row>
    <row r="2254" spans="1:7" x14ac:dyDescent="0.25">
      <c r="A2254" s="50">
        <v>43474</v>
      </c>
      <c r="B2254">
        <v>21.280000999999999</v>
      </c>
      <c r="C2254">
        <v>21.41</v>
      </c>
      <c r="D2254">
        <v>21.139999</v>
      </c>
      <c r="E2254">
        <v>21.225000000000001</v>
      </c>
      <c r="F2254">
        <v>21.225000000000001</v>
      </c>
      <c r="G2254">
        <v>9800</v>
      </c>
    </row>
    <row r="2255" spans="1:7" x14ac:dyDescent="0.25">
      <c r="A2255" s="50">
        <v>43475</v>
      </c>
      <c r="B2255">
        <v>21.4</v>
      </c>
      <c r="C2255">
        <v>21.4</v>
      </c>
      <c r="D2255">
        <v>21.205998999999998</v>
      </c>
      <c r="E2255">
        <v>21.205998999999998</v>
      </c>
      <c r="F2255">
        <v>21.205998999999998</v>
      </c>
      <c r="G2255">
        <v>100</v>
      </c>
    </row>
    <row r="2256" spans="1:7" x14ac:dyDescent="0.25">
      <c r="A2256" s="50">
        <v>43476</v>
      </c>
      <c r="B2256">
        <v>21.059999000000001</v>
      </c>
      <c r="C2256">
        <v>21.08</v>
      </c>
      <c r="D2256">
        <v>20.98</v>
      </c>
      <c r="E2256">
        <v>20.98</v>
      </c>
      <c r="F2256">
        <v>20.98</v>
      </c>
      <c r="G2256">
        <v>3500</v>
      </c>
    </row>
    <row r="2257" spans="1:7" x14ac:dyDescent="0.25">
      <c r="A2257" s="50">
        <v>43479</v>
      </c>
      <c r="B2257">
        <v>21.049999</v>
      </c>
      <c r="C2257">
        <v>21.049999</v>
      </c>
      <c r="D2257">
        <v>20.75</v>
      </c>
      <c r="E2257">
        <v>20.832001000000002</v>
      </c>
      <c r="F2257">
        <v>20.832001000000002</v>
      </c>
      <c r="G2257">
        <v>700</v>
      </c>
    </row>
    <row r="2258" spans="1:7" x14ac:dyDescent="0.25">
      <c r="A2258" s="50">
        <v>43480</v>
      </c>
      <c r="B2258">
        <v>20.65</v>
      </c>
      <c r="C2258">
        <v>20.65</v>
      </c>
      <c r="D2258">
        <v>20.32</v>
      </c>
      <c r="E2258">
        <v>20.329999999999998</v>
      </c>
      <c r="F2258">
        <v>20.329999999999998</v>
      </c>
      <c r="G2258">
        <v>6800</v>
      </c>
    </row>
    <row r="2259" spans="1:7" x14ac:dyDescent="0.25">
      <c r="A2259" s="50">
        <v>43481</v>
      </c>
      <c r="B2259">
        <v>20.239999999999998</v>
      </c>
      <c r="C2259">
        <v>20.379999000000002</v>
      </c>
      <c r="D2259">
        <v>20.219999000000001</v>
      </c>
      <c r="E2259">
        <v>20.379999000000002</v>
      </c>
      <c r="F2259">
        <v>20.379999000000002</v>
      </c>
      <c r="G2259">
        <v>3700</v>
      </c>
    </row>
    <row r="2260" spans="1:7" x14ac:dyDescent="0.25">
      <c r="A2260" s="50">
        <v>43482</v>
      </c>
      <c r="B2260">
        <v>20.471001000000001</v>
      </c>
      <c r="C2260">
        <v>20.540001</v>
      </c>
      <c r="D2260">
        <v>20.471001000000001</v>
      </c>
      <c r="E2260">
        <v>20.495000999999998</v>
      </c>
      <c r="F2260">
        <v>20.495000999999998</v>
      </c>
      <c r="G2260">
        <v>1200</v>
      </c>
    </row>
    <row r="2261" spans="1:7" x14ac:dyDescent="0.25">
      <c r="A2261" s="50">
        <v>43483</v>
      </c>
      <c r="B2261">
        <v>20.149999999999999</v>
      </c>
      <c r="C2261">
        <v>20.149999999999999</v>
      </c>
      <c r="D2261">
        <v>20.02</v>
      </c>
      <c r="E2261">
        <v>20.059999000000001</v>
      </c>
      <c r="F2261">
        <v>20.059999000000001</v>
      </c>
      <c r="G2261">
        <v>4800</v>
      </c>
    </row>
    <row r="2262" spans="1:7" x14ac:dyDescent="0.25">
      <c r="A2262" s="50">
        <v>43487</v>
      </c>
      <c r="B2262">
        <v>20.350000000000001</v>
      </c>
      <c r="C2262">
        <v>20.67</v>
      </c>
      <c r="D2262">
        <v>20.219999000000001</v>
      </c>
      <c r="E2262">
        <v>20.608000000000001</v>
      </c>
      <c r="F2262">
        <v>20.608000000000001</v>
      </c>
      <c r="G2262">
        <v>11200</v>
      </c>
    </row>
    <row r="2263" spans="1:7" x14ac:dyDescent="0.25">
      <c r="A2263" s="50">
        <v>43488</v>
      </c>
      <c r="B2263">
        <v>20.780000999999999</v>
      </c>
      <c r="C2263">
        <v>20.84</v>
      </c>
      <c r="D2263">
        <v>20.760999999999999</v>
      </c>
      <c r="E2263">
        <v>20.760999999999999</v>
      </c>
      <c r="F2263">
        <v>20.760999999999999</v>
      </c>
      <c r="G2263">
        <v>2100</v>
      </c>
    </row>
    <row r="2264" spans="1:7" x14ac:dyDescent="0.25">
      <c r="A2264" s="50">
        <v>43489</v>
      </c>
      <c r="B2264">
        <v>20.75</v>
      </c>
      <c r="C2264">
        <v>20.75</v>
      </c>
      <c r="D2264">
        <v>20.353999999999999</v>
      </c>
      <c r="E2264">
        <v>20.353999999999999</v>
      </c>
      <c r="F2264">
        <v>20.353999999999999</v>
      </c>
      <c r="G2264">
        <v>4900</v>
      </c>
    </row>
    <row r="2265" spans="1:7" x14ac:dyDescent="0.25">
      <c r="A2265" s="50">
        <v>43490</v>
      </c>
      <c r="B2265">
        <v>20.290001</v>
      </c>
      <c r="C2265">
        <v>20.329999999999998</v>
      </c>
      <c r="D2265">
        <v>19.950001</v>
      </c>
      <c r="E2265">
        <v>20.010000000000002</v>
      </c>
      <c r="F2265">
        <v>20.010000000000002</v>
      </c>
      <c r="G2265">
        <v>23300</v>
      </c>
    </row>
    <row r="2266" spans="1:7" x14ac:dyDescent="0.25">
      <c r="A2266" s="50">
        <v>43493</v>
      </c>
      <c r="B2266">
        <v>20.48</v>
      </c>
      <c r="C2266">
        <v>20.49</v>
      </c>
      <c r="D2266">
        <v>20.219999000000001</v>
      </c>
      <c r="E2266">
        <v>20.309999000000001</v>
      </c>
      <c r="F2266">
        <v>20.309999000000001</v>
      </c>
      <c r="G2266">
        <v>3300</v>
      </c>
    </row>
    <row r="2267" spans="1:7" x14ac:dyDescent="0.25">
      <c r="A2267" s="50">
        <v>43494</v>
      </c>
      <c r="B2267">
        <v>20.299999</v>
      </c>
      <c r="C2267">
        <v>20.399999999999999</v>
      </c>
      <c r="D2267">
        <v>20.145</v>
      </c>
      <c r="E2267">
        <v>20.329999999999998</v>
      </c>
      <c r="F2267">
        <v>20.329999999999998</v>
      </c>
      <c r="G2267">
        <v>12500</v>
      </c>
    </row>
    <row r="2268" spans="1:7" x14ac:dyDescent="0.25">
      <c r="A2268" s="50">
        <v>43495</v>
      </c>
      <c r="B2268">
        <v>20.170000000000002</v>
      </c>
      <c r="C2268">
        <v>20.299999</v>
      </c>
      <c r="D2268">
        <v>19.950001</v>
      </c>
      <c r="E2268">
        <v>20.02</v>
      </c>
      <c r="F2268">
        <v>20.02</v>
      </c>
      <c r="G2268">
        <v>14700</v>
      </c>
    </row>
    <row r="2269" spans="1:7" x14ac:dyDescent="0.25">
      <c r="A2269" s="50">
        <v>43496</v>
      </c>
      <c r="B2269">
        <v>19.899999999999999</v>
      </c>
      <c r="C2269">
        <v>19.969999000000001</v>
      </c>
      <c r="D2269">
        <v>19.57</v>
      </c>
      <c r="E2269">
        <v>19.57</v>
      </c>
      <c r="F2269">
        <v>19.57</v>
      </c>
      <c r="G2269">
        <v>25700</v>
      </c>
    </row>
    <row r="2270" spans="1:7" x14ac:dyDescent="0.25">
      <c r="A2270" s="50">
        <v>43497</v>
      </c>
      <c r="B2270">
        <v>19.570999</v>
      </c>
      <c r="C2270">
        <v>19.629999000000002</v>
      </c>
      <c r="D2270">
        <v>19.360001</v>
      </c>
      <c r="E2270">
        <v>19.43</v>
      </c>
      <c r="F2270">
        <v>19.43</v>
      </c>
      <c r="G2270">
        <v>21200</v>
      </c>
    </row>
    <row r="2271" spans="1:7" x14ac:dyDescent="0.25">
      <c r="A2271" s="50">
        <v>43500</v>
      </c>
      <c r="B2271">
        <v>19.5</v>
      </c>
      <c r="C2271">
        <v>19.5</v>
      </c>
      <c r="D2271">
        <v>19.049999</v>
      </c>
      <c r="E2271">
        <v>19.100000000000001</v>
      </c>
      <c r="F2271">
        <v>19.100000000000001</v>
      </c>
      <c r="G2271">
        <v>71900</v>
      </c>
    </row>
    <row r="2272" spans="1:7" x14ac:dyDescent="0.25">
      <c r="A2272" s="50">
        <v>43501</v>
      </c>
      <c r="B2272">
        <v>18.959999</v>
      </c>
      <c r="C2272">
        <v>18.959999</v>
      </c>
      <c r="D2272">
        <v>18.648001000000001</v>
      </c>
      <c r="E2272">
        <v>18.879999000000002</v>
      </c>
      <c r="F2272">
        <v>18.879999000000002</v>
      </c>
      <c r="G2272">
        <v>20900</v>
      </c>
    </row>
    <row r="2273" spans="1:7" x14ac:dyDescent="0.25">
      <c r="A2273" s="50">
        <v>43502</v>
      </c>
      <c r="B2273">
        <v>18.719999000000001</v>
      </c>
      <c r="C2273">
        <v>18.899999999999999</v>
      </c>
      <c r="D2273">
        <v>18.670000000000002</v>
      </c>
      <c r="E2273">
        <v>18.77</v>
      </c>
      <c r="F2273">
        <v>18.77</v>
      </c>
      <c r="G2273">
        <v>15600</v>
      </c>
    </row>
    <row r="2274" spans="1:7" x14ac:dyDescent="0.25">
      <c r="A2274" s="50">
        <v>43503</v>
      </c>
      <c r="B2274">
        <v>19.063998999999999</v>
      </c>
      <c r="C2274">
        <v>19.360001</v>
      </c>
      <c r="D2274">
        <v>18.969999000000001</v>
      </c>
      <c r="E2274">
        <v>18.969999000000001</v>
      </c>
      <c r="F2274">
        <v>18.969999000000001</v>
      </c>
      <c r="G2274">
        <v>32000</v>
      </c>
    </row>
    <row r="2275" spans="1:7" x14ac:dyDescent="0.25">
      <c r="A2275" s="50">
        <v>43504</v>
      </c>
      <c r="B2275">
        <v>19.16</v>
      </c>
      <c r="C2275">
        <v>19.309999000000001</v>
      </c>
      <c r="D2275">
        <v>18.860001</v>
      </c>
      <c r="E2275">
        <v>18.969999000000001</v>
      </c>
      <c r="F2275">
        <v>18.969999000000001</v>
      </c>
      <c r="G2275">
        <v>15800</v>
      </c>
    </row>
    <row r="2276" spans="1:7" x14ac:dyDescent="0.25">
      <c r="A2276" s="50">
        <v>43507</v>
      </c>
      <c r="B2276">
        <v>18.850000000000001</v>
      </c>
      <c r="C2276">
        <v>19.02</v>
      </c>
      <c r="D2276">
        <v>18.829999999999998</v>
      </c>
      <c r="E2276">
        <v>18.882999000000002</v>
      </c>
      <c r="F2276">
        <v>18.882999000000002</v>
      </c>
      <c r="G2276">
        <v>14500</v>
      </c>
    </row>
    <row r="2277" spans="1:7" x14ac:dyDescent="0.25">
      <c r="A2277" s="50">
        <v>43508</v>
      </c>
      <c r="B2277">
        <v>18.670000000000002</v>
      </c>
      <c r="C2277">
        <v>18.829999999999998</v>
      </c>
      <c r="D2277">
        <v>18.59</v>
      </c>
      <c r="E2277">
        <v>18.799999</v>
      </c>
      <c r="F2277">
        <v>18.799999</v>
      </c>
      <c r="G2277">
        <v>16200</v>
      </c>
    </row>
    <row r="2278" spans="1:7" x14ac:dyDescent="0.25">
      <c r="A2278" s="50">
        <v>43509</v>
      </c>
      <c r="B2278">
        <v>18.739999999999998</v>
      </c>
      <c r="C2278">
        <v>18.780000999999999</v>
      </c>
      <c r="D2278">
        <v>18.603000999999999</v>
      </c>
      <c r="E2278">
        <v>18.649999999999999</v>
      </c>
      <c r="F2278">
        <v>18.649999999999999</v>
      </c>
      <c r="G2278">
        <v>22500</v>
      </c>
    </row>
    <row r="2279" spans="1:7" x14ac:dyDescent="0.25">
      <c r="A2279" s="50">
        <v>43510</v>
      </c>
      <c r="B2279">
        <v>18.850000000000001</v>
      </c>
      <c r="C2279">
        <v>18.889999</v>
      </c>
      <c r="D2279">
        <v>18.600000000000001</v>
      </c>
      <c r="E2279">
        <v>18.774000000000001</v>
      </c>
      <c r="F2279">
        <v>18.774000000000001</v>
      </c>
      <c r="G2279">
        <v>8500</v>
      </c>
    </row>
    <row r="2280" spans="1:7" x14ac:dyDescent="0.25">
      <c r="A2280" s="50">
        <v>43511</v>
      </c>
      <c r="B2280">
        <v>18.719999000000001</v>
      </c>
      <c r="C2280">
        <v>18.801000999999999</v>
      </c>
      <c r="D2280">
        <v>18.57</v>
      </c>
      <c r="E2280">
        <v>18.57</v>
      </c>
      <c r="F2280">
        <v>18.57</v>
      </c>
      <c r="G2280">
        <v>18500</v>
      </c>
    </row>
    <row r="2281" spans="1:7" x14ac:dyDescent="0.25">
      <c r="A2281" s="50">
        <v>43515</v>
      </c>
      <c r="B2281">
        <v>18.549999</v>
      </c>
      <c r="C2281">
        <v>18.57</v>
      </c>
      <c r="D2281">
        <v>18.329999999999998</v>
      </c>
      <c r="E2281">
        <v>18.43</v>
      </c>
      <c r="F2281">
        <v>18.43</v>
      </c>
      <c r="G2281">
        <v>20800</v>
      </c>
    </row>
    <row r="2282" spans="1:7" x14ac:dyDescent="0.25">
      <c r="A2282" s="50">
        <v>43516</v>
      </c>
      <c r="B2282">
        <v>18.459999</v>
      </c>
      <c r="C2282">
        <v>18.483000000000001</v>
      </c>
      <c r="D2282">
        <v>18.239999999999998</v>
      </c>
      <c r="E2282">
        <v>18.239999999999998</v>
      </c>
      <c r="F2282">
        <v>18.239999999999998</v>
      </c>
      <c r="G2282">
        <v>12400</v>
      </c>
    </row>
    <row r="2283" spans="1:7" x14ac:dyDescent="0.25">
      <c r="A2283" s="50">
        <v>43517</v>
      </c>
      <c r="B2283">
        <v>18.34</v>
      </c>
      <c r="C2283">
        <v>18.469999000000001</v>
      </c>
      <c r="D2283">
        <v>18.09</v>
      </c>
      <c r="E2283">
        <v>18.280000999999999</v>
      </c>
      <c r="F2283">
        <v>18.280000999999999</v>
      </c>
      <c r="G2283">
        <v>21000</v>
      </c>
    </row>
    <row r="2284" spans="1:7" x14ac:dyDescent="0.25">
      <c r="A2284" s="50">
        <v>43518</v>
      </c>
      <c r="B2284">
        <v>18.23</v>
      </c>
      <c r="C2284">
        <v>18.23</v>
      </c>
      <c r="D2284">
        <v>17.959999</v>
      </c>
      <c r="E2284">
        <v>18.010000000000002</v>
      </c>
      <c r="F2284">
        <v>18.010000000000002</v>
      </c>
      <c r="G2284">
        <v>22500</v>
      </c>
    </row>
    <row r="2285" spans="1:7" x14ac:dyDescent="0.25">
      <c r="A2285" s="50">
        <v>43521</v>
      </c>
      <c r="B2285">
        <v>17.879999000000002</v>
      </c>
      <c r="C2285">
        <v>17.969999000000001</v>
      </c>
      <c r="D2285">
        <v>17.620000999999998</v>
      </c>
      <c r="E2285">
        <v>17.940000999999999</v>
      </c>
      <c r="F2285">
        <v>17.940000999999999</v>
      </c>
      <c r="G2285">
        <v>16200</v>
      </c>
    </row>
    <row r="2286" spans="1:7" x14ac:dyDescent="0.25">
      <c r="A2286" s="50">
        <v>43522</v>
      </c>
      <c r="B2286">
        <v>18.049999</v>
      </c>
      <c r="C2286">
        <v>18.120000999999998</v>
      </c>
      <c r="D2286">
        <v>17.920000000000002</v>
      </c>
      <c r="E2286">
        <v>18.09</v>
      </c>
      <c r="F2286">
        <v>18.09</v>
      </c>
      <c r="G2286">
        <v>9300</v>
      </c>
    </row>
    <row r="2287" spans="1:7" x14ac:dyDescent="0.25">
      <c r="A2287" s="50">
        <v>43523</v>
      </c>
      <c r="B2287">
        <v>18.170000000000002</v>
      </c>
      <c r="C2287">
        <v>18.299999</v>
      </c>
      <c r="D2287">
        <v>17.889999</v>
      </c>
      <c r="E2287">
        <v>17.959999</v>
      </c>
      <c r="F2287">
        <v>17.959999</v>
      </c>
      <c r="G2287">
        <v>8000</v>
      </c>
    </row>
    <row r="2288" spans="1:7" x14ac:dyDescent="0.25">
      <c r="A2288" s="50">
        <v>43524</v>
      </c>
      <c r="B2288">
        <v>17.98</v>
      </c>
      <c r="C2288">
        <v>18</v>
      </c>
      <c r="D2288">
        <v>17.815000999999999</v>
      </c>
      <c r="E2288">
        <v>17.899999999999999</v>
      </c>
      <c r="F2288">
        <v>17.899999999999999</v>
      </c>
      <c r="G2288">
        <v>13500</v>
      </c>
    </row>
    <row r="2289" spans="1:7" x14ac:dyDescent="0.25">
      <c r="A2289" s="50">
        <v>43525</v>
      </c>
      <c r="B2289">
        <v>17.700001</v>
      </c>
      <c r="C2289">
        <v>17.77</v>
      </c>
      <c r="D2289">
        <v>17.530000999999999</v>
      </c>
      <c r="E2289">
        <v>17.579999999999998</v>
      </c>
      <c r="F2289">
        <v>17.579999999999998</v>
      </c>
      <c r="G2289">
        <v>21600</v>
      </c>
    </row>
    <row r="2290" spans="1:7" x14ac:dyDescent="0.25">
      <c r="A2290" s="50">
        <v>43528</v>
      </c>
      <c r="B2290">
        <v>17.57</v>
      </c>
      <c r="C2290">
        <v>18.059999000000001</v>
      </c>
      <c r="D2290">
        <v>17.549999</v>
      </c>
      <c r="E2290">
        <v>17.899999999999999</v>
      </c>
      <c r="F2290">
        <v>17.899999999999999</v>
      </c>
      <c r="G2290">
        <v>27200</v>
      </c>
    </row>
    <row r="2291" spans="1:7" x14ac:dyDescent="0.25">
      <c r="A2291" s="50">
        <v>43529</v>
      </c>
      <c r="B2291">
        <v>17.860001</v>
      </c>
      <c r="C2291">
        <v>18.02</v>
      </c>
      <c r="D2291">
        <v>17.799999</v>
      </c>
      <c r="E2291">
        <v>17.860001</v>
      </c>
      <c r="F2291">
        <v>17.860001</v>
      </c>
      <c r="G2291">
        <v>15500</v>
      </c>
    </row>
    <row r="2292" spans="1:7" x14ac:dyDescent="0.25">
      <c r="A2292" s="50">
        <v>43530</v>
      </c>
      <c r="B2292">
        <v>17.950001</v>
      </c>
      <c r="C2292">
        <v>18.149999999999999</v>
      </c>
      <c r="D2292">
        <v>17.920000000000002</v>
      </c>
      <c r="E2292">
        <v>18.139999</v>
      </c>
      <c r="F2292">
        <v>18.139999</v>
      </c>
      <c r="G2292">
        <v>10900</v>
      </c>
    </row>
    <row r="2293" spans="1:7" x14ac:dyDescent="0.25">
      <c r="A2293" s="50">
        <v>43531</v>
      </c>
      <c r="B2293">
        <v>18.530000999999999</v>
      </c>
      <c r="C2293">
        <v>18.649999999999999</v>
      </c>
      <c r="D2293">
        <v>18.299999</v>
      </c>
      <c r="E2293">
        <v>18.510000000000002</v>
      </c>
      <c r="F2293">
        <v>18.510000000000002</v>
      </c>
      <c r="G2293">
        <v>33600</v>
      </c>
    </row>
    <row r="2294" spans="1:7" x14ac:dyDescent="0.25">
      <c r="A2294" s="50">
        <v>43532</v>
      </c>
      <c r="B2294">
        <v>18.809999000000001</v>
      </c>
      <c r="C2294">
        <v>18.98</v>
      </c>
      <c r="D2294">
        <v>18.670000000000002</v>
      </c>
      <c r="E2294">
        <v>18.670000000000002</v>
      </c>
      <c r="F2294">
        <v>18.670000000000002</v>
      </c>
      <c r="G2294">
        <v>15900</v>
      </c>
    </row>
    <row r="2295" spans="1:7" x14ac:dyDescent="0.25">
      <c r="A2295" s="50">
        <v>43535</v>
      </c>
      <c r="B2295">
        <v>18.399999999999999</v>
      </c>
      <c r="C2295">
        <v>18.41</v>
      </c>
      <c r="D2295">
        <v>17.969999000000001</v>
      </c>
      <c r="E2295">
        <v>18</v>
      </c>
      <c r="F2295">
        <v>18</v>
      </c>
      <c r="G2295">
        <v>140300</v>
      </c>
    </row>
    <row r="2296" spans="1:7" x14ac:dyDescent="0.25">
      <c r="A2296" s="50">
        <v>43536</v>
      </c>
      <c r="B2296">
        <v>17.870000999999998</v>
      </c>
      <c r="C2296">
        <v>17.93</v>
      </c>
      <c r="D2296">
        <v>17.806000000000001</v>
      </c>
      <c r="E2296">
        <v>17.82</v>
      </c>
      <c r="F2296">
        <v>17.82</v>
      </c>
      <c r="G2296">
        <v>11700</v>
      </c>
    </row>
    <row r="2297" spans="1:7" x14ac:dyDescent="0.25">
      <c r="A2297" s="50">
        <v>43537</v>
      </c>
      <c r="B2297">
        <v>17.790001</v>
      </c>
      <c r="C2297">
        <v>17.790001</v>
      </c>
      <c r="D2297">
        <v>17.700001</v>
      </c>
      <c r="E2297">
        <v>17.709999</v>
      </c>
      <c r="F2297">
        <v>17.709999</v>
      </c>
      <c r="G2297">
        <v>16900</v>
      </c>
    </row>
    <row r="2298" spans="1:7" x14ac:dyDescent="0.25">
      <c r="A2298" s="50">
        <v>43538</v>
      </c>
      <c r="B2298">
        <v>17.690000999999999</v>
      </c>
      <c r="C2298">
        <v>17.790001</v>
      </c>
      <c r="D2298">
        <v>17.622999</v>
      </c>
      <c r="E2298">
        <v>17.709999</v>
      </c>
      <c r="F2298">
        <v>17.709999</v>
      </c>
      <c r="G2298">
        <v>7600</v>
      </c>
    </row>
    <row r="2299" spans="1:7" x14ac:dyDescent="0.25">
      <c r="A2299" s="50">
        <v>43539</v>
      </c>
      <c r="B2299">
        <v>17.725000000000001</v>
      </c>
      <c r="C2299">
        <v>17.725000000000001</v>
      </c>
      <c r="D2299">
        <v>17.5</v>
      </c>
      <c r="E2299">
        <v>17.632999000000002</v>
      </c>
      <c r="F2299">
        <v>17.632999000000002</v>
      </c>
      <c r="G2299">
        <v>9000</v>
      </c>
    </row>
    <row r="2300" spans="1:7" x14ac:dyDescent="0.25">
      <c r="A2300" s="50">
        <v>43542</v>
      </c>
      <c r="B2300">
        <v>17.600000000000001</v>
      </c>
      <c r="C2300">
        <v>17.68</v>
      </c>
      <c r="D2300">
        <v>17.540001</v>
      </c>
      <c r="E2300">
        <v>17.625999</v>
      </c>
      <c r="F2300">
        <v>17.625999</v>
      </c>
      <c r="G2300">
        <v>8100</v>
      </c>
    </row>
    <row r="2301" spans="1:7" x14ac:dyDescent="0.25">
      <c r="A2301" s="50">
        <v>43543</v>
      </c>
      <c r="B2301">
        <v>17.84</v>
      </c>
      <c r="C2301">
        <v>17.940000999999999</v>
      </c>
      <c r="D2301">
        <v>17.739999999999998</v>
      </c>
      <c r="E2301">
        <v>17.799999</v>
      </c>
      <c r="F2301">
        <v>17.799999</v>
      </c>
      <c r="G2301">
        <v>28000</v>
      </c>
    </row>
    <row r="2302" spans="1:7" x14ac:dyDescent="0.25">
      <c r="A2302" s="50">
        <v>43544</v>
      </c>
      <c r="B2302">
        <v>17.870000999999998</v>
      </c>
      <c r="C2302">
        <v>17.920000000000002</v>
      </c>
      <c r="D2302">
        <v>17.700001</v>
      </c>
      <c r="E2302">
        <v>17.850000000000001</v>
      </c>
      <c r="F2302">
        <v>17.850000000000001</v>
      </c>
      <c r="G2302">
        <v>10800</v>
      </c>
    </row>
    <row r="2303" spans="1:7" x14ac:dyDescent="0.25">
      <c r="A2303" s="50">
        <v>43545</v>
      </c>
      <c r="B2303">
        <v>17.860001</v>
      </c>
      <c r="C2303">
        <v>17.860001</v>
      </c>
      <c r="D2303">
        <v>17.655999999999999</v>
      </c>
      <c r="E2303">
        <v>17.745999999999999</v>
      </c>
      <c r="F2303">
        <v>17.745999999999999</v>
      </c>
      <c r="G2303">
        <v>7500</v>
      </c>
    </row>
    <row r="2304" spans="1:7" x14ac:dyDescent="0.25">
      <c r="A2304" s="50">
        <v>43546</v>
      </c>
      <c r="B2304">
        <v>17.799999</v>
      </c>
      <c r="C2304">
        <v>18.41</v>
      </c>
      <c r="D2304">
        <v>17.760000000000002</v>
      </c>
      <c r="E2304">
        <v>18.34</v>
      </c>
      <c r="F2304">
        <v>18.34</v>
      </c>
      <c r="G2304">
        <v>36700</v>
      </c>
    </row>
    <row r="2305" spans="1:7" x14ac:dyDescent="0.25">
      <c r="A2305" s="50">
        <v>43549</v>
      </c>
      <c r="B2305">
        <v>18.489999999999998</v>
      </c>
      <c r="C2305">
        <v>18.559000000000001</v>
      </c>
      <c r="D2305">
        <v>18.221001000000001</v>
      </c>
      <c r="E2305">
        <v>18.48</v>
      </c>
      <c r="F2305">
        <v>18.48</v>
      </c>
      <c r="G2305">
        <v>21700</v>
      </c>
    </row>
    <row r="2306" spans="1:7" x14ac:dyDescent="0.25">
      <c r="A2306" s="50">
        <v>43550</v>
      </c>
      <c r="B2306">
        <v>18.120000999999998</v>
      </c>
      <c r="C2306">
        <v>18.379999000000002</v>
      </c>
      <c r="D2306">
        <v>18.120000999999998</v>
      </c>
      <c r="E2306">
        <v>18.219999000000001</v>
      </c>
      <c r="F2306">
        <v>18.219999000000001</v>
      </c>
      <c r="G2306">
        <v>21900</v>
      </c>
    </row>
    <row r="2307" spans="1:7" x14ac:dyDescent="0.25">
      <c r="A2307" s="50">
        <v>43551</v>
      </c>
      <c r="B2307">
        <v>18.239999999999998</v>
      </c>
      <c r="C2307">
        <v>18.610001</v>
      </c>
      <c r="D2307">
        <v>18.239999999999998</v>
      </c>
      <c r="E2307">
        <v>18.459999</v>
      </c>
      <c r="F2307">
        <v>18.459999</v>
      </c>
      <c r="G2307">
        <v>9300</v>
      </c>
    </row>
    <row r="2308" spans="1:7" x14ac:dyDescent="0.25">
      <c r="A2308" s="50">
        <v>43552</v>
      </c>
      <c r="B2308">
        <v>18.450001</v>
      </c>
      <c r="C2308">
        <v>18.600000000000001</v>
      </c>
      <c r="D2308">
        <v>18.360001</v>
      </c>
      <c r="E2308">
        <v>18.391000999999999</v>
      </c>
      <c r="F2308">
        <v>18.391000999999999</v>
      </c>
      <c r="G2308">
        <v>2200</v>
      </c>
    </row>
    <row r="2309" spans="1:7" x14ac:dyDescent="0.25">
      <c r="A2309" s="50">
        <v>43553</v>
      </c>
      <c r="B2309">
        <v>18.309999000000001</v>
      </c>
      <c r="C2309">
        <v>18.309999000000001</v>
      </c>
      <c r="D2309">
        <v>18</v>
      </c>
      <c r="E2309">
        <v>18.059999000000001</v>
      </c>
      <c r="F2309">
        <v>18.059999000000001</v>
      </c>
      <c r="G2309">
        <v>13700</v>
      </c>
    </row>
    <row r="2310" spans="1:7" x14ac:dyDescent="0.25">
      <c r="A2310" s="50">
        <v>43556</v>
      </c>
      <c r="B2310">
        <v>17.82</v>
      </c>
      <c r="C2310">
        <v>17.899999999999999</v>
      </c>
      <c r="D2310">
        <v>17.774000000000001</v>
      </c>
      <c r="E2310">
        <v>17.774000000000001</v>
      </c>
      <c r="F2310">
        <v>17.774000000000001</v>
      </c>
      <c r="G2310">
        <v>11400</v>
      </c>
    </row>
    <row r="2311" spans="1:7" x14ac:dyDescent="0.25">
      <c r="A2311" s="50">
        <v>43557</v>
      </c>
      <c r="B2311">
        <v>17.790001</v>
      </c>
      <c r="C2311">
        <v>17.950001</v>
      </c>
      <c r="D2311">
        <v>17.790001</v>
      </c>
      <c r="E2311">
        <v>17.950001</v>
      </c>
      <c r="F2311">
        <v>17.950001</v>
      </c>
      <c r="G2311">
        <v>12400</v>
      </c>
    </row>
    <row r="2312" spans="1:7" x14ac:dyDescent="0.25">
      <c r="A2312" s="50">
        <v>43558</v>
      </c>
      <c r="B2312">
        <v>17.82</v>
      </c>
      <c r="C2312">
        <v>17.860001</v>
      </c>
      <c r="D2312">
        <v>17.780000999999999</v>
      </c>
      <c r="E2312">
        <v>17.860001</v>
      </c>
      <c r="F2312">
        <v>17.860001</v>
      </c>
      <c r="G2312">
        <v>4600</v>
      </c>
    </row>
    <row r="2313" spans="1:7" x14ac:dyDescent="0.25">
      <c r="A2313" s="50">
        <v>43559</v>
      </c>
      <c r="B2313">
        <v>17.799999</v>
      </c>
      <c r="C2313">
        <v>17.799999</v>
      </c>
      <c r="D2313">
        <v>17.683001000000001</v>
      </c>
      <c r="E2313">
        <v>17.797001000000002</v>
      </c>
      <c r="F2313">
        <v>17.797001000000002</v>
      </c>
      <c r="G2313">
        <v>3900</v>
      </c>
    </row>
    <row r="2314" spans="1:7" x14ac:dyDescent="0.25">
      <c r="A2314" s="50">
        <v>43560</v>
      </c>
      <c r="B2314">
        <v>17.629999000000002</v>
      </c>
      <c r="C2314">
        <v>17.739999999999998</v>
      </c>
      <c r="D2314">
        <v>17.600000000000001</v>
      </c>
      <c r="E2314">
        <v>17.639999</v>
      </c>
      <c r="F2314">
        <v>17.639999</v>
      </c>
      <c r="G2314">
        <v>15400</v>
      </c>
    </row>
    <row r="2315" spans="1:7" x14ac:dyDescent="0.25">
      <c r="A2315" s="50">
        <v>43563</v>
      </c>
      <c r="B2315">
        <v>17.600000000000001</v>
      </c>
      <c r="C2315">
        <v>17.66</v>
      </c>
      <c r="D2315">
        <v>17.469000000000001</v>
      </c>
      <c r="E2315">
        <v>17.469000000000001</v>
      </c>
      <c r="F2315">
        <v>17.469000000000001</v>
      </c>
      <c r="G2315">
        <v>4700</v>
      </c>
    </row>
    <row r="2316" spans="1:7" x14ac:dyDescent="0.25">
      <c r="A2316" s="50">
        <v>43564</v>
      </c>
      <c r="B2316">
        <v>17.709999</v>
      </c>
      <c r="C2316">
        <v>17.940000999999999</v>
      </c>
      <c r="D2316">
        <v>17.649999999999999</v>
      </c>
      <c r="E2316">
        <v>17.91</v>
      </c>
      <c r="F2316">
        <v>17.91</v>
      </c>
      <c r="G2316">
        <v>15200</v>
      </c>
    </row>
    <row r="2317" spans="1:7" x14ac:dyDescent="0.25">
      <c r="A2317" s="50">
        <v>43565</v>
      </c>
      <c r="B2317">
        <v>17.799999</v>
      </c>
      <c r="C2317">
        <v>17.850000000000001</v>
      </c>
      <c r="D2317">
        <v>17.684999000000001</v>
      </c>
      <c r="E2317">
        <v>17.780000999999999</v>
      </c>
      <c r="F2317">
        <v>17.780000999999999</v>
      </c>
      <c r="G2317">
        <v>6200</v>
      </c>
    </row>
    <row r="2318" spans="1:7" x14ac:dyDescent="0.25">
      <c r="A2318" s="50">
        <v>43566</v>
      </c>
      <c r="B2318">
        <v>17.709999</v>
      </c>
      <c r="C2318">
        <v>17.709999</v>
      </c>
      <c r="D2318">
        <v>17.57</v>
      </c>
      <c r="E2318">
        <v>17.59</v>
      </c>
      <c r="F2318">
        <v>17.59</v>
      </c>
      <c r="G2318">
        <v>9400</v>
      </c>
    </row>
    <row r="2319" spans="1:7" x14ac:dyDescent="0.25">
      <c r="A2319" s="50">
        <v>43567</v>
      </c>
      <c r="B2319">
        <v>17.295000000000002</v>
      </c>
      <c r="C2319">
        <v>17.639999</v>
      </c>
      <c r="D2319">
        <v>17.295000000000002</v>
      </c>
      <c r="E2319">
        <v>17.549999</v>
      </c>
      <c r="F2319">
        <v>17.549999</v>
      </c>
      <c r="G2319">
        <v>10600</v>
      </c>
    </row>
    <row r="2320" spans="1:7" x14ac:dyDescent="0.25">
      <c r="A2320" s="50">
        <v>43570</v>
      </c>
      <c r="B2320">
        <v>17.540001</v>
      </c>
      <c r="C2320">
        <v>17.700001</v>
      </c>
      <c r="D2320">
        <v>17.450001</v>
      </c>
      <c r="E2320">
        <v>17.450001</v>
      </c>
      <c r="F2320">
        <v>17.450001</v>
      </c>
      <c r="G2320">
        <v>2400</v>
      </c>
    </row>
    <row r="2321" spans="1:7" x14ac:dyDescent="0.25">
      <c r="A2321" s="50">
        <v>43571</v>
      </c>
      <c r="B2321">
        <v>17.5</v>
      </c>
      <c r="C2321">
        <v>17.690000999999999</v>
      </c>
      <c r="D2321">
        <v>17.5</v>
      </c>
      <c r="E2321">
        <v>17.68</v>
      </c>
      <c r="F2321">
        <v>17.68</v>
      </c>
      <c r="G2321">
        <v>32100</v>
      </c>
    </row>
    <row r="2322" spans="1:7" x14ac:dyDescent="0.25">
      <c r="A2322" s="50">
        <v>43572</v>
      </c>
      <c r="B2322">
        <v>17.73</v>
      </c>
      <c r="C2322">
        <v>17.91</v>
      </c>
      <c r="D2322">
        <v>17.670000000000002</v>
      </c>
      <c r="E2322">
        <v>17.68</v>
      </c>
      <c r="F2322">
        <v>17.68</v>
      </c>
      <c r="G2322">
        <v>261200</v>
      </c>
    </row>
    <row r="2323" spans="1:7" x14ac:dyDescent="0.25">
      <c r="A2323" s="50">
        <v>43573</v>
      </c>
      <c r="B2323">
        <v>17.59</v>
      </c>
      <c r="C2323">
        <v>17.739999999999998</v>
      </c>
      <c r="D2323">
        <v>17.59</v>
      </c>
      <c r="E2323">
        <v>17.620000999999998</v>
      </c>
      <c r="F2323">
        <v>17.620000999999998</v>
      </c>
      <c r="G2323">
        <v>10000</v>
      </c>
    </row>
    <row r="2324" spans="1:7" x14ac:dyDescent="0.25">
      <c r="A2324" s="50">
        <v>43577</v>
      </c>
      <c r="B2324">
        <v>17.559999000000001</v>
      </c>
      <c r="C2324">
        <v>17.830998999999998</v>
      </c>
      <c r="D2324">
        <v>17.440000999999999</v>
      </c>
      <c r="E2324">
        <v>17.469999000000001</v>
      </c>
      <c r="F2324">
        <v>17.469999000000001</v>
      </c>
      <c r="G2324">
        <v>8800</v>
      </c>
    </row>
    <row r="2325" spans="1:7" x14ac:dyDescent="0.25">
      <c r="A2325" s="50">
        <v>43578</v>
      </c>
      <c r="B2325">
        <v>17.43</v>
      </c>
      <c r="C2325">
        <v>17.489999999999998</v>
      </c>
      <c r="D2325">
        <v>17.41</v>
      </c>
      <c r="E2325">
        <v>17.489000000000001</v>
      </c>
      <c r="F2325">
        <v>17.489000000000001</v>
      </c>
      <c r="G2325">
        <v>11100</v>
      </c>
    </row>
    <row r="2326" spans="1:7" x14ac:dyDescent="0.25">
      <c r="A2326" s="50">
        <v>43579</v>
      </c>
      <c r="B2326">
        <v>17.530000999999999</v>
      </c>
      <c r="C2326">
        <v>17.600000000000001</v>
      </c>
      <c r="D2326">
        <v>17.489999999999998</v>
      </c>
      <c r="E2326">
        <v>17.521000000000001</v>
      </c>
      <c r="F2326">
        <v>17.521000000000001</v>
      </c>
      <c r="G2326">
        <v>11000</v>
      </c>
    </row>
    <row r="2327" spans="1:7" x14ac:dyDescent="0.25">
      <c r="A2327" s="50">
        <v>43580</v>
      </c>
      <c r="B2327">
        <v>17.600000000000001</v>
      </c>
      <c r="C2327">
        <v>17.780000999999999</v>
      </c>
      <c r="D2327">
        <v>17.440000999999999</v>
      </c>
      <c r="E2327">
        <v>17.760000000000002</v>
      </c>
      <c r="F2327">
        <v>17.760000000000002</v>
      </c>
      <c r="G2327">
        <v>23000</v>
      </c>
    </row>
    <row r="2328" spans="1:7" x14ac:dyDescent="0.25">
      <c r="A2328" s="50">
        <v>43581</v>
      </c>
      <c r="B2328">
        <v>17.790001</v>
      </c>
      <c r="C2328">
        <v>17.790001</v>
      </c>
      <c r="D2328">
        <v>17.540001</v>
      </c>
      <c r="E2328">
        <v>17.540001</v>
      </c>
      <c r="F2328">
        <v>17.540001</v>
      </c>
      <c r="G2328">
        <v>16500</v>
      </c>
    </row>
    <row r="2329" spans="1:7" x14ac:dyDescent="0.25">
      <c r="A2329" s="50">
        <v>43584</v>
      </c>
      <c r="B2329">
        <v>17.559999000000001</v>
      </c>
      <c r="C2329">
        <v>17.719999000000001</v>
      </c>
      <c r="D2329">
        <v>17.559999000000001</v>
      </c>
      <c r="E2329">
        <v>17.649999999999999</v>
      </c>
      <c r="F2329">
        <v>17.649999999999999</v>
      </c>
      <c r="G2329">
        <v>8300</v>
      </c>
    </row>
    <row r="2330" spans="1:7" x14ac:dyDescent="0.25">
      <c r="A2330" s="50">
        <v>43585</v>
      </c>
      <c r="B2330">
        <v>17.739999999999998</v>
      </c>
      <c r="C2330">
        <v>17.773001000000001</v>
      </c>
      <c r="D2330">
        <v>17.66</v>
      </c>
      <c r="E2330">
        <v>17.68</v>
      </c>
      <c r="F2330">
        <v>17.68</v>
      </c>
      <c r="G2330">
        <v>9400</v>
      </c>
    </row>
    <row r="2331" spans="1:7" x14ac:dyDescent="0.25">
      <c r="A2331" s="50">
        <v>43586</v>
      </c>
      <c r="B2331">
        <v>17.700001</v>
      </c>
      <c r="C2331">
        <v>17.950001</v>
      </c>
      <c r="D2331">
        <v>17.52</v>
      </c>
      <c r="E2331">
        <v>17.950001</v>
      </c>
      <c r="F2331">
        <v>17.950001</v>
      </c>
      <c r="G2331">
        <v>13700</v>
      </c>
    </row>
    <row r="2332" spans="1:7" x14ac:dyDescent="0.25">
      <c r="A2332" s="50">
        <v>43587</v>
      </c>
      <c r="B2332">
        <v>18.059999000000001</v>
      </c>
      <c r="C2332">
        <v>18.239999999999998</v>
      </c>
      <c r="D2332">
        <v>17.870000999999998</v>
      </c>
      <c r="E2332">
        <v>18.114000000000001</v>
      </c>
      <c r="F2332">
        <v>18.114000000000001</v>
      </c>
      <c r="G2332">
        <v>14100</v>
      </c>
    </row>
    <row r="2333" spans="1:7" x14ac:dyDescent="0.25">
      <c r="A2333" s="50">
        <v>43588</v>
      </c>
      <c r="B2333">
        <v>17.799999</v>
      </c>
      <c r="C2333">
        <v>17.850000000000001</v>
      </c>
      <c r="D2333">
        <v>17.600000000000001</v>
      </c>
      <c r="E2333">
        <v>17.610001</v>
      </c>
      <c r="F2333">
        <v>17.610001</v>
      </c>
      <c r="G2333">
        <v>13500</v>
      </c>
    </row>
    <row r="2334" spans="1:7" x14ac:dyDescent="0.25">
      <c r="A2334" s="50">
        <v>43591</v>
      </c>
      <c r="B2334">
        <v>18.25</v>
      </c>
      <c r="C2334">
        <v>18.25</v>
      </c>
      <c r="D2334">
        <v>17.850000000000001</v>
      </c>
      <c r="E2334">
        <v>17.889999</v>
      </c>
      <c r="F2334">
        <v>17.889999</v>
      </c>
      <c r="G2334">
        <v>27600</v>
      </c>
    </row>
    <row r="2335" spans="1:7" x14ac:dyDescent="0.25">
      <c r="A2335" s="50">
        <v>43592</v>
      </c>
      <c r="B2335">
        <v>18.299999</v>
      </c>
      <c r="C2335">
        <v>19.399999999999999</v>
      </c>
      <c r="D2335">
        <v>18.110001</v>
      </c>
      <c r="E2335">
        <v>19.02</v>
      </c>
      <c r="F2335">
        <v>19.02</v>
      </c>
      <c r="G2335">
        <v>28900</v>
      </c>
    </row>
    <row r="2336" spans="1:7" x14ac:dyDescent="0.25">
      <c r="A2336" s="50">
        <v>43593</v>
      </c>
      <c r="B2336">
        <v>18.77</v>
      </c>
      <c r="C2336">
        <v>18.879999000000002</v>
      </c>
      <c r="D2336">
        <v>18.420000000000002</v>
      </c>
      <c r="E2336">
        <v>18.649999999999999</v>
      </c>
      <c r="F2336">
        <v>18.649999999999999</v>
      </c>
      <c r="G2336">
        <v>36500</v>
      </c>
    </row>
    <row r="2337" spans="1:7" x14ac:dyDescent="0.25">
      <c r="A2337" s="50">
        <v>43594</v>
      </c>
      <c r="B2337">
        <v>18.896999000000001</v>
      </c>
      <c r="C2337">
        <v>19.16</v>
      </c>
      <c r="D2337">
        <v>18.66</v>
      </c>
      <c r="E2337">
        <v>18.739999999999998</v>
      </c>
      <c r="F2337">
        <v>18.739999999999998</v>
      </c>
      <c r="G2337">
        <v>95800</v>
      </c>
    </row>
    <row r="2338" spans="1:7" x14ac:dyDescent="0.25">
      <c r="A2338" s="50">
        <v>43595</v>
      </c>
      <c r="B2338">
        <v>18.73</v>
      </c>
      <c r="C2338">
        <v>18.989999999999998</v>
      </c>
      <c r="D2338">
        <v>18.010000000000002</v>
      </c>
      <c r="E2338">
        <v>18.010000000000002</v>
      </c>
      <c r="F2338">
        <v>18.010000000000002</v>
      </c>
      <c r="G2338">
        <v>101700</v>
      </c>
    </row>
    <row r="2339" spans="1:7" x14ac:dyDescent="0.25">
      <c r="A2339" s="50">
        <v>43598</v>
      </c>
      <c r="B2339">
        <v>18.889999</v>
      </c>
      <c r="C2339">
        <v>19.350000000000001</v>
      </c>
      <c r="D2339">
        <v>18.790001</v>
      </c>
      <c r="E2339">
        <v>19.155999999999999</v>
      </c>
      <c r="F2339">
        <v>19.155999999999999</v>
      </c>
      <c r="G2339">
        <v>75500</v>
      </c>
    </row>
    <row r="2340" spans="1:7" x14ac:dyDescent="0.25">
      <c r="A2340" s="50">
        <v>43599</v>
      </c>
      <c r="B2340">
        <v>18.91</v>
      </c>
      <c r="C2340">
        <v>18.91</v>
      </c>
      <c r="D2340">
        <v>18.52</v>
      </c>
      <c r="E2340">
        <v>18.59</v>
      </c>
      <c r="F2340">
        <v>18.59</v>
      </c>
      <c r="G2340">
        <v>39300</v>
      </c>
    </row>
    <row r="2341" spans="1:7" x14ac:dyDescent="0.25">
      <c r="A2341" s="50">
        <v>43600</v>
      </c>
      <c r="B2341">
        <v>18.649999999999999</v>
      </c>
      <c r="C2341">
        <v>18.75</v>
      </c>
      <c r="D2341">
        <v>18.219999000000001</v>
      </c>
      <c r="E2341">
        <v>18.239999999999998</v>
      </c>
      <c r="F2341">
        <v>18.239999999999998</v>
      </c>
      <c r="G2341">
        <v>23100</v>
      </c>
    </row>
    <row r="2342" spans="1:7" x14ac:dyDescent="0.25">
      <c r="A2342" s="50">
        <v>43601</v>
      </c>
      <c r="B2342">
        <v>18.209999</v>
      </c>
      <c r="C2342">
        <v>18.260000000000002</v>
      </c>
      <c r="D2342">
        <v>17.93</v>
      </c>
      <c r="E2342">
        <v>18.030000999999999</v>
      </c>
      <c r="F2342">
        <v>18.030000999999999</v>
      </c>
      <c r="G2342">
        <v>70500</v>
      </c>
    </row>
    <row r="2343" spans="1:7" x14ac:dyDescent="0.25">
      <c r="A2343" s="50">
        <v>43602</v>
      </c>
      <c r="B2343">
        <v>18.43</v>
      </c>
      <c r="C2343">
        <v>18.43</v>
      </c>
      <c r="D2343">
        <v>18.040001</v>
      </c>
      <c r="E2343">
        <v>18.139999</v>
      </c>
      <c r="F2343">
        <v>18.139999</v>
      </c>
      <c r="G2343">
        <v>10500</v>
      </c>
    </row>
    <row r="2344" spans="1:7" x14ac:dyDescent="0.25">
      <c r="A2344" s="50">
        <v>43605</v>
      </c>
      <c r="B2344">
        <v>18.290001</v>
      </c>
      <c r="C2344">
        <v>18.510000000000002</v>
      </c>
      <c r="D2344">
        <v>18.190000999999999</v>
      </c>
      <c r="E2344">
        <v>18.299999</v>
      </c>
      <c r="F2344">
        <v>18.299999</v>
      </c>
      <c r="G2344">
        <v>7400</v>
      </c>
    </row>
    <row r="2345" spans="1:7" x14ac:dyDescent="0.25">
      <c r="A2345" s="50">
        <v>43606</v>
      </c>
      <c r="B2345">
        <v>18.09</v>
      </c>
      <c r="C2345">
        <v>18.190000999999999</v>
      </c>
      <c r="D2345">
        <v>18.010000000000002</v>
      </c>
      <c r="E2345">
        <v>18.079999999999998</v>
      </c>
      <c r="F2345">
        <v>18.079999999999998</v>
      </c>
      <c r="G2345">
        <v>8600</v>
      </c>
    </row>
    <row r="2346" spans="1:7" x14ac:dyDescent="0.25">
      <c r="A2346" s="50">
        <v>43607</v>
      </c>
      <c r="B2346">
        <v>18.100000000000001</v>
      </c>
      <c r="C2346">
        <v>18.100000000000001</v>
      </c>
      <c r="D2346">
        <v>17.969999000000001</v>
      </c>
      <c r="E2346">
        <v>17.989999999999998</v>
      </c>
      <c r="F2346">
        <v>17.989999999999998</v>
      </c>
      <c r="G2346">
        <v>11100</v>
      </c>
    </row>
    <row r="2347" spans="1:7" x14ac:dyDescent="0.25">
      <c r="A2347" s="50">
        <v>43608</v>
      </c>
      <c r="B2347">
        <v>18.361999999999998</v>
      </c>
      <c r="C2347">
        <v>18.524999999999999</v>
      </c>
      <c r="D2347">
        <v>18.350000000000001</v>
      </c>
      <c r="E2347">
        <v>18.469999000000001</v>
      </c>
      <c r="F2347">
        <v>18.469999000000001</v>
      </c>
      <c r="G2347">
        <v>62800</v>
      </c>
    </row>
    <row r="2348" spans="1:7" x14ac:dyDescent="0.25">
      <c r="A2348" s="50">
        <v>43609</v>
      </c>
      <c r="B2348">
        <v>18.299999</v>
      </c>
      <c r="C2348">
        <v>18.57</v>
      </c>
      <c r="D2348">
        <v>18.299999</v>
      </c>
      <c r="E2348">
        <v>18.57</v>
      </c>
      <c r="F2348">
        <v>18.57</v>
      </c>
      <c r="G2348">
        <v>11400</v>
      </c>
    </row>
    <row r="2349" spans="1:7" x14ac:dyDescent="0.25">
      <c r="A2349" s="50">
        <v>43613</v>
      </c>
      <c r="B2349">
        <v>18.34</v>
      </c>
      <c r="C2349">
        <v>18.66</v>
      </c>
      <c r="D2349">
        <v>18.309999000000001</v>
      </c>
      <c r="E2349">
        <v>18.629999000000002</v>
      </c>
      <c r="F2349">
        <v>18.629999000000002</v>
      </c>
      <c r="G2349">
        <v>8100</v>
      </c>
    </row>
    <row r="2350" spans="1:7" x14ac:dyDescent="0.25">
      <c r="A2350" s="50">
        <v>43614</v>
      </c>
      <c r="B2350">
        <v>18.84</v>
      </c>
      <c r="C2350">
        <v>18.91</v>
      </c>
      <c r="D2350">
        <v>18.638999999999999</v>
      </c>
      <c r="E2350">
        <v>18.829999999999998</v>
      </c>
      <c r="F2350">
        <v>18.829999999999998</v>
      </c>
      <c r="G2350">
        <v>8500</v>
      </c>
    </row>
    <row r="2351" spans="1:7" x14ac:dyDescent="0.25">
      <c r="A2351" s="50">
        <v>43615</v>
      </c>
      <c r="B2351">
        <v>18.780000999999999</v>
      </c>
      <c r="C2351">
        <v>18.889999</v>
      </c>
      <c r="D2351">
        <v>18.649999999999999</v>
      </c>
      <c r="E2351">
        <v>18.780000999999999</v>
      </c>
      <c r="F2351">
        <v>18.780000999999999</v>
      </c>
      <c r="G2351">
        <v>13100</v>
      </c>
    </row>
    <row r="2352" spans="1:7" x14ac:dyDescent="0.25">
      <c r="A2352" s="50">
        <v>43616</v>
      </c>
      <c r="B2352">
        <v>19.030000999999999</v>
      </c>
      <c r="C2352">
        <v>19.139999</v>
      </c>
      <c r="D2352">
        <v>19</v>
      </c>
      <c r="E2352">
        <v>19.079999999999998</v>
      </c>
      <c r="F2352">
        <v>19.079999999999998</v>
      </c>
      <c r="G2352">
        <v>63700</v>
      </c>
    </row>
    <row r="2353" spans="1:7" x14ac:dyDescent="0.25">
      <c r="A2353" s="50">
        <v>43619</v>
      </c>
      <c r="B2353">
        <v>19.120000999999998</v>
      </c>
      <c r="C2353">
        <v>19.420000000000002</v>
      </c>
      <c r="D2353">
        <v>18.899999999999999</v>
      </c>
      <c r="E2353">
        <v>19.139999</v>
      </c>
      <c r="F2353">
        <v>19.139999</v>
      </c>
      <c r="G2353">
        <v>9700</v>
      </c>
    </row>
    <row r="2354" spans="1:7" x14ac:dyDescent="0.25">
      <c r="A2354" s="50">
        <v>43620</v>
      </c>
      <c r="B2354">
        <v>18.82</v>
      </c>
      <c r="C2354">
        <v>18.885000000000002</v>
      </c>
      <c r="D2354">
        <v>18.59</v>
      </c>
      <c r="E2354">
        <v>18.629999000000002</v>
      </c>
      <c r="F2354">
        <v>18.629999000000002</v>
      </c>
      <c r="G2354">
        <v>50400</v>
      </c>
    </row>
    <row r="2355" spans="1:7" x14ac:dyDescent="0.25">
      <c r="A2355" s="50">
        <v>43621</v>
      </c>
      <c r="B2355">
        <v>18.43</v>
      </c>
      <c r="C2355">
        <v>18.620000999999998</v>
      </c>
      <c r="D2355">
        <v>18.32</v>
      </c>
      <c r="E2355">
        <v>18.360001</v>
      </c>
      <c r="F2355">
        <v>18.360001</v>
      </c>
      <c r="G2355">
        <v>68700</v>
      </c>
    </row>
    <row r="2356" spans="1:7" x14ac:dyDescent="0.25">
      <c r="A2356" s="50">
        <v>43622</v>
      </c>
      <c r="B2356">
        <v>18.358999000000001</v>
      </c>
      <c r="C2356">
        <v>18.450001</v>
      </c>
      <c r="D2356">
        <v>18.239999999999998</v>
      </c>
      <c r="E2356">
        <v>18.25</v>
      </c>
      <c r="F2356">
        <v>18.25</v>
      </c>
      <c r="G2356">
        <v>6100</v>
      </c>
    </row>
    <row r="2357" spans="1:7" x14ac:dyDescent="0.25">
      <c r="A2357" s="50">
        <v>43623</v>
      </c>
      <c r="B2357">
        <v>18.120000999999998</v>
      </c>
      <c r="C2357">
        <v>18.34</v>
      </c>
      <c r="D2357">
        <v>18.110001</v>
      </c>
      <c r="E2357">
        <v>18.299999</v>
      </c>
      <c r="F2357">
        <v>18.299999</v>
      </c>
      <c r="G2357">
        <v>5000</v>
      </c>
    </row>
    <row r="2358" spans="1:7" x14ac:dyDescent="0.25">
      <c r="A2358" s="50">
        <v>43626</v>
      </c>
      <c r="B2358">
        <v>18.149999999999999</v>
      </c>
      <c r="C2358">
        <v>18.23</v>
      </c>
      <c r="D2358">
        <v>18.149999999999999</v>
      </c>
      <c r="E2358">
        <v>18.170000000000002</v>
      </c>
      <c r="F2358">
        <v>18.170000000000002</v>
      </c>
      <c r="G2358">
        <v>3500</v>
      </c>
    </row>
    <row r="2359" spans="1:7" x14ac:dyDescent="0.25">
      <c r="A2359" s="50">
        <v>43627</v>
      </c>
      <c r="B2359">
        <v>18.079999999999998</v>
      </c>
      <c r="C2359">
        <v>18.299999</v>
      </c>
      <c r="D2359">
        <v>18.079999999999998</v>
      </c>
      <c r="E2359">
        <v>18.239999999999998</v>
      </c>
      <c r="F2359">
        <v>18.239999999999998</v>
      </c>
      <c r="G2359">
        <v>8600</v>
      </c>
    </row>
    <row r="2360" spans="1:7" x14ac:dyDescent="0.25">
      <c r="A2360" s="50">
        <v>43628</v>
      </c>
      <c r="B2360">
        <v>18.370000999999998</v>
      </c>
      <c r="C2360">
        <v>18.370000999999998</v>
      </c>
      <c r="D2360">
        <v>18.329999999999998</v>
      </c>
      <c r="E2360">
        <v>18.370000999999998</v>
      </c>
      <c r="F2360">
        <v>18.370000999999998</v>
      </c>
      <c r="G2360">
        <v>14000</v>
      </c>
    </row>
    <row r="2361" spans="1:7" x14ac:dyDescent="0.25">
      <c r="A2361" s="50">
        <v>43629</v>
      </c>
      <c r="B2361">
        <v>18.280000999999999</v>
      </c>
      <c r="C2361">
        <v>18.399999999999999</v>
      </c>
      <c r="D2361">
        <v>18.239999999999998</v>
      </c>
      <c r="E2361">
        <v>18.350000000000001</v>
      </c>
      <c r="F2361">
        <v>18.350000000000001</v>
      </c>
      <c r="G2361">
        <v>16400</v>
      </c>
    </row>
    <row r="2362" spans="1:7" x14ac:dyDescent="0.25">
      <c r="A2362" s="50">
        <v>43630</v>
      </c>
      <c r="B2362">
        <v>18.415001</v>
      </c>
      <c r="C2362">
        <v>18.415001</v>
      </c>
      <c r="D2362">
        <v>18.190000999999999</v>
      </c>
      <c r="E2362">
        <v>18.200001</v>
      </c>
      <c r="F2362">
        <v>18.200001</v>
      </c>
      <c r="G2362">
        <v>21100</v>
      </c>
    </row>
    <row r="2363" spans="1:7" x14ac:dyDescent="0.25">
      <c r="A2363" s="50">
        <v>43633</v>
      </c>
      <c r="B2363">
        <v>18.200001</v>
      </c>
      <c r="C2363">
        <v>18.200001</v>
      </c>
      <c r="D2363">
        <v>18.07</v>
      </c>
      <c r="E2363">
        <v>18.07</v>
      </c>
      <c r="F2363">
        <v>18.07</v>
      </c>
      <c r="G2363">
        <v>5100</v>
      </c>
    </row>
    <row r="2364" spans="1:7" x14ac:dyDescent="0.25">
      <c r="A2364" s="50">
        <v>43634</v>
      </c>
      <c r="B2364">
        <v>17.98</v>
      </c>
      <c r="C2364">
        <v>18.129999000000002</v>
      </c>
      <c r="D2364">
        <v>17.84</v>
      </c>
      <c r="E2364">
        <v>18.129999000000002</v>
      </c>
      <c r="F2364">
        <v>18.129999000000002</v>
      </c>
      <c r="G2364">
        <v>12800</v>
      </c>
    </row>
    <row r="2365" spans="1:7" x14ac:dyDescent="0.25">
      <c r="A2365" s="50">
        <v>43635</v>
      </c>
      <c r="B2365">
        <v>18.058001000000001</v>
      </c>
      <c r="C2365">
        <v>18.110001</v>
      </c>
      <c r="D2365">
        <v>17.920000000000002</v>
      </c>
      <c r="E2365">
        <v>18.040001</v>
      </c>
      <c r="F2365">
        <v>18.040001</v>
      </c>
      <c r="G2365">
        <v>6800</v>
      </c>
    </row>
    <row r="2366" spans="1:7" x14ac:dyDescent="0.25">
      <c r="A2366" s="50">
        <v>43636</v>
      </c>
      <c r="B2366">
        <v>17.881001000000001</v>
      </c>
      <c r="C2366">
        <v>18.139999</v>
      </c>
      <c r="D2366">
        <v>17.790001</v>
      </c>
      <c r="E2366">
        <v>17.799999</v>
      </c>
      <c r="F2366">
        <v>17.799999</v>
      </c>
      <c r="G2366">
        <v>12800</v>
      </c>
    </row>
    <row r="2367" spans="1:7" x14ac:dyDescent="0.25">
      <c r="A2367" s="50">
        <v>43637</v>
      </c>
      <c r="B2367">
        <v>17.91</v>
      </c>
      <c r="C2367">
        <v>18.239999999999998</v>
      </c>
      <c r="D2367">
        <v>17.889999</v>
      </c>
      <c r="E2367">
        <v>18.219999000000001</v>
      </c>
      <c r="F2367">
        <v>18.219999000000001</v>
      </c>
      <c r="G2367">
        <v>61700</v>
      </c>
    </row>
    <row r="2368" spans="1:7" x14ac:dyDescent="0.25">
      <c r="A2368" s="50">
        <v>43640</v>
      </c>
      <c r="B2368">
        <v>18.110001</v>
      </c>
      <c r="C2368">
        <v>18.16</v>
      </c>
      <c r="D2368">
        <v>17.989999999999998</v>
      </c>
      <c r="E2368">
        <v>18.100000000000001</v>
      </c>
      <c r="F2368">
        <v>18.100000000000001</v>
      </c>
      <c r="G2368">
        <v>26400</v>
      </c>
    </row>
    <row r="2369" spans="1:7" x14ac:dyDescent="0.25">
      <c r="A2369" s="50">
        <v>43641</v>
      </c>
      <c r="B2369">
        <v>18.16</v>
      </c>
      <c r="C2369">
        <v>18.41</v>
      </c>
      <c r="D2369">
        <v>18.16</v>
      </c>
      <c r="E2369">
        <v>18.41</v>
      </c>
      <c r="F2369">
        <v>18.41</v>
      </c>
      <c r="G2369">
        <v>3200</v>
      </c>
    </row>
    <row r="2370" spans="1:7" x14ac:dyDescent="0.25">
      <c r="A2370" s="50">
        <v>43642</v>
      </c>
      <c r="B2370">
        <v>18.350000000000001</v>
      </c>
      <c r="C2370">
        <v>18.399999999999999</v>
      </c>
      <c r="D2370">
        <v>18.25</v>
      </c>
      <c r="E2370">
        <v>18.329999999999998</v>
      </c>
      <c r="F2370">
        <v>18.329999999999998</v>
      </c>
      <c r="G2370">
        <v>5100</v>
      </c>
    </row>
    <row r="2371" spans="1:7" x14ac:dyDescent="0.25">
      <c r="A2371" s="50">
        <v>43643</v>
      </c>
      <c r="B2371">
        <v>18.290001</v>
      </c>
      <c r="C2371">
        <v>18.389999</v>
      </c>
      <c r="D2371">
        <v>18.219999000000001</v>
      </c>
      <c r="E2371">
        <v>18.239999999999998</v>
      </c>
      <c r="F2371">
        <v>18.239999999999998</v>
      </c>
      <c r="G2371">
        <v>14700</v>
      </c>
    </row>
    <row r="2372" spans="1:7" x14ac:dyDescent="0.25">
      <c r="A2372" s="50">
        <v>43644</v>
      </c>
      <c r="B2372">
        <v>18.139999</v>
      </c>
      <c r="C2372">
        <v>18.200001</v>
      </c>
      <c r="D2372">
        <v>18.02</v>
      </c>
      <c r="E2372">
        <v>18.030000999999999</v>
      </c>
      <c r="F2372">
        <v>18.030000999999999</v>
      </c>
      <c r="G2372">
        <v>12900</v>
      </c>
    </row>
    <row r="2373" spans="1:7" x14ac:dyDescent="0.25">
      <c r="A2373" s="50">
        <v>43647</v>
      </c>
      <c r="B2373">
        <v>17.73</v>
      </c>
      <c r="C2373">
        <v>17.736999999999998</v>
      </c>
      <c r="D2373">
        <v>17.559999000000001</v>
      </c>
      <c r="E2373">
        <v>17.600000000000001</v>
      </c>
      <c r="F2373">
        <v>17.600000000000001</v>
      </c>
      <c r="G2373">
        <v>11100</v>
      </c>
    </row>
    <row r="2374" spans="1:7" x14ac:dyDescent="0.25">
      <c r="A2374" s="50">
        <v>43648</v>
      </c>
      <c r="B2374">
        <v>17.593</v>
      </c>
      <c r="C2374">
        <v>17.670000000000002</v>
      </c>
      <c r="D2374">
        <v>17.440000999999999</v>
      </c>
      <c r="E2374">
        <v>17.459999</v>
      </c>
      <c r="F2374">
        <v>17.459999</v>
      </c>
      <c r="G2374">
        <v>11200</v>
      </c>
    </row>
    <row r="2375" spans="1:7" x14ac:dyDescent="0.25">
      <c r="A2375" s="50">
        <v>43649</v>
      </c>
      <c r="B2375">
        <v>17.450001</v>
      </c>
      <c r="C2375">
        <v>17.469999000000001</v>
      </c>
      <c r="D2375">
        <v>17.350000000000001</v>
      </c>
      <c r="E2375">
        <v>17.370000999999998</v>
      </c>
      <c r="F2375">
        <v>17.370000999999998</v>
      </c>
      <c r="G2375">
        <v>16600</v>
      </c>
    </row>
    <row r="2376" spans="1:7" x14ac:dyDescent="0.25">
      <c r="A2376" s="50">
        <v>43651</v>
      </c>
      <c r="B2376">
        <v>17.52</v>
      </c>
      <c r="C2376">
        <v>17.690000999999999</v>
      </c>
      <c r="D2376">
        <v>17.312999999999999</v>
      </c>
      <c r="E2376">
        <v>17.312999999999999</v>
      </c>
      <c r="F2376">
        <v>17.312999999999999</v>
      </c>
      <c r="G2376">
        <v>16500</v>
      </c>
    </row>
    <row r="2377" spans="1:7" x14ac:dyDescent="0.25">
      <c r="A2377" s="50">
        <v>43654</v>
      </c>
      <c r="B2377">
        <v>17.548999999999999</v>
      </c>
      <c r="C2377">
        <v>17.629999000000002</v>
      </c>
      <c r="D2377">
        <v>17.360001</v>
      </c>
      <c r="E2377">
        <v>17.629999000000002</v>
      </c>
      <c r="F2377">
        <v>17.629999000000002</v>
      </c>
      <c r="G2377">
        <v>18000</v>
      </c>
    </row>
    <row r="2378" spans="1:7" x14ac:dyDescent="0.25">
      <c r="A2378" s="50">
        <v>43655</v>
      </c>
      <c r="B2378">
        <v>17.639999</v>
      </c>
      <c r="C2378">
        <v>17.66</v>
      </c>
      <c r="D2378">
        <v>17.57</v>
      </c>
      <c r="E2378">
        <v>17.66</v>
      </c>
      <c r="F2378">
        <v>17.66</v>
      </c>
      <c r="G2378">
        <v>8700</v>
      </c>
    </row>
    <row r="2379" spans="1:7" x14ac:dyDescent="0.25">
      <c r="A2379" s="50">
        <v>43656</v>
      </c>
      <c r="B2379">
        <v>17.459999</v>
      </c>
      <c r="C2379">
        <v>17.549999</v>
      </c>
      <c r="D2379">
        <v>17.459999</v>
      </c>
      <c r="E2379">
        <v>17.469999000000001</v>
      </c>
      <c r="F2379">
        <v>17.469999000000001</v>
      </c>
      <c r="G2379">
        <v>13800</v>
      </c>
    </row>
    <row r="2380" spans="1:7" x14ac:dyDescent="0.25">
      <c r="A2380" s="50">
        <v>43657</v>
      </c>
      <c r="B2380">
        <v>17.450001</v>
      </c>
      <c r="C2380">
        <v>17.579999999999998</v>
      </c>
      <c r="D2380">
        <v>17.360001</v>
      </c>
      <c r="E2380">
        <v>17.360001</v>
      </c>
      <c r="F2380">
        <v>17.360001</v>
      </c>
      <c r="G2380">
        <v>11100</v>
      </c>
    </row>
    <row r="2381" spans="1:7" x14ac:dyDescent="0.25">
      <c r="A2381" s="50">
        <v>43658</v>
      </c>
      <c r="B2381">
        <v>17.299999</v>
      </c>
      <c r="C2381">
        <v>17.379999000000002</v>
      </c>
      <c r="D2381">
        <v>17.299999</v>
      </c>
      <c r="E2381">
        <v>17.347999999999999</v>
      </c>
      <c r="F2381">
        <v>17.347999999999999</v>
      </c>
      <c r="G2381">
        <v>5000</v>
      </c>
    </row>
    <row r="2382" spans="1:7" x14ac:dyDescent="0.25">
      <c r="A2382" s="50">
        <v>43661</v>
      </c>
      <c r="B2382">
        <v>17.41</v>
      </c>
      <c r="C2382">
        <v>17.5</v>
      </c>
      <c r="D2382">
        <v>17.309999000000001</v>
      </c>
      <c r="E2382">
        <v>17.309999000000001</v>
      </c>
      <c r="F2382">
        <v>17.309999000000001</v>
      </c>
      <c r="G2382">
        <v>8400</v>
      </c>
    </row>
    <row r="2383" spans="1:7" x14ac:dyDescent="0.25">
      <c r="A2383" s="50">
        <v>43662</v>
      </c>
      <c r="B2383">
        <v>17.389999</v>
      </c>
      <c r="C2383">
        <v>17.620000999999998</v>
      </c>
      <c r="D2383">
        <v>17.379999000000002</v>
      </c>
      <c r="E2383">
        <v>17.600000000000001</v>
      </c>
      <c r="F2383">
        <v>17.600000000000001</v>
      </c>
      <c r="G2383">
        <v>4900</v>
      </c>
    </row>
    <row r="2384" spans="1:7" x14ac:dyDescent="0.25">
      <c r="A2384" s="50">
        <v>43663</v>
      </c>
      <c r="B2384">
        <v>17.459999</v>
      </c>
      <c r="C2384">
        <v>17.709999</v>
      </c>
      <c r="D2384">
        <v>17.459999</v>
      </c>
      <c r="E2384">
        <v>17.700001</v>
      </c>
      <c r="F2384">
        <v>17.700001</v>
      </c>
      <c r="G2384">
        <v>5800</v>
      </c>
    </row>
    <row r="2385" spans="1:7" x14ac:dyDescent="0.25">
      <c r="A2385" s="50">
        <v>43664</v>
      </c>
      <c r="B2385">
        <v>17.707001000000002</v>
      </c>
      <c r="C2385">
        <v>17.809999000000001</v>
      </c>
      <c r="D2385">
        <v>17.59</v>
      </c>
      <c r="E2385">
        <v>17.809999000000001</v>
      </c>
      <c r="F2385">
        <v>17.809999000000001</v>
      </c>
      <c r="G2385">
        <v>18000</v>
      </c>
    </row>
    <row r="2386" spans="1:7" x14ac:dyDescent="0.25">
      <c r="A2386" s="50">
        <v>43665</v>
      </c>
      <c r="B2386">
        <v>17.600000000000001</v>
      </c>
      <c r="C2386">
        <v>17.829999999999998</v>
      </c>
      <c r="D2386">
        <v>17.600000000000001</v>
      </c>
      <c r="E2386">
        <v>17.790001</v>
      </c>
      <c r="F2386">
        <v>17.790001</v>
      </c>
      <c r="G2386">
        <v>7400</v>
      </c>
    </row>
    <row r="2387" spans="1:7" x14ac:dyDescent="0.25">
      <c r="A2387" s="50">
        <v>43668</v>
      </c>
      <c r="B2387">
        <v>17.780000999999999</v>
      </c>
      <c r="C2387">
        <v>17.860001</v>
      </c>
      <c r="D2387">
        <v>17.670000000000002</v>
      </c>
      <c r="E2387">
        <v>17.860001</v>
      </c>
      <c r="F2387">
        <v>17.860001</v>
      </c>
      <c r="G2387">
        <v>18200</v>
      </c>
    </row>
    <row r="2388" spans="1:7" x14ac:dyDescent="0.25">
      <c r="A2388" s="50">
        <v>43669</v>
      </c>
      <c r="B2388">
        <v>17.649999999999999</v>
      </c>
      <c r="C2388">
        <v>17.739999999999998</v>
      </c>
      <c r="D2388">
        <v>17.379999000000002</v>
      </c>
      <c r="E2388">
        <v>17.379999000000002</v>
      </c>
      <c r="F2388">
        <v>17.379999000000002</v>
      </c>
      <c r="G2388">
        <v>14800</v>
      </c>
    </row>
    <row r="2389" spans="1:7" x14ac:dyDescent="0.25">
      <c r="A2389" s="50">
        <v>43670</v>
      </c>
      <c r="B2389">
        <v>17.440000999999999</v>
      </c>
      <c r="C2389">
        <v>17.450001</v>
      </c>
      <c r="D2389">
        <v>17.16</v>
      </c>
      <c r="E2389">
        <v>17.18</v>
      </c>
      <c r="F2389">
        <v>17.18</v>
      </c>
      <c r="G2389">
        <v>24000</v>
      </c>
    </row>
    <row r="2390" spans="1:7" x14ac:dyDescent="0.25">
      <c r="A2390" s="50">
        <v>43671</v>
      </c>
      <c r="B2390">
        <v>17.350000000000001</v>
      </c>
      <c r="C2390">
        <v>17.489999999999998</v>
      </c>
      <c r="D2390">
        <v>17.299999</v>
      </c>
      <c r="E2390">
        <v>17.489999999999998</v>
      </c>
      <c r="F2390">
        <v>17.489999999999998</v>
      </c>
      <c r="G2390">
        <v>4000</v>
      </c>
    </row>
    <row r="2391" spans="1:7" x14ac:dyDescent="0.25">
      <c r="A2391" s="50">
        <v>43672</v>
      </c>
      <c r="B2391">
        <v>17.32</v>
      </c>
      <c r="C2391">
        <v>17.32</v>
      </c>
      <c r="D2391">
        <v>17.209999</v>
      </c>
      <c r="E2391">
        <v>17.309999000000001</v>
      </c>
      <c r="F2391">
        <v>17.309999000000001</v>
      </c>
      <c r="G2391">
        <v>4700</v>
      </c>
    </row>
    <row r="2392" spans="1:7" x14ac:dyDescent="0.25">
      <c r="A2392" s="50">
        <v>43675</v>
      </c>
      <c r="B2392">
        <v>17.34</v>
      </c>
      <c r="C2392">
        <v>17.375</v>
      </c>
      <c r="D2392">
        <v>17.280000999999999</v>
      </c>
      <c r="E2392">
        <v>17.329999999999998</v>
      </c>
      <c r="F2392">
        <v>17.329999999999998</v>
      </c>
      <c r="G2392">
        <v>9200</v>
      </c>
    </row>
    <row r="2393" spans="1:7" x14ac:dyDescent="0.25">
      <c r="A2393" s="50">
        <v>43676</v>
      </c>
      <c r="B2393">
        <v>17.41</v>
      </c>
      <c r="C2393">
        <v>17.454999999999998</v>
      </c>
      <c r="D2393">
        <v>17.309999000000001</v>
      </c>
      <c r="E2393">
        <v>17.422999999999998</v>
      </c>
      <c r="F2393">
        <v>17.422999999999998</v>
      </c>
      <c r="G2393">
        <v>31100</v>
      </c>
    </row>
    <row r="2394" spans="1:7" x14ac:dyDescent="0.25">
      <c r="A2394" s="50">
        <v>43677</v>
      </c>
      <c r="B2394">
        <v>17.57</v>
      </c>
      <c r="C2394">
        <v>18.049999</v>
      </c>
      <c r="D2394">
        <v>17.399999999999999</v>
      </c>
      <c r="E2394">
        <v>18.049999</v>
      </c>
      <c r="F2394">
        <v>18.049999</v>
      </c>
      <c r="G2394">
        <v>26500</v>
      </c>
    </row>
    <row r="2395" spans="1:7" x14ac:dyDescent="0.25">
      <c r="A2395" s="50">
        <v>43678</v>
      </c>
      <c r="B2395">
        <v>17.829999999999998</v>
      </c>
      <c r="C2395">
        <v>18.389999</v>
      </c>
      <c r="D2395">
        <v>17.670000000000002</v>
      </c>
      <c r="E2395">
        <v>18.299999</v>
      </c>
      <c r="F2395">
        <v>18.299999</v>
      </c>
      <c r="G2395">
        <v>29200</v>
      </c>
    </row>
    <row r="2396" spans="1:7" x14ac:dyDescent="0.25">
      <c r="A2396" s="50">
        <v>43679</v>
      </c>
      <c r="B2396">
        <v>18.309999000000001</v>
      </c>
      <c r="C2396">
        <v>18.510000000000002</v>
      </c>
      <c r="D2396">
        <v>18.200001</v>
      </c>
      <c r="E2396">
        <v>18.350000000000001</v>
      </c>
      <c r="F2396">
        <v>18.350000000000001</v>
      </c>
      <c r="G2396">
        <v>34900</v>
      </c>
    </row>
    <row r="2397" spans="1:7" x14ac:dyDescent="0.25">
      <c r="A2397" s="50">
        <v>43682</v>
      </c>
      <c r="B2397">
        <v>18.690000999999999</v>
      </c>
      <c r="C2397">
        <v>19.190000999999999</v>
      </c>
      <c r="D2397">
        <v>18.690000999999999</v>
      </c>
      <c r="E2397">
        <v>19.120000999999998</v>
      </c>
      <c r="F2397">
        <v>19.120000999999998</v>
      </c>
      <c r="G2397">
        <v>54300</v>
      </c>
    </row>
    <row r="2398" spans="1:7" x14ac:dyDescent="0.25">
      <c r="A2398" s="50">
        <v>43683</v>
      </c>
      <c r="B2398">
        <v>18.75</v>
      </c>
      <c r="C2398">
        <v>19.280000999999999</v>
      </c>
      <c r="D2398">
        <v>18.700001</v>
      </c>
      <c r="E2398">
        <v>19.030000999999999</v>
      </c>
      <c r="F2398">
        <v>19.030000999999999</v>
      </c>
      <c r="G2398">
        <v>161800</v>
      </c>
    </row>
    <row r="2399" spans="1:7" x14ac:dyDescent="0.25">
      <c r="A2399" s="50">
        <v>43684</v>
      </c>
      <c r="B2399">
        <v>19.280000999999999</v>
      </c>
      <c r="C2399">
        <v>19.492999999999999</v>
      </c>
      <c r="D2399">
        <v>18.82</v>
      </c>
      <c r="E2399">
        <v>18.870000999999998</v>
      </c>
      <c r="F2399">
        <v>18.870000999999998</v>
      </c>
      <c r="G2399">
        <v>55300</v>
      </c>
    </row>
    <row r="2400" spans="1:7" x14ac:dyDescent="0.25">
      <c r="A2400" s="50">
        <v>43685</v>
      </c>
      <c r="B2400">
        <v>18.899999999999999</v>
      </c>
      <c r="C2400">
        <v>18.899999999999999</v>
      </c>
      <c r="D2400">
        <v>18.25</v>
      </c>
      <c r="E2400">
        <v>18.34</v>
      </c>
      <c r="F2400">
        <v>18.34</v>
      </c>
      <c r="G2400">
        <v>122600</v>
      </c>
    </row>
    <row r="2401" spans="1:7" x14ac:dyDescent="0.25">
      <c r="A2401" s="50">
        <v>43686</v>
      </c>
      <c r="B2401">
        <v>18.32</v>
      </c>
      <c r="C2401">
        <v>18.68</v>
      </c>
      <c r="D2401">
        <v>18.32</v>
      </c>
      <c r="E2401">
        <v>18.620000999999998</v>
      </c>
      <c r="F2401">
        <v>18.620000999999998</v>
      </c>
      <c r="G2401">
        <v>105100</v>
      </c>
    </row>
    <row r="2402" spans="1:7" x14ac:dyDescent="0.25">
      <c r="A2402" s="50">
        <v>43689</v>
      </c>
      <c r="B2402">
        <v>19.010000000000002</v>
      </c>
      <c r="C2402">
        <v>19.32</v>
      </c>
      <c r="D2402">
        <v>18.780000999999999</v>
      </c>
      <c r="E2402">
        <v>19.295000000000002</v>
      </c>
      <c r="F2402">
        <v>19.295000000000002</v>
      </c>
      <c r="G2402">
        <v>60800</v>
      </c>
    </row>
    <row r="2403" spans="1:7" x14ac:dyDescent="0.25">
      <c r="A2403" s="50">
        <v>43690</v>
      </c>
      <c r="B2403">
        <v>19.649999999999999</v>
      </c>
      <c r="C2403">
        <v>19.649999999999999</v>
      </c>
      <c r="D2403">
        <v>18.629999000000002</v>
      </c>
      <c r="E2403">
        <v>18.68</v>
      </c>
      <c r="F2403">
        <v>18.68</v>
      </c>
      <c r="G2403">
        <v>71700</v>
      </c>
    </row>
    <row r="2404" spans="1:7" x14ac:dyDescent="0.25">
      <c r="A2404" s="50">
        <v>43691</v>
      </c>
      <c r="B2404">
        <v>19.219999000000001</v>
      </c>
      <c r="C2404">
        <v>20.16</v>
      </c>
      <c r="D2404">
        <v>19.139999</v>
      </c>
      <c r="E2404">
        <v>20.16</v>
      </c>
      <c r="F2404">
        <v>20.16</v>
      </c>
      <c r="G2404">
        <v>119700</v>
      </c>
    </row>
    <row r="2405" spans="1:7" x14ac:dyDescent="0.25">
      <c r="A2405" s="50">
        <v>43692</v>
      </c>
      <c r="B2405">
        <v>19.780000999999999</v>
      </c>
      <c r="C2405">
        <v>20.079999999999998</v>
      </c>
      <c r="D2405">
        <v>19.610001</v>
      </c>
      <c r="E2405">
        <v>19.649999999999999</v>
      </c>
      <c r="F2405">
        <v>19.649999999999999</v>
      </c>
      <c r="G2405">
        <v>58900</v>
      </c>
    </row>
    <row r="2406" spans="1:7" x14ac:dyDescent="0.25">
      <c r="A2406" s="50">
        <v>43693</v>
      </c>
      <c r="B2406">
        <v>19.450001</v>
      </c>
      <c r="C2406">
        <v>19.450001</v>
      </c>
      <c r="D2406">
        <v>19.110001</v>
      </c>
      <c r="E2406">
        <v>19.110001</v>
      </c>
      <c r="F2406">
        <v>19.110001</v>
      </c>
      <c r="G2406">
        <v>103200</v>
      </c>
    </row>
    <row r="2407" spans="1:7" x14ac:dyDescent="0.25">
      <c r="A2407" s="50">
        <v>43696</v>
      </c>
      <c r="B2407">
        <v>18.924999</v>
      </c>
      <c r="C2407">
        <v>19</v>
      </c>
      <c r="D2407">
        <v>18.75</v>
      </c>
      <c r="E2407">
        <v>18.75</v>
      </c>
      <c r="F2407">
        <v>18.75</v>
      </c>
      <c r="G2407">
        <v>74300</v>
      </c>
    </row>
    <row r="2408" spans="1:7" x14ac:dyDescent="0.25">
      <c r="A2408" s="50">
        <v>43697</v>
      </c>
      <c r="B2408">
        <v>18.780000999999999</v>
      </c>
      <c r="C2408">
        <v>19.16</v>
      </c>
      <c r="D2408">
        <v>18.75</v>
      </c>
      <c r="E2408">
        <v>19.16</v>
      </c>
      <c r="F2408">
        <v>19.16</v>
      </c>
      <c r="G2408">
        <v>18200</v>
      </c>
    </row>
    <row r="2409" spans="1:7" x14ac:dyDescent="0.25">
      <c r="A2409" s="50">
        <v>43698</v>
      </c>
      <c r="B2409">
        <v>18.870000999999998</v>
      </c>
      <c r="C2409">
        <v>19.058001000000001</v>
      </c>
      <c r="D2409">
        <v>18.809999000000001</v>
      </c>
      <c r="E2409">
        <v>18.879999000000002</v>
      </c>
      <c r="F2409">
        <v>18.879999000000002</v>
      </c>
      <c r="G2409">
        <v>25700</v>
      </c>
    </row>
    <row r="2410" spans="1:7" x14ac:dyDescent="0.25">
      <c r="A2410" s="50">
        <v>43699</v>
      </c>
      <c r="B2410">
        <v>18.860001</v>
      </c>
      <c r="C2410">
        <v>19.040001</v>
      </c>
      <c r="D2410">
        <v>18.860001</v>
      </c>
      <c r="E2410">
        <v>18.940000999999999</v>
      </c>
      <c r="F2410">
        <v>18.940000999999999</v>
      </c>
      <c r="G2410">
        <v>8700</v>
      </c>
    </row>
    <row r="2411" spans="1:7" x14ac:dyDescent="0.25">
      <c r="A2411" s="50">
        <v>43700</v>
      </c>
      <c r="B2411">
        <v>19.200001</v>
      </c>
      <c r="C2411">
        <v>20.27</v>
      </c>
      <c r="D2411">
        <v>18.91</v>
      </c>
      <c r="E2411">
        <v>20.07</v>
      </c>
      <c r="F2411">
        <v>20.07</v>
      </c>
      <c r="G2411">
        <v>26900</v>
      </c>
    </row>
    <row r="2412" spans="1:7" x14ac:dyDescent="0.25">
      <c r="A2412" s="50">
        <v>43703</v>
      </c>
      <c r="B2412">
        <v>19.863001000000001</v>
      </c>
      <c r="C2412">
        <v>20</v>
      </c>
      <c r="D2412">
        <v>19.799999</v>
      </c>
      <c r="E2412">
        <v>19.959999</v>
      </c>
      <c r="F2412">
        <v>19.959999</v>
      </c>
      <c r="G2412">
        <v>9200</v>
      </c>
    </row>
    <row r="2413" spans="1:7" x14ac:dyDescent="0.25">
      <c r="A2413" s="50">
        <v>43704</v>
      </c>
      <c r="B2413">
        <v>19.649999999999999</v>
      </c>
      <c r="C2413">
        <v>20.18</v>
      </c>
      <c r="D2413">
        <v>19.645</v>
      </c>
      <c r="E2413">
        <v>20.110001</v>
      </c>
      <c r="F2413">
        <v>20.110001</v>
      </c>
      <c r="G2413">
        <v>14400</v>
      </c>
    </row>
    <row r="2414" spans="1:7" x14ac:dyDescent="0.25">
      <c r="A2414" s="50">
        <v>43705</v>
      </c>
      <c r="B2414">
        <v>20.533000999999999</v>
      </c>
      <c r="C2414">
        <v>20.58</v>
      </c>
      <c r="D2414">
        <v>19.989999999999998</v>
      </c>
      <c r="E2414">
        <v>19.989999999999998</v>
      </c>
      <c r="F2414">
        <v>19.989999999999998</v>
      </c>
      <c r="G2414">
        <v>17000</v>
      </c>
    </row>
    <row r="2415" spans="1:7" x14ac:dyDescent="0.25">
      <c r="A2415" s="50">
        <v>43706</v>
      </c>
      <c r="B2415">
        <v>19.639999</v>
      </c>
      <c r="C2415">
        <v>19.670000000000002</v>
      </c>
      <c r="D2415">
        <v>19.510000000000002</v>
      </c>
      <c r="E2415">
        <v>19.57</v>
      </c>
      <c r="F2415">
        <v>19.57</v>
      </c>
      <c r="G2415">
        <v>24100</v>
      </c>
    </row>
    <row r="2416" spans="1:7" x14ac:dyDescent="0.25">
      <c r="A2416" s="50">
        <v>43707</v>
      </c>
      <c r="B2416">
        <v>19.59</v>
      </c>
      <c r="C2416">
        <v>19.82</v>
      </c>
      <c r="D2416">
        <v>19.59</v>
      </c>
      <c r="E2416">
        <v>19.731000999999999</v>
      </c>
      <c r="F2416">
        <v>19.731000999999999</v>
      </c>
      <c r="G2416">
        <v>3800</v>
      </c>
    </row>
    <row r="2417" spans="1:7" x14ac:dyDescent="0.25">
      <c r="A2417" s="50">
        <v>43711</v>
      </c>
      <c r="B2417">
        <v>19.75</v>
      </c>
      <c r="C2417">
        <v>20.25</v>
      </c>
      <c r="D2417">
        <v>19.75</v>
      </c>
      <c r="E2417">
        <v>20.170000000000002</v>
      </c>
      <c r="F2417">
        <v>20.170000000000002</v>
      </c>
      <c r="G2417">
        <v>5300</v>
      </c>
    </row>
    <row r="2418" spans="1:7" x14ac:dyDescent="0.25">
      <c r="A2418" s="50">
        <v>43712</v>
      </c>
      <c r="B2418">
        <v>19.899999999999999</v>
      </c>
      <c r="C2418">
        <v>19.989999999999998</v>
      </c>
      <c r="D2418">
        <v>19.5</v>
      </c>
      <c r="E2418">
        <v>19.5</v>
      </c>
      <c r="F2418">
        <v>19.5</v>
      </c>
      <c r="G2418">
        <v>8600</v>
      </c>
    </row>
    <row r="2419" spans="1:7" x14ac:dyDescent="0.25">
      <c r="A2419" s="50">
        <v>43713</v>
      </c>
      <c r="B2419">
        <v>19.114999999999998</v>
      </c>
      <c r="C2419">
        <v>19.32</v>
      </c>
      <c r="D2419">
        <v>19.010000000000002</v>
      </c>
      <c r="E2419">
        <v>19.120000999999998</v>
      </c>
      <c r="F2419">
        <v>19.120000999999998</v>
      </c>
      <c r="G2419">
        <v>11400</v>
      </c>
    </row>
    <row r="2420" spans="1:7" x14ac:dyDescent="0.25">
      <c r="A2420" s="50">
        <v>43714</v>
      </c>
      <c r="B2420">
        <v>19.219999000000001</v>
      </c>
      <c r="C2420">
        <v>19.299999</v>
      </c>
      <c r="D2420">
        <v>18.952998999999998</v>
      </c>
      <c r="E2420">
        <v>19.079999999999998</v>
      </c>
      <c r="F2420">
        <v>19.079999999999998</v>
      </c>
      <c r="G2420">
        <v>7800</v>
      </c>
    </row>
    <row r="2421" spans="1:7" x14ac:dyDescent="0.25">
      <c r="A2421" s="50">
        <v>43717</v>
      </c>
      <c r="B2421">
        <v>19.040001</v>
      </c>
      <c r="C2421">
        <v>19.25</v>
      </c>
      <c r="D2421">
        <v>18.959999</v>
      </c>
      <c r="E2421">
        <v>18.969999000000001</v>
      </c>
      <c r="F2421">
        <v>18.969999000000001</v>
      </c>
      <c r="G2421">
        <v>10200</v>
      </c>
    </row>
    <row r="2422" spans="1:7" x14ac:dyDescent="0.25">
      <c r="A2422" s="50">
        <v>43718</v>
      </c>
      <c r="B2422">
        <v>19.260000000000002</v>
      </c>
      <c r="C2422">
        <v>19.260000000000002</v>
      </c>
      <c r="D2422">
        <v>18.870000999999998</v>
      </c>
      <c r="E2422">
        <v>19.077000000000002</v>
      </c>
      <c r="F2422">
        <v>19.077000000000002</v>
      </c>
      <c r="G2422">
        <v>2500</v>
      </c>
    </row>
    <row r="2423" spans="1:7" x14ac:dyDescent="0.25">
      <c r="A2423" s="50">
        <v>43719</v>
      </c>
      <c r="B2423">
        <v>19.079999999999998</v>
      </c>
      <c r="C2423">
        <v>19.079999999999998</v>
      </c>
      <c r="D2423">
        <v>18.950001</v>
      </c>
      <c r="E2423">
        <v>19.02</v>
      </c>
      <c r="F2423">
        <v>19.02</v>
      </c>
      <c r="G2423">
        <v>35300</v>
      </c>
    </row>
    <row r="2424" spans="1:7" x14ac:dyDescent="0.25">
      <c r="A2424" s="50">
        <v>43720</v>
      </c>
      <c r="B2424">
        <v>18.899999999999999</v>
      </c>
      <c r="C2424">
        <v>18.969999000000001</v>
      </c>
      <c r="D2424">
        <v>18.760000000000002</v>
      </c>
      <c r="E2424">
        <v>18.760000000000002</v>
      </c>
      <c r="F2424">
        <v>18.760000000000002</v>
      </c>
      <c r="G2424">
        <v>68600</v>
      </c>
    </row>
    <row r="2425" spans="1:7" x14ac:dyDescent="0.25">
      <c r="A2425" s="50">
        <v>43721</v>
      </c>
      <c r="B2425">
        <v>18.780000999999999</v>
      </c>
      <c r="C2425">
        <v>18.889999</v>
      </c>
      <c r="D2425">
        <v>18.709999</v>
      </c>
      <c r="E2425">
        <v>18.827000000000002</v>
      </c>
      <c r="F2425">
        <v>18.827000000000002</v>
      </c>
      <c r="G2425">
        <v>19900</v>
      </c>
    </row>
    <row r="2426" spans="1:7" x14ac:dyDescent="0.25">
      <c r="A2426" s="50">
        <v>43724</v>
      </c>
      <c r="B2426">
        <v>18.82</v>
      </c>
      <c r="C2426">
        <v>19.07</v>
      </c>
      <c r="D2426">
        <v>18.790001</v>
      </c>
      <c r="E2426">
        <v>18.992999999999999</v>
      </c>
      <c r="F2426">
        <v>18.992999999999999</v>
      </c>
      <c r="G2426">
        <v>22600</v>
      </c>
    </row>
    <row r="2427" spans="1:7" x14ac:dyDescent="0.25">
      <c r="A2427" s="50">
        <v>43725</v>
      </c>
      <c r="B2427">
        <v>19.329999999999998</v>
      </c>
      <c r="C2427">
        <v>19.329999999999998</v>
      </c>
      <c r="D2427">
        <v>19.25</v>
      </c>
      <c r="E2427">
        <v>19.32</v>
      </c>
      <c r="F2427">
        <v>19.32</v>
      </c>
      <c r="G2427">
        <v>3000</v>
      </c>
    </row>
    <row r="2428" spans="1:7" x14ac:dyDescent="0.25">
      <c r="A2428" s="50">
        <v>43726</v>
      </c>
      <c r="B2428">
        <v>19.420000000000002</v>
      </c>
      <c r="C2428">
        <v>19.559999000000001</v>
      </c>
      <c r="D2428">
        <v>19.07</v>
      </c>
      <c r="E2428">
        <v>19.07</v>
      </c>
      <c r="F2428">
        <v>19.07</v>
      </c>
      <c r="G2428">
        <v>59800</v>
      </c>
    </row>
    <row r="2429" spans="1:7" x14ac:dyDescent="0.25">
      <c r="A2429" s="50">
        <v>43727</v>
      </c>
      <c r="B2429">
        <v>18.910999</v>
      </c>
      <c r="C2429">
        <v>19.039000000000001</v>
      </c>
      <c r="D2429">
        <v>18.82</v>
      </c>
      <c r="E2429">
        <v>18.969999000000001</v>
      </c>
      <c r="F2429">
        <v>18.969999000000001</v>
      </c>
      <c r="G2429">
        <v>9600</v>
      </c>
    </row>
    <row r="2430" spans="1:7" x14ac:dyDescent="0.25">
      <c r="A2430" s="50">
        <v>43728</v>
      </c>
      <c r="B2430">
        <v>18.931000000000001</v>
      </c>
      <c r="C2430">
        <v>19.518000000000001</v>
      </c>
      <c r="D2430">
        <v>18.931000000000001</v>
      </c>
      <c r="E2430">
        <v>19.459</v>
      </c>
      <c r="F2430">
        <v>19.459</v>
      </c>
      <c r="G2430">
        <v>7900</v>
      </c>
    </row>
    <row r="2431" spans="1:7" x14ac:dyDescent="0.25">
      <c r="A2431" s="50">
        <v>43731</v>
      </c>
      <c r="B2431">
        <v>19.360001</v>
      </c>
      <c r="C2431">
        <v>19.719999000000001</v>
      </c>
      <c r="D2431">
        <v>19.329999999999998</v>
      </c>
      <c r="E2431">
        <v>19.545999999999999</v>
      </c>
      <c r="F2431">
        <v>19.545999999999999</v>
      </c>
      <c r="G2431">
        <v>51300</v>
      </c>
    </row>
    <row r="2432" spans="1:7" x14ac:dyDescent="0.25">
      <c r="A2432" s="50">
        <v>43732</v>
      </c>
      <c r="B2432">
        <v>19.27</v>
      </c>
      <c r="C2432">
        <v>19.860001</v>
      </c>
      <c r="D2432">
        <v>19.260000000000002</v>
      </c>
      <c r="E2432">
        <v>19.850000000000001</v>
      </c>
      <c r="F2432">
        <v>19.850000000000001</v>
      </c>
      <c r="G2432">
        <v>31400</v>
      </c>
    </row>
    <row r="2433" spans="1:7" x14ac:dyDescent="0.25">
      <c r="A2433" s="50">
        <v>43733</v>
      </c>
      <c r="B2433">
        <v>19.68</v>
      </c>
      <c r="C2433">
        <v>19.93</v>
      </c>
      <c r="D2433">
        <v>19.600000000000001</v>
      </c>
      <c r="E2433">
        <v>19.649999999999999</v>
      </c>
      <c r="F2433">
        <v>19.649999999999999</v>
      </c>
      <c r="G2433">
        <v>18300</v>
      </c>
    </row>
    <row r="2434" spans="1:7" x14ac:dyDescent="0.25">
      <c r="A2434" s="50">
        <v>43734</v>
      </c>
      <c r="B2434">
        <v>19.760000000000002</v>
      </c>
      <c r="C2434">
        <v>19.829999999999998</v>
      </c>
      <c r="D2434">
        <v>19.649999999999999</v>
      </c>
      <c r="E2434">
        <v>19.77</v>
      </c>
      <c r="F2434">
        <v>19.77</v>
      </c>
      <c r="G2434">
        <v>29800</v>
      </c>
    </row>
    <row r="2435" spans="1:7" x14ac:dyDescent="0.25">
      <c r="A2435" s="50">
        <v>43735</v>
      </c>
      <c r="B2435">
        <v>19.719999000000001</v>
      </c>
      <c r="C2435">
        <v>20.02</v>
      </c>
      <c r="D2435">
        <v>19.629999000000002</v>
      </c>
      <c r="E2435">
        <v>20.010000000000002</v>
      </c>
      <c r="F2435">
        <v>20.010000000000002</v>
      </c>
      <c r="G2435">
        <v>13800</v>
      </c>
    </row>
    <row r="2436" spans="1:7" x14ac:dyDescent="0.25">
      <c r="A2436" s="50">
        <v>43738</v>
      </c>
      <c r="B2436">
        <v>19.870000999999998</v>
      </c>
      <c r="C2436">
        <v>19.899999999999999</v>
      </c>
      <c r="D2436">
        <v>19.549999</v>
      </c>
      <c r="E2436">
        <v>19.790001</v>
      </c>
      <c r="F2436">
        <v>19.790001</v>
      </c>
      <c r="G2436">
        <v>32300</v>
      </c>
    </row>
    <row r="2437" spans="1:7" x14ac:dyDescent="0.25">
      <c r="A2437" s="50">
        <v>43739</v>
      </c>
      <c r="B2437">
        <v>19.544001000000002</v>
      </c>
      <c r="C2437">
        <v>20.170000000000002</v>
      </c>
      <c r="D2437">
        <v>19.52</v>
      </c>
      <c r="E2437">
        <v>20.120000999999998</v>
      </c>
      <c r="F2437">
        <v>20.120000999999998</v>
      </c>
      <c r="G2437">
        <v>10800</v>
      </c>
    </row>
    <row r="2438" spans="1:7" x14ac:dyDescent="0.25">
      <c r="A2438" s="50">
        <v>43740</v>
      </c>
      <c r="B2438">
        <v>20.350000000000001</v>
      </c>
      <c r="C2438">
        <v>20.700001</v>
      </c>
      <c r="D2438">
        <v>20.350000000000001</v>
      </c>
      <c r="E2438">
        <v>20.65</v>
      </c>
      <c r="F2438">
        <v>20.65</v>
      </c>
      <c r="G2438">
        <v>15100</v>
      </c>
    </row>
    <row r="2439" spans="1:7" x14ac:dyDescent="0.25">
      <c r="A2439" s="50">
        <v>43741</v>
      </c>
      <c r="B2439">
        <v>20.700001</v>
      </c>
      <c r="C2439">
        <v>21.09</v>
      </c>
      <c r="D2439">
        <v>20.41</v>
      </c>
      <c r="E2439">
        <v>20.41</v>
      </c>
      <c r="F2439">
        <v>20.41</v>
      </c>
      <c r="G2439">
        <v>15400</v>
      </c>
    </row>
    <row r="2440" spans="1:7" x14ac:dyDescent="0.25">
      <c r="A2440" s="50">
        <v>43742</v>
      </c>
      <c r="B2440">
        <v>20.239999999999998</v>
      </c>
      <c r="C2440">
        <v>20.290001</v>
      </c>
      <c r="D2440">
        <v>19.93</v>
      </c>
      <c r="E2440">
        <v>19.93</v>
      </c>
      <c r="F2440">
        <v>19.93</v>
      </c>
      <c r="G2440">
        <v>15400</v>
      </c>
    </row>
    <row r="2441" spans="1:7" x14ac:dyDescent="0.25">
      <c r="A2441" s="50">
        <v>43745</v>
      </c>
      <c r="B2441">
        <v>20.120000999999998</v>
      </c>
      <c r="C2441">
        <v>20.219999000000001</v>
      </c>
      <c r="D2441">
        <v>19.829999999999998</v>
      </c>
      <c r="E2441">
        <v>19.889999</v>
      </c>
      <c r="F2441">
        <v>19.889999</v>
      </c>
      <c r="G2441">
        <v>52800</v>
      </c>
    </row>
    <row r="2442" spans="1:7" x14ac:dyDescent="0.25">
      <c r="A2442" s="50">
        <v>43746</v>
      </c>
      <c r="B2442">
        <v>20.299999</v>
      </c>
      <c r="C2442">
        <v>20.799999</v>
      </c>
      <c r="D2442">
        <v>20.260000000000002</v>
      </c>
      <c r="E2442">
        <v>20.799999</v>
      </c>
      <c r="F2442">
        <v>20.799999</v>
      </c>
      <c r="G2442">
        <v>202000</v>
      </c>
    </row>
    <row r="2443" spans="1:7" x14ac:dyDescent="0.25">
      <c r="A2443" s="50">
        <v>43747</v>
      </c>
      <c r="B2443">
        <v>20.6</v>
      </c>
      <c r="C2443">
        <v>20.73</v>
      </c>
      <c r="D2443">
        <v>20.350000000000001</v>
      </c>
      <c r="E2443">
        <v>20.530000999999999</v>
      </c>
      <c r="F2443">
        <v>20.530000999999999</v>
      </c>
      <c r="G2443">
        <v>6800</v>
      </c>
    </row>
    <row r="2444" spans="1:7" x14ac:dyDescent="0.25">
      <c r="A2444" s="50">
        <v>43748</v>
      </c>
      <c r="B2444">
        <v>20.530000999999999</v>
      </c>
      <c r="C2444">
        <v>20.559999000000001</v>
      </c>
      <c r="D2444">
        <v>20.190000999999999</v>
      </c>
      <c r="E2444">
        <v>20.214001</v>
      </c>
      <c r="F2444">
        <v>20.214001</v>
      </c>
      <c r="G2444">
        <v>105300</v>
      </c>
    </row>
    <row r="2445" spans="1:7" x14ac:dyDescent="0.25">
      <c r="A2445" s="50">
        <v>43749</v>
      </c>
      <c r="B2445">
        <v>19.969999000000001</v>
      </c>
      <c r="C2445">
        <v>19.969999000000001</v>
      </c>
      <c r="D2445">
        <v>19.454999999999998</v>
      </c>
      <c r="E2445">
        <v>19.66</v>
      </c>
      <c r="F2445">
        <v>19.66</v>
      </c>
      <c r="G2445">
        <v>244900</v>
      </c>
    </row>
    <row r="2446" spans="1:7" x14ac:dyDescent="0.25">
      <c r="A2446" s="50">
        <v>43752</v>
      </c>
      <c r="B2446">
        <v>20.030000999999999</v>
      </c>
      <c r="C2446">
        <v>20.030000999999999</v>
      </c>
      <c r="D2446">
        <v>19.5</v>
      </c>
      <c r="E2446">
        <v>19.549999</v>
      </c>
      <c r="F2446">
        <v>19.549999</v>
      </c>
      <c r="G2446">
        <v>20400</v>
      </c>
    </row>
    <row r="2447" spans="1:7" x14ac:dyDescent="0.25">
      <c r="A2447" s="50">
        <v>43753</v>
      </c>
      <c r="B2447">
        <v>19.329999999999998</v>
      </c>
      <c r="C2447">
        <v>19.399999999999999</v>
      </c>
      <c r="D2447">
        <v>19.18</v>
      </c>
      <c r="E2447">
        <v>19.370000999999998</v>
      </c>
      <c r="F2447">
        <v>19.370000999999998</v>
      </c>
      <c r="G2447">
        <v>14900</v>
      </c>
    </row>
    <row r="2448" spans="1:7" x14ac:dyDescent="0.25">
      <c r="A2448" s="50">
        <v>43754</v>
      </c>
      <c r="B2448">
        <v>19.469999000000001</v>
      </c>
      <c r="C2448">
        <v>19.469999000000001</v>
      </c>
      <c r="D2448">
        <v>19.329999999999998</v>
      </c>
      <c r="E2448">
        <v>19.341000000000001</v>
      </c>
      <c r="F2448">
        <v>19.341000000000001</v>
      </c>
      <c r="G2448">
        <v>3400</v>
      </c>
    </row>
    <row r="2449" spans="1:7" x14ac:dyDescent="0.25">
      <c r="A2449" s="50">
        <v>43755</v>
      </c>
      <c r="B2449">
        <v>19.190000999999999</v>
      </c>
      <c r="C2449">
        <v>19.459999</v>
      </c>
      <c r="D2449">
        <v>19.100000000000001</v>
      </c>
      <c r="E2449">
        <v>19.209999</v>
      </c>
      <c r="F2449">
        <v>19.209999</v>
      </c>
      <c r="G2449">
        <v>5600</v>
      </c>
    </row>
    <row r="2450" spans="1:7" x14ac:dyDescent="0.25">
      <c r="A2450" s="50">
        <v>43756</v>
      </c>
      <c r="B2450">
        <v>19.120000999999998</v>
      </c>
      <c r="C2450">
        <v>19.379999000000002</v>
      </c>
      <c r="D2450">
        <v>19.120000999999998</v>
      </c>
      <c r="E2450">
        <v>19.370000999999998</v>
      </c>
      <c r="F2450">
        <v>19.370000999999998</v>
      </c>
      <c r="G2450">
        <v>11700</v>
      </c>
    </row>
    <row r="2451" spans="1:7" x14ac:dyDescent="0.25">
      <c r="A2451" s="50">
        <v>43759</v>
      </c>
      <c r="B2451">
        <v>19.27</v>
      </c>
      <c r="C2451">
        <v>19.27</v>
      </c>
      <c r="D2451">
        <v>19.09</v>
      </c>
      <c r="E2451">
        <v>19.110001</v>
      </c>
      <c r="F2451">
        <v>19.110001</v>
      </c>
      <c r="G2451">
        <v>22800</v>
      </c>
    </row>
    <row r="2452" spans="1:7" x14ac:dyDescent="0.25">
      <c r="A2452" s="50">
        <v>43760</v>
      </c>
      <c r="B2452">
        <v>19</v>
      </c>
      <c r="C2452">
        <v>19.23</v>
      </c>
      <c r="D2452">
        <v>18.899999999999999</v>
      </c>
      <c r="E2452">
        <v>19.23</v>
      </c>
      <c r="F2452">
        <v>19.23</v>
      </c>
      <c r="G2452">
        <v>25600</v>
      </c>
    </row>
    <row r="2453" spans="1:7" x14ac:dyDescent="0.25">
      <c r="A2453" s="50">
        <v>43761</v>
      </c>
      <c r="B2453">
        <v>19.219999000000001</v>
      </c>
      <c r="C2453">
        <v>19.260000000000002</v>
      </c>
      <c r="D2453">
        <v>19.129999000000002</v>
      </c>
      <c r="E2453">
        <v>19.149999999999999</v>
      </c>
      <c r="F2453">
        <v>19.149999999999999</v>
      </c>
      <c r="G2453">
        <v>16000</v>
      </c>
    </row>
    <row r="2454" spans="1:7" x14ac:dyDescent="0.25">
      <c r="A2454" s="50">
        <v>43762</v>
      </c>
      <c r="B2454">
        <v>19.110001</v>
      </c>
      <c r="C2454">
        <v>19.239999999999998</v>
      </c>
      <c r="D2454">
        <v>19.049999</v>
      </c>
      <c r="E2454">
        <v>19.066998999999999</v>
      </c>
      <c r="F2454">
        <v>19.066998999999999</v>
      </c>
      <c r="G2454">
        <v>7800</v>
      </c>
    </row>
    <row r="2455" spans="1:7" x14ac:dyDescent="0.25">
      <c r="A2455" s="50">
        <v>43763</v>
      </c>
      <c r="B2455">
        <v>19.09</v>
      </c>
      <c r="C2455">
        <v>19.280000999999999</v>
      </c>
      <c r="D2455">
        <v>18.829999999999998</v>
      </c>
      <c r="E2455">
        <v>18.858999000000001</v>
      </c>
      <c r="F2455">
        <v>18.858999000000001</v>
      </c>
      <c r="G2455">
        <v>14000</v>
      </c>
    </row>
    <row r="2456" spans="1:7" x14ac:dyDescent="0.25">
      <c r="A2456" s="50">
        <v>43766</v>
      </c>
      <c r="B2456">
        <v>19</v>
      </c>
      <c r="C2456">
        <v>19</v>
      </c>
      <c r="D2456">
        <v>18.82</v>
      </c>
      <c r="E2456">
        <v>18.879000000000001</v>
      </c>
      <c r="F2456">
        <v>18.879000000000001</v>
      </c>
      <c r="G2456">
        <v>16700</v>
      </c>
    </row>
    <row r="2457" spans="1:7" x14ac:dyDescent="0.25">
      <c r="A2457" s="50">
        <v>43767</v>
      </c>
      <c r="B2457">
        <v>19.040001</v>
      </c>
      <c r="C2457">
        <v>19.110001</v>
      </c>
      <c r="D2457">
        <v>18.889999</v>
      </c>
      <c r="E2457">
        <v>19</v>
      </c>
      <c r="F2457">
        <v>19</v>
      </c>
      <c r="G2457">
        <v>15700</v>
      </c>
    </row>
    <row r="2458" spans="1:7" x14ac:dyDescent="0.25">
      <c r="A2458" s="50">
        <v>43768</v>
      </c>
      <c r="B2458">
        <v>19.049999</v>
      </c>
      <c r="C2458">
        <v>19.09</v>
      </c>
      <c r="D2458">
        <v>18.850000000000001</v>
      </c>
      <c r="E2458">
        <v>18.879999000000002</v>
      </c>
      <c r="F2458">
        <v>18.879999000000002</v>
      </c>
      <c r="G2458">
        <v>8700</v>
      </c>
    </row>
    <row r="2459" spans="1:7" x14ac:dyDescent="0.25">
      <c r="A2459" s="50">
        <v>43769</v>
      </c>
      <c r="B2459">
        <v>18.850000000000001</v>
      </c>
      <c r="C2459">
        <v>19.079999999999998</v>
      </c>
      <c r="D2459">
        <v>18.829999999999998</v>
      </c>
      <c r="E2459">
        <v>19.010000000000002</v>
      </c>
      <c r="F2459">
        <v>19.010000000000002</v>
      </c>
      <c r="G2459">
        <v>8500</v>
      </c>
    </row>
    <row r="2460" spans="1:7" x14ac:dyDescent="0.25">
      <c r="A2460" s="50">
        <v>43770</v>
      </c>
      <c r="B2460">
        <v>18.809999000000001</v>
      </c>
      <c r="C2460">
        <v>18.809999000000001</v>
      </c>
      <c r="D2460">
        <v>18.600000000000001</v>
      </c>
      <c r="E2460">
        <v>18.700001</v>
      </c>
      <c r="F2460">
        <v>18.700001</v>
      </c>
      <c r="G2460">
        <v>7100</v>
      </c>
    </row>
    <row r="2461" spans="1:7" x14ac:dyDescent="0.25">
      <c r="A2461" s="50">
        <v>43773</v>
      </c>
      <c r="B2461">
        <v>18.540001</v>
      </c>
      <c r="C2461">
        <v>18.66</v>
      </c>
      <c r="D2461">
        <v>18.540001</v>
      </c>
      <c r="E2461">
        <v>18.641999999999999</v>
      </c>
      <c r="F2461">
        <v>18.641999999999999</v>
      </c>
      <c r="G2461">
        <v>8700</v>
      </c>
    </row>
    <row r="2462" spans="1:7" x14ac:dyDescent="0.25">
      <c r="A2462" s="50">
        <v>43774</v>
      </c>
      <c r="B2462">
        <v>18.620000999999998</v>
      </c>
      <c r="C2462">
        <v>18.809999000000001</v>
      </c>
      <c r="D2462">
        <v>18.610001</v>
      </c>
      <c r="E2462">
        <v>18.799999</v>
      </c>
      <c r="F2462">
        <v>18.799999</v>
      </c>
      <c r="G2462">
        <v>7500</v>
      </c>
    </row>
    <row r="2463" spans="1:7" x14ac:dyDescent="0.25">
      <c r="A2463" s="50">
        <v>43775</v>
      </c>
      <c r="B2463">
        <v>18.959999</v>
      </c>
      <c r="C2463">
        <v>19.049999</v>
      </c>
      <c r="D2463">
        <v>18.870000999999998</v>
      </c>
      <c r="E2463">
        <v>18.940000999999999</v>
      </c>
      <c r="F2463">
        <v>18.940000999999999</v>
      </c>
      <c r="G2463">
        <v>10600</v>
      </c>
    </row>
    <row r="2464" spans="1:7" x14ac:dyDescent="0.25">
      <c r="A2464" s="50">
        <v>43776</v>
      </c>
      <c r="B2464">
        <v>18.864999999999998</v>
      </c>
      <c r="C2464">
        <v>19</v>
      </c>
      <c r="D2464">
        <v>18.790001</v>
      </c>
      <c r="E2464">
        <v>18.950001</v>
      </c>
      <c r="F2464">
        <v>18.950001</v>
      </c>
      <c r="G2464">
        <v>31300</v>
      </c>
    </row>
    <row r="2465" spans="1:7" x14ac:dyDescent="0.25">
      <c r="A2465" s="50">
        <v>43777</v>
      </c>
      <c r="B2465">
        <v>18.93</v>
      </c>
      <c r="C2465">
        <v>18.985001</v>
      </c>
      <c r="D2465">
        <v>18.77</v>
      </c>
      <c r="E2465">
        <v>18.792998999999998</v>
      </c>
      <c r="F2465">
        <v>18.792998999999998</v>
      </c>
      <c r="G2465">
        <v>14900</v>
      </c>
    </row>
    <row r="2466" spans="1:7" x14ac:dyDescent="0.25">
      <c r="A2466" s="50">
        <v>43780</v>
      </c>
      <c r="B2466">
        <v>18.920000000000002</v>
      </c>
      <c r="C2466">
        <v>19</v>
      </c>
      <c r="D2466">
        <v>18.709999</v>
      </c>
      <c r="E2466">
        <v>18.726998999999999</v>
      </c>
      <c r="F2466">
        <v>18.726998999999999</v>
      </c>
      <c r="G2466">
        <v>4200</v>
      </c>
    </row>
    <row r="2467" spans="1:7" x14ac:dyDescent="0.25">
      <c r="A2467" s="50">
        <v>43781</v>
      </c>
      <c r="B2467">
        <v>18.670000000000002</v>
      </c>
      <c r="C2467">
        <v>18.75</v>
      </c>
      <c r="D2467">
        <v>18.610001</v>
      </c>
      <c r="E2467">
        <v>18.739999999999998</v>
      </c>
      <c r="F2467">
        <v>18.739999999999998</v>
      </c>
      <c r="G2467">
        <v>9800</v>
      </c>
    </row>
    <row r="2468" spans="1:7" x14ac:dyDescent="0.25">
      <c r="A2468" s="50">
        <v>43782</v>
      </c>
      <c r="B2468">
        <v>18.690000999999999</v>
      </c>
      <c r="C2468">
        <v>18.77</v>
      </c>
      <c r="D2468">
        <v>18.629999000000002</v>
      </c>
      <c r="E2468">
        <v>18.73</v>
      </c>
      <c r="F2468">
        <v>18.73</v>
      </c>
      <c r="G2468">
        <v>7600</v>
      </c>
    </row>
    <row r="2469" spans="1:7" x14ac:dyDescent="0.25">
      <c r="A2469" s="50">
        <v>43783</v>
      </c>
      <c r="B2469">
        <v>18.719999000000001</v>
      </c>
      <c r="C2469">
        <v>18.850000000000001</v>
      </c>
      <c r="D2469">
        <v>18.629999000000002</v>
      </c>
      <c r="E2469">
        <v>18.629999000000002</v>
      </c>
      <c r="F2469">
        <v>18.629999000000002</v>
      </c>
      <c r="G2469">
        <v>49900</v>
      </c>
    </row>
    <row r="2470" spans="1:7" x14ac:dyDescent="0.25">
      <c r="A2470" s="50">
        <v>43784</v>
      </c>
      <c r="B2470">
        <v>18.486999999999998</v>
      </c>
      <c r="C2470">
        <v>18.489000000000001</v>
      </c>
      <c r="D2470">
        <v>18.34</v>
      </c>
      <c r="E2470">
        <v>18.389999</v>
      </c>
      <c r="F2470">
        <v>18.389999</v>
      </c>
      <c r="G2470">
        <v>47200</v>
      </c>
    </row>
    <row r="2471" spans="1:7" x14ac:dyDescent="0.25">
      <c r="A2471" s="50">
        <v>43787</v>
      </c>
      <c r="B2471">
        <v>18.489999999999998</v>
      </c>
      <c r="C2471">
        <v>18.559999000000001</v>
      </c>
      <c r="D2471">
        <v>18.360001</v>
      </c>
      <c r="E2471">
        <v>18.450001</v>
      </c>
      <c r="F2471">
        <v>18.450001</v>
      </c>
      <c r="G2471">
        <v>94800</v>
      </c>
    </row>
    <row r="2472" spans="1:7" x14ac:dyDescent="0.25">
      <c r="A2472" s="50">
        <v>43788</v>
      </c>
      <c r="B2472">
        <v>18.350000000000001</v>
      </c>
      <c r="C2472">
        <v>18.559999000000001</v>
      </c>
      <c r="D2472">
        <v>18.329999999999998</v>
      </c>
      <c r="E2472">
        <v>18.540001</v>
      </c>
      <c r="F2472">
        <v>18.540001</v>
      </c>
      <c r="G2472">
        <v>33900</v>
      </c>
    </row>
    <row r="2473" spans="1:7" x14ac:dyDescent="0.25">
      <c r="A2473" s="50">
        <v>43789</v>
      </c>
      <c r="B2473">
        <v>18.75</v>
      </c>
      <c r="C2473">
        <v>18.899999999999999</v>
      </c>
      <c r="D2473">
        <v>18.499001</v>
      </c>
      <c r="E2473">
        <v>18.780000999999999</v>
      </c>
      <c r="F2473">
        <v>18.780000999999999</v>
      </c>
      <c r="G2473">
        <v>10700</v>
      </c>
    </row>
    <row r="2474" spans="1:7" x14ac:dyDescent="0.25">
      <c r="A2474" s="50">
        <v>43790</v>
      </c>
      <c r="B2474">
        <v>18.850000000000001</v>
      </c>
      <c r="C2474">
        <v>18.98</v>
      </c>
      <c r="D2474">
        <v>18.802</v>
      </c>
      <c r="E2474">
        <v>18.940000999999999</v>
      </c>
      <c r="F2474">
        <v>18.940000999999999</v>
      </c>
      <c r="G2474">
        <v>28700</v>
      </c>
    </row>
    <row r="2475" spans="1:7" x14ac:dyDescent="0.25">
      <c r="A2475" s="50">
        <v>43791</v>
      </c>
      <c r="B2475">
        <v>18.879000000000001</v>
      </c>
      <c r="C2475">
        <v>18.889999</v>
      </c>
      <c r="D2475">
        <v>18.782</v>
      </c>
      <c r="E2475">
        <v>18.829999999999998</v>
      </c>
      <c r="F2475">
        <v>18.829999999999998</v>
      </c>
      <c r="G2475">
        <v>7700</v>
      </c>
    </row>
    <row r="2476" spans="1:7" x14ac:dyDescent="0.25">
      <c r="A2476" s="50">
        <v>43794</v>
      </c>
      <c r="B2476">
        <v>18.629999000000002</v>
      </c>
      <c r="C2476">
        <v>18.629999000000002</v>
      </c>
      <c r="D2476">
        <v>18.440000999999999</v>
      </c>
      <c r="E2476">
        <v>18.48</v>
      </c>
      <c r="F2476">
        <v>18.48</v>
      </c>
      <c r="G2476">
        <v>9300</v>
      </c>
    </row>
    <row r="2477" spans="1:7" x14ac:dyDescent="0.25">
      <c r="A2477" s="50">
        <v>43795</v>
      </c>
      <c r="B2477">
        <v>18.370000999999998</v>
      </c>
      <c r="C2477">
        <v>18.370000999999998</v>
      </c>
      <c r="D2477">
        <v>18.260000000000002</v>
      </c>
      <c r="E2477">
        <v>18.264999</v>
      </c>
      <c r="F2477">
        <v>18.264999</v>
      </c>
      <c r="G2477">
        <v>12200</v>
      </c>
    </row>
    <row r="2478" spans="1:7" x14ac:dyDescent="0.25">
      <c r="A2478" s="50">
        <v>43796</v>
      </c>
      <c r="B2478">
        <v>18.25</v>
      </c>
      <c r="C2478">
        <v>18.290001</v>
      </c>
      <c r="D2478">
        <v>18.200001</v>
      </c>
      <c r="E2478">
        <v>18.290001</v>
      </c>
      <c r="F2478">
        <v>18.290001</v>
      </c>
      <c r="G2478">
        <v>13700</v>
      </c>
    </row>
    <row r="2479" spans="1:7" x14ac:dyDescent="0.25">
      <c r="A2479" s="50">
        <v>43798</v>
      </c>
      <c r="B2479">
        <v>18.450001</v>
      </c>
      <c r="C2479">
        <v>18.489999999999998</v>
      </c>
      <c r="D2479">
        <v>18.389999</v>
      </c>
      <c r="E2479">
        <v>18.43</v>
      </c>
      <c r="F2479">
        <v>18.43</v>
      </c>
      <c r="G2479">
        <v>5500</v>
      </c>
    </row>
    <row r="2480" spans="1:7" x14ac:dyDescent="0.25">
      <c r="A2480" s="50">
        <v>43801</v>
      </c>
      <c r="B2480">
        <v>18.48</v>
      </c>
      <c r="C2480">
        <v>18.950001</v>
      </c>
      <c r="D2480">
        <v>18.48</v>
      </c>
      <c r="E2480">
        <v>18.920000000000002</v>
      </c>
      <c r="F2480">
        <v>18.920000000000002</v>
      </c>
      <c r="G2480">
        <v>29400</v>
      </c>
    </row>
    <row r="2481" spans="1:7" x14ac:dyDescent="0.25">
      <c r="A2481" s="50">
        <v>43802</v>
      </c>
      <c r="B2481">
        <v>19.260000000000002</v>
      </c>
      <c r="C2481">
        <v>19.43</v>
      </c>
      <c r="D2481">
        <v>19.139999</v>
      </c>
      <c r="E2481">
        <v>19.139999</v>
      </c>
      <c r="F2481">
        <v>19.139999</v>
      </c>
      <c r="G2481">
        <v>25100</v>
      </c>
    </row>
    <row r="2482" spans="1:7" x14ac:dyDescent="0.25">
      <c r="A2482" s="50">
        <v>43803</v>
      </c>
      <c r="B2482">
        <v>18.98</v>
      </c>
      <c r="C2482">
        <v>18.98</v>
      </c>
      <c r="D2482">
        <v>18.889999</v>
      </c>
      <c r="E2482">
        <v>18.940000999999999</v>
      </c>
      <c r="F2482">
        <v>18.940000999999999</v>
      </c>
      <c r="G2482">
        <v>7000</v>
      </c>
    </row>
    <row r="2483" spans="1:7" x14ac:dyDescent="0.25">
      <c r="A2483" s="50">
        <v>43804</v>
      </c>
      <c r="B2483">
        <v>18.850000000000001</v>
      </c>
      <c r="C2483">
        <v>18.959999</v>
      </c>
      <c r="D2483">
        <v>18.82</v>
      </c>
      <c r="E2483">
        <v>18.888000000000002</v>
      </c>
      <c r="F2483">
        <v>18.888000000000002</v>
      </c>
      <c r="G2483">
        <v>11600</v>
      </c>
    </row>
    <row r="2484" spans="1:7" x14ac:dyDescent="0.25">
      <c r="A2484" s="50">
        <v>43805</v>
      </c>
      <c r="B2484">
        <v>18.639999</v>
      </c>
      <c r="C2484">
        <v>18.66</v>
      </c>
      <c r="D2484">
        <v>18.43</v>
      </c>
      <c r="E2484">
        <v>18.489999999999998</v>
      </c>
      <c r="F2484">
        <v>18.489999999999998</v>
      </c>
      <c r="G2484">
        <v>20200</v>
      </c>
    </row>
    <row r="2485" spans="1:7" x14ac:dyDescent="0.25">
      <c r="A2485" s="50">
        <v>43808</v>
      </c>
      <c r="B2485">
        <v>18.510000000000002</v>
      </c>
      <c r="C2485">
        <v>18.754999000000002</v>
      </c>
      <c r="D2485">
        <v>18.510000000000002</v>
      </c>
      <c r="E2485">
        <v>18.754999000000002</v>
      </c>
      <c r="F2485">
        <v>18.754999000000002</v>
      </c>
      <c r="G2485">
        <v>5700</v>
      </c>
    </row>
    <row r="2486" spans="1:7" x14ac:dyDescent="0.25">
      <c r="A2486" s="50">
        <v>43809</v>
      </c>
      <c r="B2486">
        <v>18.829999999999998</v>
      </c>
      <c r="C2486">
        <v>18.91</v>
      </c>
      <c r="D2486">
        <v>18.639999</v>
      </c>
      <c r="E2486">
        <v>18.84</v>
      </c>
      <c r="F2486">
        <v>18.84</v>
      </c>
      <c r="G2486">
        <v>12900</v>
      </c>
    </row>
    <row r="2487" spans="1:7" x14ac:dyDescent="0.25">
      <c r="A2487" s="50">
        <v>43810</v>
      </c>
      <c r="B2487">
        <v>18.790001</v>
      </c>
      <c r="C2487">
        <v>18.84</v>
      </c>
      <c r="D2487">
        <v>18.52</v>
      </c>
      <c r="E2487">
        <v>18.620000999999998</v>
      </c>
      <c r="F2487">
        <v>18.620000999999998</v>
      </c>
      <c r="G2487">
        <v>7500</v>
      </c>
    </row>
    <row r="2488" spans="1:7" x14ac:dyDescent="0.25">
      <c r="A2488" s="50">
        <v>43811</v>
      </c>
      <c r="B2488">
        <v>18.670000000000002</v>
      </c>
      <c r="C2488">
        <v>18.670000000000002</v>
      </c>
      <c r="D2488">
        <v>18.190000999999999</v>
      </c>
      <c r="E2488">
        <v>18.25</v>
      </c>
      <c r="F2488">
        <v>18.25</v>
      </c>
      <c r="G2488">
        <v>12200</v>
      </c>
    </row>
    <row r="2489" spans="1:7" x14ac:dyDescent="0.25">
      <c r="A2489" s="50">
        <v>43812</v>
      </c>
      <c r="B2489">
        <v>18</v>
      </c>
      <c r="C2489">
        <v>18.299999</v>
      </c>
      <c r="D2489">
        <v>17.82</v>
      </c>
      <c r="E2489">
        <v>17.82</v>
      </c>
      <c r="F2489">
        <v>17.82</v>
      </c>
      <c r="G2489">
        <v>17400</v>
      </c>
    </row>
    <row r="2490" spans="1:7" x14ac:dyDescent="0.25">
      <c r="A2490" s="50">
        <v>43815</v>
      </c>
      <c r="B2490">
        <v>17.700001</v>
      </c>
      <c r="C2490">
        <v>17.700001</v>
      </c>
      <c r="D2490">
        <v>17.549999</v>
      </c>
      <c r="E2490">
        <v>17.649999999999999</v>
      </c>
      <c r="F2490">
        <v>17.649999999999999</v>
      </c>
      <c r="G2490">
        <v>10900</v>
      </c>
    </row>
    <row r="2491" spans="1:7" x14ac:dyDescent="0.25">
      <c r="A2491" s="50">
        <v>43816</v>
      </c>
      <c r="B2491">
        <v>17.687000000000001</v>
      </c>
      <c r="C2491">
        <v>17.82</v>
      </c>
      <c r="D2491">
        <v>17.687000000000001</v>
      </c>
      <c r="E2491">
        <v>17.806999000000001</v>
      </c>
      <c r="F2491">
        <v>17.806999000000001</v>
      </c>
      <c r="G2491">
        <v>8600</v>
      </c>
    </row>
    <row r="2492" spans="1:7" x14ac:dyDescent="0.25">
      <c r="A2492" s="50">
        <v>43817</v>
      </c>
      <c r="B2492">
        <v>17.739999999999998</v>
      </c>
      <c r="C2492">
        <v>17.790001</v>
      </c>
      <c r="D2492">
        <v>17.66</v>
      </c>
      <c r="E2492">
        <v>17.790001</v>
      </c>
      <c r="F2492">
        <v>17.790001</v>
      </c>
      <c r="G2492">
        <v>6400</v>
      </c>
    </row>
    <row r="2493" spans="1:7" x14ac:dyDescent="0.25">
      <c r="A2493" s="50">
        <v>43818</v>
      </c>
      <c r="B2493">
        <v>17.77</v>
      </c>
      <c r="C2493">
        <v>17.77</v>
      </c>
      <c r="D2493">
        <v>17.582001000000002</v>
      </c>
      <c r="E2493">
        <v>17.582001000000002</v>
      </c>
      <c r="F2493">
        <v>17.582001000000002</v>
      </c>
      <c r="G2493">
        <v>3000</v>
      </c>
    </row>
    <row r="2494" spans="1:7" x14ac:dyDescent="0.25">
      <c r="A2494" s="50">
        <v>43819</v>
      </c>
      <c r="B2494">
        <v>17.510000000000002</v>
      </c>
      <c r="C2494">
        <v>17.579999999999998</v>
      </c>
      <c r="D2494">
        <v>17.452000000000002</v>
      </c>
      <c r="E2494">
        <v>17.579999999999998</v>
      </c>
      <c r="F2494">
        <v>17.579999999999998</v>
      </c>
      <c r="G2494">
        <v>6200</v>
      </c>
    </row>
    <row r="2495" spans="1:7" x14ac:dyDescent="0.25">
      <c r="A2495" s="50">
        <v>43822</v>
      </c>
      <c r="B2495">
        <v>17.52</v>
      </c>
      <c r="C2495">
        <v>17.629999000000002</v>
      </c>
      <c r="D2495">
        <v>17.52</v>
      </c>
      <c r="E2495">
        <v>17.610001</v>
      </c>
      <c r="F2495">
        <v>17.610001</v>
      </c>
      <c r="G2495">
        <v>13700</v>
      </c>
    </row>
    <row r="2496" spans="1:7" x14ac:dyDescent="0.25">
      <c r="A2496" s="50">
        <v>43823</v>
      </c>
      <c r="B2496">
        <v>17.652999999999999</v>
      </c>
      <c r="C2496">
        <v>17.670000000000002</v>
      </c>
      <c r="D2496">
        <v>17.549999</v>
      </c>
      <c r="E2496">
        <v>17.549999</v>
      </c>
      <c r="F2496">
        <v>17.549999</v>
      </c>
      <c r="G2496">
        <v>9100</v>
      </c>
    </row>
    <row r="2497" spans="1:7" x14ac:dyDescent="0.25">
      <c r="A2497" s="50">
        <v>43825</v>
      </c>
      <c r="B2497">
        <v>17.549999</v>
      </c>
      <c r="C2497">
        <v>17.635999999999999</v>
      </c>
      <c r="D2497">
        <v>17.5</v>
      </c>
      <c r="E2497">
        <v>17.591000000000001</v>
      </c>
      <c r="F2497">
        <v>17.591000000000001</v>
      </c>
      <c r="G2497">
        <v>13900</v>
      </c>
    </row>
    <row r="2498" spans="1:7" x14ac:dyDescent="0.25">
      <c r="A2498" s="50">
        <v>43826</v>
      </c>
      <c r="B2498">
        <v>17.610001</v>
      </c>
      <c r="C2498">
        <v>17.799999</v>
      </c>
      <c r="D2498">
        <v>17.610001</v>
      </c>
      <c r="E2498">
        <v>17.768000000000001</v>
      </c>
      <c r="F2498">
        <v>17.768000000000001</v>
      </c>
      <c r="G2498">
        <v>7800</v>
      </c>
    </row>
    <row r="2499" spans="1:7" ht="15.75" thickBot="1" x14ac:dyDescent="0.3">
      <c r="A2499" s="50">
        <v>43829</v>
      </c>
      <c r="B2499">
        <v>17.690000999999999</v>
      </c>
      <c r="C2499">
        <v>18.170000000000002</v>
      </c>
      <c r="D2499">
        <v>17.690000999999999</v>
      </c>
      <c r="E2499">
        <v>18.059999000000001</v>
      </c>
      <c r="F2499">
        <v>18.059999000000001</v>
      </c>
      <c r="G2499">
        <v>6000</v>
      </c>
    </row>
    <row r="2500" spans="1:7" ht="15.75" thickBot="1" x14ac:dyDescent="0.3">
      <c r="A2500" s="51">
        <v>44196</v>
      </c>
      <c r="B2500" s="36">
        <v>30.68</v>
      </c>
      <c r="C2500" s="36">
        <v>30.85</v>
      </c>
      <c r="D2500" s="36">
        <v>30.3</v>
      </c>
      <c r="E2500" s="36">
        <v>30.77</v>
      </c>
      <c r="F2500" s="36">
        <v>30.77</v>
      </c>
      <c r="G2500" s="36" t="s">
        <v>92</v>
      </c>
    </row>
    <row r="2501" spans="1:7" ht="15.75" thickBot="1" x14ac:dyDescent="0.3">
      <c r="A2501" s="51">
        <v>44200</v>
      </c>
      <c r="B2501" s="36">
        <v>30.52</v>
      </c>
      <c r="C2501" s="36">
        <v>32.06</v>
      </c>
      <c r="D2501" s="36">
        <v>30.52</v>
      </c>
      <c r="E2501" s="36">
        <v>31.66</v>
      </c>
      <c r="F2501" s="36">
        <v>31.66</v>
      </c>
      <c r="G2501" s="38">
        <v>40500</v>
      </c>
    </row>
    <row r="2502" spans="1:7" ht="15.75" thickBot="1" x14ac:dyDescent="0.3">
      <c r="A2502" s="51">
        <v>44201</v>
      </c>
      <c r="B2502" s="36">
        <v>32.11</v>
      </c>
      <c r="C2502" s="36">
        <v>32.11</v>
      </c>
      <c r="D2502" s="36">
        <v>30.91</v>
      </c>
      <c r="E2502" s="36">
        <v>31</v>
      </c>
      <c r="F2502" s="36">
        <v>31</v>
      </c>
      <c r="G2502" s="38">
        <v>21600</v>
      </c>
    </row>
    <row r="2503" spans="1:7" ht="15.75" thickBot="1" x14ac:dyDescent="0.3">
      <c r="A2503" s="51">
        <v>44202</v>
      </c>
      <c r="B2503" s="36">
        <v>30.76</v>
      </c>
      <c r="C2503" s="36">
        <v>31.14</v>
      </c>
      <c r="D2503" s="36">
        <v>30.18</v>
      </c>
      <c r="E2503" s="36">
        <v>30.74</v>
      </c>
      <c r="F2503" s="36">
        <v>30.74</v>
      </c>
      <c r="G2503" s="38">
        <v>15700</v>
      </c>
    </row>
    <row r="2504" spans="1:7" ht="15.75" thickBot="1" x14ac:dyDescent="0.3">
      <c r="A2504" s="51">
        <v>44203</v>
      </c>
      <c r="B2504" s="36">
        <v>30.47</v>
      </c>
      <c r="C2504" s="36">
        <v>30.48</v>
      </c>
      <c r="D2504" s="36">
        <v>30.08</v>
      </c>
      <c r="E2504" s="36">
        <v>30.32</v>
      </c>
      <c r="F2504" s="36">
        <v>30.32</v>
      </c>
      <c r="G2504" s="38">
        <v>110800</v>
      </c>
    </row>
    <row r="2505" spans="1:7" ht="15.75" thickBot="1" x14ac:dyDescent="0.3">
      <c r="A2505" s="51">
        <v>44204</v>
      </c>
      <c r="B2505" s="36">
        <v>30.1</v>
      </c>
      <c r="C2505" s="36">
        <v>30.69</v>
      </c>
      <c r="D2505" s="36">
        <v>30.1</v>
      </c>
      <c r="E2505" s="36">
        <v>30.29</v>
      </c>
      <c r="F2505" s="36">
        <v>30.29</v>
      </c>
      <c r="G2505" s="38">
        <v>6900</v>
      </c>
    </row>
    <row r="2506" spans="1:7" ht="15.75" thickBot="1" x14ac:dyDescent="0.3">
      <c r="A2506" s="51">
        <v>44207</v>
      </c>
      <c r="B2506" s="36">
        <v>30.92</v>
      </c>
      <c r="C2506" s="36">
        <v>31.41</v>
      </c>
      <c r="D2506" s="36">
        <v>30.59</v>
      </c>
      <c r="E2506" s="36">
        <v>31.41</v>
      </c>
      <c r="F2506" s="36">
        <v>31.41</v>
      </c>
      <c r="G2506" s="38">
        <v>23300</v>
      </c>
    </row>
    <row r="2507" spans="1:7" ht="15.75" thickBot="1" x14ac:dyDescent="0.3">
      <c r="A2507" s="51">
        <v>44208</v>
      </c>
      <c r="B2507" s="36">
        <v>31.18</v>
      </c>
      <c r="C2507" s="36">
        <v>31.57</v>
      </c>
      <c r="D2507" s="36">
        <v>30.93</v>
      </c>
      <c r="E2507" s="36">
        <v>30.93</v>
      </c>
      <c r="F2507" s="36">
        <v>30.93</v>
      </c>
      <c r="G2507" s="38">
        <v>12500</v>
      </c>
    </row>
    <row r="2508" spans="1:7" ht="15.75" thickBot="1" x14ac:dyDescent="0.3">
      <c r="A2508" s="51">
        <v>44209</v>
      </c>
      <c r="B2508" s="36">
        <v>31.1</v>
      </c>
      <c r="C2508" s="36">
        <v>31.27</v>
      </c>
      <c r="D2508" s="36">
        <v>30.78</v>
      </c>
      <c r="E2508" s="36">
        <v>30.91</v>
      </c>
      <c r="F2508" s="36">
        <v>30.91</v>
      </c>
      <c r="G2508" s="38">
        <v>8500</v>
      </c>
    </row>
    <row r="2509" spans="1:7" ht="15.75" thickBot="1" x14ac:dyDescent="0.3">
      <c r="A2509" s="51">
        <v>44210</v>
      </c>
      <c r="B2509" s="36">
        <v>30.64</v>
      </c>
      <c r="C2509" s="36">
        <v>31.34</v>
      </c>
      <c r="D2509" s="36">
        <v>30.64</v>
      </c>
      <c r="E2509" s="36">
        <v>31.34</v>
      </c>
      <c r="F2509" s="36">
        <v>31.34</v>
      </c>
      <c r="G2509" s="38">
        <v>8100</v>
      </c>
    </row>
    <row r="2510" spans="1:7" ht="15.75" thickBot="1" x14ac:dyDescent="0.3">
      <c r="A2510" s="51">
        <v>44211</v>
      </c>
      <c r="B2510" s="36">
        <v>31.81</v>
      </c>
      <c r="C2510" s="36">
        <v>32.31</v>
      </c>
      <c r="D2510" s="36">
        <v>31.53</v>
      </c>
      <c r="E2510" s="36">
        <v>31.99</v>
      </c>
      <c r="F2510" s="36">
        <v>31.99</v>
      </c>
      <c r="G2510" s="38">
        <v>9200</v>
      </c>
    </row>
    <row r="2511" spans="1:7" ht="15.75" thickBot="1" x14ac:dyDescent="0.3">
      <c r="A2511" s="51">
        <v>44215</v>
      </c>
      <c r="B2511" s="36">
        <v>31.69</v>
      </c>
      <c r="C2511" s="36">
        <v>31.9</v>
      </c>
      <c r="D2511" s="36">
        <v>31.55</v>
      </c>
      <c r="E2511" s="36">
        <v>31.81</v>
      </c>
      <c r="F2511" s="36">
        <v>31.81</v>
      </c>
      <c r="G2511" s="38">
        <v>16100</v>
      </c>
    </row>
    <row r="2512" spans="1:7" ht="15.75" thickBot="1" x14ac:dyDescent="0.3">
      <c r="A2512" s="51">
        <v>44216</v>
      </c>
      <c r="B2512" s="36">
        <v>31.81</v>
      </c>
      <c r="C2512" s="36">
        <v>31.82</v>
      </c>
      <c r="D2512" s="36">
        <v>31.7</v>
      </c>
      <c r="E2512" s="36">
        <v>31.81</v>
      </c>
      <c r="F2512" s="36">
        <v>31.81</v>
      </c>
      <c r="G2512" s="38">
        <v>48200</v>
      </c>
    </row>
    <row r="2513" spans="1:7" ht="15.75" thickBot="1" x14ac:dyDescent="0.3">
      <c r="A2513" s="51">
        <v>44217</v>
      </c>
      <c r="B2513" s="36">
        <v>31.76</v>
      </c>
      <c r="C2513" s="36">
        <v>32.15</v>
      </c>
      <c r="D2513" s="36">
        <v>31.76</v>
      </c>
      <c r="E2513" s="36">
        <v>32</v>
      </c>
      <c r="F2513" s="36">
        <v>32</v>
      </c>
      <c r="G2513" s="38">
        <v>32300</v>
      </c>
    </row>
    <row r="2514" spans="1:7" ht="15.75" thickBot="1" x14ac:dyDescent="0.3">
      <c r="A2514" s="51">
        <v>44218</v>
      </c>
      <c r="B2514" s="36">
        <v>32.33</v>
      </c>
      <c r="C2514" s="36">
        <v>32.53</v>
      </c>
      <c r="D2514" s="36">
        <v>32</v>
      </c>
      <c r="E2514" s="36">
        <v>32.07</v>
      </c>
      <c r="F2514" s="36">
        <v>32.07</v>
      </c>
      <c r="G2514" s="38">
        <v>16500</v>
      </c>
    </row>
    <row r="2515" spans="1:7" ht="15.75" thickBot="1" x14ac:dyDescent="0.3">
      <c r="A2515" s="51">
        <v>44221</v>
      </c>
      <c r="B2515" s="36">
        <v>32.35</v>
      </c>
      <c r="C2515" s="36">
        <v>33.229999999999997</v>
      </c>
      <c r="D2515" s="36">
        <v>32.340000000000003</v>
      </c>
      <c r="E2515" s="36">
        <v>32.67</v>
      </c>
      <c r="F2515" s="36">
        <v>32.67</v>
      </c>
      <c r="G2515" s="38">
        <v>33400</v>
      </c>
    </row>
    <row r="2516" spans="1:7" ht="15.75" thickBot="1" x14ac:dyDescent="0.3">
      <c r="A2516" s="51">
        <v>44222</v>
      </c>
      <c r="B2516" s="36">
        <v>32.64</v>
      </c>
      <c r="C2516" s="36">
        <v>32.92</v>
      </c>
      <c r="D2516" s="36">
        <v>32.54</v>
      </c>
      <c r="E2516" s="36">
        <v>32.880000000000003</v>
      </c>
      <c r="F2516" s="36">
        <v>32.880000000000003</v>
      </c>
      <c r="G2516" s="38">
        <v>53700</v>
      </c>
    </row>
    <row r="2517" spans="1:7" ht="15.75" thickBot="1" x14ac:dyDescent="0.3">
      <c r="A2517" s="51">
        <v>44223</v>
      </c>
      <c r="B2517" s="36">
        <v>33.53</v>
      </c>
      <c r="C2517" s="36">
        <v>35.67</v>
      </c>
      <c r="D2517" s="36">
        <v>33.53</v>
      </c>
      <c r="E2517" s="36">
        <v>35.14</v>
      </c>
      <c r="F2517" s="36">
        <v>35.14</v>
      </c>
      <c r="G2517" s="38">
        <v>30000</v>
      </c>
    </row>
    <row r="2518" spans="1:7" ht="15.75" thickBot="1" x14ac:dyDescent="0.3">
      <c r="A2518" s="51">
        <v>44224</v>
      </c>
      <c r="B2518" s="36">
        <v>34.03</v>
      </c>
      <c r="C2518" s="36">
        <v>34.97</v>
      </c>
      <c r="D2518" s="36">
        <v>33.97</v>
      </c>
      <c r="E2518" s="36">
        <v>34.49</v>
      </c>
      <c r="F2518" s="36">
        <v>34.49</v>
      </c>
      <c r="G2518" s="38">
        <v>28000</v>
      </c>
    </row>
    <row r="2519" spans="1:7" ht="15.75" thickBot="1" x14ac:dyDescent="0.3">
      <c r="A2519" s="51">
        <v>44225</v>
      </c>
      <c r="B2519" s="36">
        <v>35.159999999999997</v>
      </c>
      <c r="C2519" s="36">
        <v>35.99</v>
      </c>
      <c r="D2519" s="36">
        <v>34.17</v>
      </c>
      <c r="E2519" s="36">
        <v>35.700000000000003</v>
      </c>
      <c r="F2519" s="36">
        <v>35.700000000000003</v>
      </c>
      <c r="G2519" s="38">
        <v>29900</v>
      </c>
    </row>
    <row r="2520" spans="1:7" ht="15.75" thickBot="1" x14ac:dyDescent="0.3">
      <c r="A2520" s="51">
        <v>44228</v>
      </c>
      <c r="B2520" s="36">
        <v>33.590000000000003</v>
      </c>
      <c r="C2520" s="36">
        <v>36</v>
      </c>
      <c r="D2520" s="36">
        <v>33.590000000000003</v>
      </c>
      <c r="E2520" s="36">
        <v>35.1</v>
      </c>
      <c r="F2520" s="36">
        <v>35.1</v>
      </c>
      <c r="G2520" s="38">
        <v>28000</v>
      </c>
    </row>
    <row r="2521" spans="1:7" ht="15.75" thickBot="1" x14ac:dyDescent="0.3">
      <c r="A2521" s="51">
        <v>44229</v>
      </c>
      <c r="B2521" s="36">
        <v>34.299999999999997</v>
      </c>
      <c r="C2521" s="36">
        <v>34.479999999999997</v>
      </c>
      <c r="D2521" s="36">
        <v>34</v>
      </c>
      <c r="E2521" s="36">
        <v>34.130000000000003</v>
      </c>
      <c r="F2521" s="36">
        <v>34.130000000000003</v>
      </c>
      <c r="G2521" s="38">
        <v>17600</v>
      </c>
    </row>
    <row r="2522" spans="1:7" ht="15.75" thickBot="1" x14ac:dyDescent="0.3">
      <c r="A2522" s="51">
        <v>44230</v>
      </c>
      <c r="B2522" s="36">
        <v>33.5</v>
      </c>
      <c r="C2522" s="36">
        <v>33.89</v>
      </c>
      <c r="D2522" s="36">
        <v>33.4</v>
      </c>
      <c r="E2522" s="36">
        <v>33.5</v>
      </c>
      <c r="F2522" s="36">
        <v>33.5</v>
      </c>
      <c r="G2522" s="38">
        <v>31500</v>
      </c>
    </row>
    <row r="2523" spans="1:7" ht="15.75" thickBot="1" x14ac:dyDescent="0.3">
      <c r="A2523" s="51">
        <v>44231</v>
      </c>
      <c r="B2523" s="36">
        <v>33.11</v>
      </c>
      <c r="C2523" s="36">
        <v>33.29</v>
      </c>
      <c r="D2523" s="36">
        <v>32.950000000000003</v>
      </c>
      <c r="E2523" s="36">
        <v>33.25</v>
      </c>
      <c r="F2523" s="36">
        <v>33.25</v>
      </c>
      <c r="G2523" s="38">
        <v>6400</v>
      </c>
    </row>
    <row r="2524" spans="1:7" ht="15.75" thickBot="1" x14ac:dyDescent="0.3">
      <c r="A2524" s="51">
        <v>44232</v>
      </c>
      <c r="B2524" s="36">
        <v>33.07</v>
      </c>
      <c r="C2524" s="36">
        <v>33.450000000000003</v>
      </c>
      <c r="D2524" s="36">
        <v>33.049999999999997</v>
      </c>
      <c r="E2524" s="36">
        <v>33.29</v>
      </c>
      <c r="F2524" s="36">
        <v>33.29</v>
      </c>
      <c r="G2524" s="38">
        <v>31100</v>
      </c>
    </row>
    <row r="2525" spans="1:7" ht="15.75" thickBot="1" x14ac:dyDescent="0.3">
      <c r="A2525" s="51">
        <v>44235</v>
      </c>
      <c r="B2525" s="36">
        <v>33.4</v>
      </c>
      <c r="C2525" s="36">
        <v>33.58</v>
      </c>
      <c r="D2525" s="36">
        <v>33.29</v>
      </c>
      <c r="E2525" s="36">
        <v>33.47</v>
      </c>
      <c r="F2525" s="36">
        <v>33.47</v>
      </c>
      <c r="G2525" s="38">
        <v>12800</v>
      </c>
    </row>
    <row r="2526" spans="1:7" ht="15.75" thickBot="1" x14ac:dyDescent="0.3">
      <c r="A2526" s="51">
        <v>44236</v>
      </c>
      <c r="B2526" s="36">
        <v>33.85</v>
      </c>
      <c r="C2526" s="36">
        <v>33.9</v>
      </c>
      <c r="D2526" s="36">
        <v>33.619999999999997</v>
      </c>
      <c r="E2526" s="36">
        <v>33.9</v>
      </c>
      <c r="F2526" s="36">
        <v>33.9</v>
      </c>
      <c r="G2526" s="38">
        <v>15400</v>
      </c>
    </row>
    <row r="2527" spans="1:7" ht="15.75" thickBot="1" x14ac:dyDescent="0.3">
      <c r="A2527" s="51">
        <v>44237</v>
      </c>
      <c r="B2527" s="36">
        <v>34</v>
      </c>
      <c r="C2527" s="36">
        <v>34.58</v>
      </c>
      <c r="D2527" s="36">
        <v>33.9</v>
      </c>
      <c r="E2527" s="36">
        <v>34.51</v>
      </c>
      <c r="F2527" s="36">
        <v>34.51</v>
      </c>
      <c r="G2527" s="38">
        <v>32200</v>
      </c>
    </row>
    <row r="2528" spans="1:7" ht="15.75" thickBot="1" x14ac:dyDescent="0.3">
      <c r="A2528" s="51">
        <v>44238</v>
      </c>
      <c r="B2528" s="36">
        <v>34.21</v>
      </c>
      <c r="C2528" s="36">
        <v>34.83</v>
      </c>
      <c r="D2528" s="36">
        <v>34.21</v>
      </c>
      <c r="E2528" s="36">
        <v>34.42</v>
      </c>
      <c r="F2528" s="36">
        <v>34.42</v>
      </c>
      <c r="G2528" s="38">
        <v>23000</v>
      </c>
    </row>
    <row r="2529" spans="1:7" ht="15.75" thickBot="1" x14ac:dyDescent="0.3">
      <c r="A2529" s="51">
        <v>44239</v>
      </c>
      <c r="B2529" s="36">
        <v>34.619999999999997</v>
      </c>
      <c r="C2529" s="36">
        <v>34.76</v>
      </c>
      <c r="D2529" s="36">
        <v>34.26</v>
      </c>
      <c r="E2529" s="36">
        <v>34.46</v>
      </c>
      <c r="F2529" s="36">
        <v>34.46</v>
      </c>
      <c r="G2529" s="38">
        <v>27800</v>
      </c>
    </row>
    <row r="2530" spans="1:7" ht="15.75" thickBot="1" x14ac:dyDescent="0.3">
      <c r="A2530" s="51">
        <v>44243</v>
      </c>
      <c r="B2530" s="36">
        <v>34.479999999999997</v>
      </c>
      <c r="C2530" s="36">
        <v>34.9</v>
      </c>
      <c r="D2530" s="36">
        <v>34.35</v>
      </c>
      <c r="E2530" s="36">
        <v>34.9</v>
      </c>
      <c r="F2530" s="36">
        <v>34.9</v>
      </c>
      <c r="G2530" s="38">
        <v>69900</v>
      </c>
    </row>
    <row r="2531" spans="1:7" ht="15.75" thickBot="1" x14ac:dyDescent="0.3">
      <c r="A2531" s="51">
        <v>44244</v>
      </c>
      <c r="B2531" s="36">
        <v>35.33</v>
      </c>
      <c r="C2531" s="36">
        <v>35.67</v>
      </c>
      <c r="D2531" s="36">
        <v>34.94</v>
      </c>
      <c r="E2531" s="36">
        <v>34.99</v>
      </c>
      <c r="F2531" s="36">
        <v>34.99</v>
      </c>
      <c r="G2531" s="38">
        <v>33400</v>
      </c>
    </row>
    <row r="2532" spans="1:7" ht="15.75" thickBot="1" x14ac:dyDescent="0.3">
      <c r="A2532" s="51">
        <v>44245</v>
      </c>
      <c r="B2532" s="36">
        <v>35.520000000000003</v>
      </c>
      <c r="C2532" s="36">
        <v>35.520000000000003</v>
      </c>
      <c r="D2532" s="36">
        <v>34.94</v>
      </c>
      <c r="E2532" s="36">
        <v>35.22</v>
      </c>
      <c r="F2532" s="36">
        <v>35.22</v>
      </c>
      <c r="G2532" s="38">
        <v>24900</v>
      </c>
    </row>
    <row r="2533" spans="1:7" ht="15.75" thickBot="1" x14ac:dyDescent="0.3">
      <c r="A2533" s="51">
        <v>44246</v>
      </c>
      <c r="B2533" s="36">
        <v>35.21</v>
      </c>
      <c r="C2533" s="36">
        <v>35.24</v>
      </c>
      <c r="D2533" s="36">
        <v>34.700000000000003</v>
      </c>
      <c r="E2533" s="36">
        <v>35.04</v>
      </c>
      <c r="F2533" s="36">
        <v>35.04</v>
      </c>
      <c r="G2533" s="38">
        <v>48500</v>
      </c>
    </row>
    <row r="2534" spans="1:7" ht="15.75" thickBot="1" x14ac:dyDescent="0.3">
      <c r="A2534" s="51">
        <v>44249</v>
      </c>
      <c r="B2534" s="36">
        <v>35.17</v>
      </c>
      <c r="C2534" s="36">
        <v>35.57</v>
      </c>
      <c r="D2534" s="36">
        <v>34.94</v>
      </c>
      <c r="E2534" s="36">
        <v>35.57</v>
      </c>
      <c r="F2534" s="36">
        <v>35.57</v>
      </c>
      <c r="G2534" s="38">
        <v>18500</v>
      </c>
    </row>
    <row r="2535" spans="1:7" ht="15.75" thickBot="1" x14ac:dyDescent="0.3">
      <c r="A2535" s="51">
        <v>44250</v>
      </c>
      <c r="B2535" s="36">
        <v>35.659999999999997</v>
      </c>
      <c r="C2535" s="36">
        <v>36.14</v>
      </c>
      <c r="D2535" s="36">
        <v>34.9</v>
      </c>
      <c r="E2535" s="36">
        <v>35.11</v>
      </c>
      <c r="F2535" s="36">
        <v>35.11</v>
      </c>
      <c r="G2535" s="38">
        <v>30200</v>
      </c>
    </row>
    <row r="2536" spans="1:7" ht="15.75" thickBot="1" x14ac:dyDescent="0.3">
      <c r="A2536" s="51">
        <v>44251</v>
      </c>
      <c r="B2536" s="36">
        <v>35.090000000000003</v>
      </c>
      <c r="C2536" s="36">
        <v>35.39</v>
      </c>
      <c r="D2536" s="36">
        <v>34.01</v>
      </c>
      <c r="E2536" s="36">
        <v>34.090000000000003</v>
      </c>
      <c r="F2536" s="36">
        <v>34.090000000000003</v>
      </c>
      <c r="G2536" s="38">
        <v>26400</v>
      </c>
    </row>
    <row r="2537" spans="1:7" ht="15.75" thickBot="1" x14ac:dyDescent="0.3">
      <c r="A2537" s="51">
        <v>44252</v>
      </c>
      <c r="B2537" s="36">
        <v>34.26</v>
      </c>
      <c r="C2537" s="36">
        <v>35.72</v>
      </c>
      <c r="D2537" s="36">
        <v>34.11</v>
      </c>
      <c r="E2537" s="36">
        <v>35.26</v>
      </c>
      <c r="F2537" s="36">
        <v>35.26</v>
      </c>
      <c r="G2537" s="38">
        <v>45700</v>
      </c>
    </row>
    <row r="2538" spans="1:7" ht="15.75" thickBot="1" x14ac:dyDescent="0.3">
      <c r="A2538" s="51">
        <v>44253</v>
      </c>
      <c r="B2538" s="36">
        <v>34.659999999999997</v>
      </c>
      <c r="C2538" s="36">
        <v>35.19</v>
      </c>
      <c r="D2538" s="36">
        <v>34.35</v>
      </c>
      <c r="E2538" s="36">
        <v>34.64</v>
      </c>
      <c r="F2538" s="36">
        <v>34.64</v>
      </c>
      <c r="G2538" s="38">
        <v>22000</v>
      </c>
    </row>
    <row r="2539" spans="1:7" ht="15.75" thickBot="1" x14ac:dyDescent="0.3">
      <c r="A2539" s="51">
        <v>44256</v>
      </c>
      <c r="B2539" s="36">
        <v>33.78</v>
      </c>
      <c r="C2539" s="36">
        <v>33.79</v>
      </c>
      <c r="D2539" s="36">
        <v>33.31</v>
      </c>
      <c r="E2539" s="36">
        <v>33.549999999999997</v>
      </c>
      <c r="F2539" s="36">
        <v>33.549999999999997</v>
      </c>
      <c r="G2539" s="38">
        <v>20600</v>
      </c>
    </row>
    <row r="2540" spans="1:7" ht="15.75" thickBot="1" x14ac:dyDescent="0.3">
      <c r="A2540" s="51">
        <v>44257</v>
      </c>
      <c r="B2540" s="36">
        <v>33.630000000000003</v>
      </c>
      <c r="C2540" s="36">
        <v>34.15</v>
      </c>
      <c r="D2540" s="36">
        <v>33.619999999999997</v>
      </c>
      <c r="E2540" s="36">
        <v>34.090000000000003</v>
      </c>
      <c r="F2540" s="36">
        <v>34.090000000000003</v>
      </c>
      <c r="G2540" s="38">
        <v>6800</v>
      </c>
    </row>
    <row r="2541" spans="1:7" ht="15.75" thickBot="1" x14ac:dyDescent="0.3">
      <c r="A2541" s="51">
        <v>44258</v>
      </c>
      <c r="B2541" s="36">
        <v>34.19</v>
      </c>
      <c r="C2541" s="36">
        <v>34.549999999999997</v>
      </c>
      <c r="D2541" s="36">
        <v>33.909999999999997</v>
      </c>
      <c r="E2541" s="36">
        <v>34.54</v>
      </c>
      <c r="F2541" s="36">
        <v>34.54</v>
      </c>
      <c r="G2541" s="38">
        <v>29600</v>
      </c>
    </row>
    <row r="2542" spans="1:7" ht="15.75" thickBot="1" x14ac:dyDescent="0.3">
      <c r="A2542" s="51">
        <v>44259</v>
      </c>
      <c r="B2542" s="36">
        <v>34.64</v>
      </c>
      <c r="C2542" s="36">
        <v>35.39</v>
      </c>
      <c r="D2542" s="36">
        <v>34.03</v>
      </c>
      <c r="E2542" s="36">
        <v>35.090000000000003</v>
      </c>
      <c r="F2542" s="36">
        <v>35.090000000000003</v>
      </c>
      <c r="G2542" s="38">
        <v>17100</v>
      </c>
    </row>
    <row r="2543" spans="1:7" ht="15.75" thickBot="1" x14ac:dyDescent="0.3">
      <c r="A2543" s="51">
        <v>44260</v>
      </c>
      <c r="B2543" s="36">
        <v>34.950000000000003</v>
      </c>
      <c r="C2543" s="36">
        <v>34.99</v>
      </c>
      <c r="D2543" s="36">
        <v>33.67</v>
      </c>
      <c r="E2543" s="36">
        <v>33.909999999999997</v>
      </c>
      <c r="F2543" s="36">
        <v>33.909999999999997</v>
      </c>
      <c r="G2543" s="38">
        <v>133100</v>
      </c>
    </row>
    <row r="2544" spans="1:7" ht="15.75" thickBot="1" x14ac:dyDescent="0.3">
      <c r="A2544" s="51">
        <v>44263</v>
      </c>
      <c r="B2544" s="36">
        <v>33.9</v>
      </c>
      <c r="C2544" s="36">
        <v>34.299999999999997</v>
      </c>
      <c r="D2544" s="36">
        <v>33.56</v>
      </c>
      <c r="E2544" s="36">
        <v>34.25</v>
      </c>
      <c r="F2544" s="36">
        <v>34.25</v>
      </c>
      <c r="G2544" s="38">
        <v>18200</v>
      </c>
    </row>
    <row r="2545" spans="1:7" ht="15.75" thickBot="1" x14ac:dyDescent="0.3">
      <c r="A2545" s="51">
        <v>44264</v>
      </c>
      <c r="B2545" s="36">
        <v>33.869999999999997</v>
      </c>
      <c r="C2545" s="36">
        <v>34.020000000000003</v>
      </c>
      <c r="D2545" s="36">
        <v>33.44</v>
      </c>
      <c r="E2545" s="36">
        <v>34</v>
      </c>
      <c r="F2545" s="36">
        <v>34</v>
      </c>
      <c r="G2545" s="38">
        <v>75500</v>
      </c>
    </row>
    <row r="2546" spans="1:7" ht="15.75" thickBot="1" x14ac:dyDescent="0.3">
      <c r="A2546" s="51">
        <v>44265</v>
      </c>
      <c r="B2546" s="36">
        <v>33.450000000000003</v>
      </c>
      <c r="C2546" s="36">
        <v>33.81</v>
      </c>
      <c r="D2546" s="36">
        <v>33.450000000000003</v>
      </c>
      <c r="E2546" s="36">
        <v>33.75</v>
      </c>
      <c r="F2546" s="36">
        <v>33.75</v>
      </c>
      <c r="G2546" s="38">
        <v>9300</v>
      </c>
    </row>
    <row r="2547" spans="1:7" ht="15.75" thickBot="1" x14ac:dyDescent="0.3">
      <c r="A2547" s="51">
        <v>44266</v>
      </c>
      <c r="B2547" s="36">
        <v>33.61</v>
      </c>
      <c r="C2547" s="36">
        <v>33.619999999999997</v>
      </c>
      <c r="D2547" s="36">
        <v>33.21</v>
      </c>
      <c r="E2547" s="36">
        <v>33.4</v>
      </c>
      <c r="F2547" s="36">
        <v>33.4</v>
      </c>
      <c r="G2547" s="38">
        <v>5200</v>
      </c>
    </row>
    <row r="2548" spans="1:7" ht="15.75" thickBot="1" x14ac:dyDescent="0.3">
      <c r="A2548" s="51">
        <v>44267</v>
      </c>
      <c r="B2548" s="36">
        <v>33.71</v>
      </c>
      <c r="C2548" s="36">
        <v>33.71</v>
      </c>
      <c r="D2548" s="36">
        <v>33.47</v>
      </c>
      <c r="E2548" s="36">
        <v>33.53</v>
      </c>
      <c r="F2548" s="36">
        <v>33.53</v>
      </c>
      <c r="G2548" s="38">
        <v>14200</v>
      </c>
    </row>
    <row r="2549" spans="1:7" ht="15.75" thickBot="1" x14ac:dyDescent="0.3">
      <c r="A2549" s="51">
        <v>44270</v>
      </c>
      <c r="B2549" s="36">
        <v>33.56</v>
      </c>
      <c r="C2549" s="36">
        <v>33.56</v>
      </c>
      <c r="D2549" s="36">
        <v>32.909999999999997</v>
      </c>
      <c r="E2549" s="36">
        <v>32.96</v>
      </c>
      <c r="F2549" s="36">
        <v>32.96</v>
      </c>
      <c r="G2549" s="38">
        <v>22300</v>
      </c>
    </row>
    <row r="2550" spans="1:7" ht="15.75" thickBot="1" x14ac:dyDescent="0.3">
      <c r="A2550" s="51">
        <v>44271</v>
      </c>
      <c r="B2550" s="36">
        <v>32.93</v>
      </c>
      <c r="C2550" s="36">
        <v>32.93</v>
      </c>
      <c r="D2550" s="36">
        <v>32.090000000000003</v>
      </c>
      <c r="E2550" s="36">
        <v>32.78</v>
      </c>
      <c r="F2550" s="36">
        <v>32.78</v>
      </c>
      <c r="G2550" s="38">
        <v>91900</v>
      </c>
    </row>
    <row r="2551" spans="1:7" ht="15.75" thickBot="1" x14ac:dyDescent="0.3">
      <c r="A2551" s="51">
        <v>44272</v>
      </c>
      <c r="B2551" s="36">
        <v>32.89</v>
      </c>
      <c r="C2551" s="36">
        <v>32.94</v>
      </c>
      <c r="D2551" s="36">
        <v>31.97</v>
      </c>
      <c r="E2551" s="36">
        <v>32.01</v>
      </c>
      <c r="F2551" s="36">
        <v>32.01</v>
      </c>
      <c r="G2551" s="38">
        <v>15700</v>
      </c>
    </row>
    <row r="2552" spans="1:7" ht="15.75" thickBot="1" x14ac:dyDescent="0.3">
      <c r="A2552" s="51">
        <v>44273</v>
      </c>
      <c r="B2552" s="36">
        <v>31.98</v>
      </c>
      <c r="C2552" s="36">
        <v>32.15</v>
      </c>
      <c r="D2552" s="36">
        <v>31.93</v>
      </c>
      <c r="E2552" s="36">
        <v>32.04</v>
      </c>
      <c r="F2552" s="36">
        <v>32.04</v>
      </c>
      <c r="G2552" s="38">
        <v>13200</v>
      </c>
    </row>
    <row r="2553" spans="1:7" ht="15.75" thickBot="1" x14ac:dyDescent="0.3">
      <c r="A2553" s="51">
        <v>44274</v>
      </c>
      <c r="B2553" s="36">
        <v>32.17</v>
      </c>
      <c r="C2553" s="36">
        <v>32.56</v>
      </c>
      <c r="D2553" s="36">
        <v>31.92</v>
      </c>
      <c r="E2553" s="36">
        <v>32.19</v>
      </c>
      <c r="F2553" s="36">
        <v>32.19</v>
      </c>
      <c r="G2553" s="38">
        <v>11900</v>
      </c>
    </row>
    <row r="2554" spans="1:7" ht="15.75" thickBot="1" x14ac:dyDescent="0.3">
      <c r="A2554" s="51">
        <v>44277</v>
      </c>
      <c r="B2554" s="36">
        <v>32.159999999999997</v>
      </c>
      <c r="C2554" s="36">
        <v>32.200000000000003</v>
      </c>
      <c r="D2554" s="36">
        <v>30.91</v>
      </c>
      <c r="E2554" s="36">
        <v>30.91</v>
      </c>
      <c r="F2554" s="36">
        <v>30.91</v>
      </c>
      <c r="G2554" s="38">
        <v>39000</v>
      </c>
    </row>
    <row r="2555" spans="1:7" ht="15.75" thickBot="1" x14ac:dyDescent="0.3">
      <c r="A2555" s="51">
        <v>44278</v>
      </c>
      <c r="B2555" s="36">
        <v>30.91</v>
      </c>
      <c r="C2555" s="36">
        <v>31.41</v>
      </c>
      <c r="D2555" s="36">
        <v>30.9</v>
      </c>
      <c r="E2555" s="36">
        <v>31.12</v>
      </c>
      <c r="F2555" s="36">
        <v>31.12</v>
      </c>
      <c r="G2555" s="38">
        <v>11400</v>
      </c>
    </row>
    <row r="2556" spans="1:7" ht="15.75" thickBot="1" x14ac:dyDescent="0.3">
      <c r="A2556" s="51">
        <v>44279</v>
      </c>
      <c r="B2556" s="36">
        <v>30.96</v>
      </c>
      <c r="C2556" s="36">
        <v>31.28</v>
      </c>
      <c r="D2556" s="36">
        <v>30.8</v>
      </c>
      <c r="E2556" s="36">
        <v>31.27</v>
      </c>
      <c r="F2556" s="36">
        <v>31.27</v>
      </c>
      <c r="G2556" s="38">
        <v>12100</v>
      </c>
    </row>
    <row r="2557" spans="1:7" ht="15.75" thickBot="1" x14ac:dyDescent="0.3">
      <c r="A2557" s="51">
        <v>44280</v>
      </c>
      <c r="B2557" s="36">
        <v>31.22</v>
      </c>
      <c r="C2557" s="36">
        <v>31.66</v>
      </c>
      <c r="D2557" s="36">
        <v>30.66</v>
      </c>
      <c r="E2557" s="36">
        <v>30.72</v>
      </c>
      <c r="F2557" s="36">
        <v>30.72</v>
      </c>
      <c r="G2557" s="38">
        <v>15800</v>
      </c>
    </row>
    <row r="2558" spans="1:7" ht="15.75" thickBot="1" x14ac:dyDescent="0.3">
      <c r="A2558" s="51">
        <v>44281</v>
      </c>
      <c r="B2558" s="36">
        <v>30.48</v>
      </c>
      <c r="C2558" s="36">
        <v>30.48</v>
      </c>
      <c r="D2558" s="36">
        <v>29.96</v>
      </c>
      <c r="E2558" s="36">
        <v>30.19</v>
      </c>
      <c r="F2558" s="36">
        <v>30.19</v>
      </c>
      <c r="G2558" s="38">
        <v>10900</v>
      </c>
    </row>
    <row r="2559" spans="1:7" ht="15.75" thickBot="1" x14ac:dyDescent="0.3">
      <c r="A2559" s="51">
        <v>44284</v>
      </c>
      <c r="B2559" s="36">
        <v>30.37</v>
      </c>
      <c r="C2559" s="36">
        <v>30.73</v>
      </c>
      <c r="D2559" s="36">
        <v>30.04</v>
      </c>
      <c r="E2559" s="36">
        <v>30.12</v>
      </c>
      <c r="F2559" s="36">
        <v>30.12</v>
      </c>
      <c r="G2559" s="38">
        <v>7400</v>
      </c>
    </row>
    <row r="2560" spans="1:7" ht="15.75" thickBot="1" x14ac:dyDescent="0.3">
      <c r="A2560" s="51">
        <v>44285</v>
      </c>
      <c r="B2560" s="36">
        <v>29.99</v>
      </c>
      <c r="C2560" s="36">
        <v>29.99</v>
      </c>
      <c r="D2560" s="36">
        <v>29.23</v>
      </c>
      <c r="E2560" s="36">
        <v>29.29</v>
      </c>
      <c r="F2560" s="36">
        <v>29.29</v>
      </c>
      <c r="G2560" s="38">
        <v>48700</v>
      </c>
    </row>
    <row r="2561" spans="1:7" ht="15.75" thickBot="1" x14ac:dyDescent="0.3">
      <c r="A2561" s="51">
        <v>44286</v>
      </c>
      <c r="B2561" s="36">
        <v>29.12</v>
      </c>
      <c r="C2561" s="36">
        <v>29.27</v>
      </c>
      <c r="D2561" s="36">
        <v>28.9</v>
      </c>
      <c r="E2561" s="36">
        <v>28.99</v>
      </c>
      <c r="F2561" s="36">
        <v>28.99</v>
      </c>
      <c r="G2561" s="38">
        <v>9300</v>
      </c>
    </row>
    <row r="2562" spans="1:7" ht="15.75" thickBot="1" x14ac:dyDescent="0.3">
      <c r="A2562" s="51">
        <v>44287</v>
      </c>
      <c r="B2562" s="36">
        <v>28.96</v>
      </c>
      <c r="C2562" s="36">
        <v>28.99</v>
      </c>
      <c r="D2562" s="36">
        <v>28.6</v>
      </c>
      <c r="E2562" s="36">
        <v>28.68</v>
      </c>
      <c r="F2562" s="36">
        <v>28.68</v>
      </c>
      <c r="G2562" s="38">
        <v>21600</v>
      </c>
    </row>
    <row r="2563" spans="1:7" ht="15.75" thickBot="1" x14ac:dyDescent="0.3">
      <c r="A2563" s="51">
        <v>44291</v>
      </c>
      <c r="B2563" s="36">
        <v>28.32</v>
      </c>
      <c r="C2563" s="36">
        <v>28.44</v>
      </c>
      <c r="D2563" s="36">
        <v>28.1</v>
      </c>
      <c r="E2563" s="36">
        <v>28.1</v>
      </c>
      <c r="F2563" s="36">
        <v>28.1</v>
      </c>
      <c r="G2563" s="38">
        <v>12800</v>
      </c>
    </row>
    <row r="2564" spans="1:7" ht="15.75" thickBot="1" x14ac:dyDescent="0.3">
      <c r="A2564" s="51">
        <v>44292</v>
      </c>
      <c r="B2564" s="36">
        <v>28.07</v>
      </c>
      <c r="C2564" s="36">
        <v>28.24</v>
      </c>
      <c r="D2564" s="36">
        <v>27.92</v>
      </c>
      <c r="E2564" s="36">
        <v>27.97</v>
      </c>
      <c r="F2564" s="36">
        <v>27.97</v>
      </c>
      <c r="G2564" s="38">
        <v>18500</v>
      </c>
    </row>
    <row r="2565" spans="1:7" ht="15.75" thickBot="1" x14ac:dyDescent="0.3">
      <c r="A2565" s="51">
        <v>44293</v>
      </c>
      <c r="B2565" s="36">
        <v>28.05</v>
      </c>
      <c r="C2565" s="36">
        <v>28.1</v>
      </c>
      <c r="D2565" s="36">
        <v>27.71</v>
      </c>
      <c r="E2565" s="36">
        <v>27.83</v>
      </c>
      <c r="F2565" s="36">
        <v>27.83</v>
      </c>
      <c r="G2565" s="38">
        <v>31300</v>
      </c>
    </row>
    <row r="2566" spans="1:7" ht="15.75" thickBot="1" x14ac:dyDescent="0.3">
      <c r="A2566" s="51">
        <v>44294</v>
      </c>
      <c r="B2566" s="36">
        <v>27.61</v>
      </c>
      <c r="C2566" s="36">
        <v>28</v>
      </c>
      <c r="D2566" s="36">
        <v>27.61</v>
      </c>
      <c r="E2566" s="36">
        <v>27.77</v>
      </c>
      <c r="F2566" s="36">
        <v>27.77</v>
      </c>
      <c r="G2566" s="38">
        <v>6700</v>
      </c>
    </row>
    <row r="2567" spans="1:7" ht="15.75" thickBot="1" x14ac:dyDescent="0.3">
      <c r="A2567" s="51">
        <v>44295</v>
      </c>
      <c r="B2567" s="36">
        <v>27.95</v>
      </c>
      <c r="C2567" s="36">
        <v>28.17</v>
      </c>
      <c r="D2567" s="36">
        <v>27.75</v>
      </c>
      <c r="E2567" s="36">
        <v>27.94</v>
      </c>
      <c r="F2567" s="36">
        <v>27.94</v>
      </c>
      <c r="G2567" s="38">
        <v>14600</v>
      </c>
    </row>
    <row r="2568" spans="1:7" ht="15.75" thickBot="1" x14ac:dyDescent="0.3">
      <c r="A2568" s="51">
        <v>44298</v>
      </c>
      <c r="B2568" s="36">
        <v>28.17</v>
      </c>
      <c r="C2568" s="36">
        <v>28.31</v>
      </c>
      <c r="D2568" s="36">
        <v>27.81</v>
      </c>
      <c r="E2568" s="36">
        <v>27.87</v>
      </c>
      <c r="F2568" s="36">
        <v>27.87</v>
      </c>
      <c r="G2568" s="38">
        <v>11700</v>
      </c>
    </row>
    <row r="2569" spans="1:7" ht="15.75" thickBot="1" x14ac:dyDescent="0.3">
      <c r="A2569" s="51">
        <v>44299</v>
      </c>
      <c r="B2569" s="36">
        <v>27.87</v>
      </c>
      <c r="C2569" s="36">
        <v>28.05</v>
      </c>
      <c r="D2569" s="36">
        <v>27.84</v>
      </c>
      <c r="E2569" s="36">
        <v>28.05</v>
      </c>
      <c r="F2569" s="36">
        <v>28.05</v>
      </c>
      <c r="G2569" s="38">
        <v>9300</v>
      </c>
    </row>
    <row r="2570" spans="1:7" x14ac:dyDescent="0.25">
      <c r="A2570" s="51">
        <v>44300</v>
      </c>
      <c r="B2570" s="36">
        <v>28.13</v>
      </c>
      <c r="C2570" s="36">
        <v>28.22</v>
      </c>
      <c r="D2570" s="36">
        <v>28.1</v>
      </c>
      <c r="E2570" s="36">
        <v>28.26</v>
      </c>
      <c r="F2570" s="36">
        <v>28.26</v>
      </c>
      <c r="G2570" s="38">
        <v>7033</v>
      </c>
    </row>
    <row r="2571" spans="1:7" x14ac:dyDescent="0.25">
      <c r="A2571" s="50">
        <v>44287</v>
      </c>
      <c r="B2571">
        <v>28.959999</v>
      </c>
      <c r="C2571">
        <v>28.99</v>
      </c>
      <c r="D2571">
        <v>28.6</v>
      </c>
      <c r="E2571">
        <v>28.68</v>
      </c>
      <c r="F2571">
        <v>28.68</v>
      </c>
      <c r="G2571">
        <v>21600</v>
      </c>
    </row>
    <row r="2572" spans="1:7" x14ac:dyDescent="0.25">
      <c r="A2572" s="50">
        <v>44291</v>
      </c>
      <c r="B2572">
        <v>28.32</v>
      </c>
      <c r="C2572">
        <v>28.440000999999999</v>
      </c>
      <c r="D2572">
        <v>28.1</v>
      </c>
      <c r="E2572">
        <v>28.1</v>
      </c>
      <c r="F2572">
        <v>28.1</v>
      </c>
      <c r="G2572">
        <v>12800</v>
      </c>
    </row>
    <row r="2573" spans="1:7" x14ac:dyDescent="0.25">
      <c r="A2573" s="50">
        <v>44292</v>
      </c>
      <c r="B2573">
        <v>28.07</v>
      </c>
      <c r="C2573">
        <v>28.239000000000001</v>
      </c>
      <c r="D2573">
        <v>27.92</v>
      </c>
      <c r="E2573">
        <v>27.969999000000001</v>
      </c>
      <c r="F2573">
        <v>27.969999000000001</v>
      </c>
      <c r="G2573">
        <v>18500</v>
      </c>
    </row>
    <row r="2574" spans="1:7" x14ac:dyDescent="0.25">
      <c r="A2574" s="50">
        <v>44293</v>
      </c>
      <c r="B2574">
        <v>28.049999</v>
      </c>
      <c r="C2574">
        <v>28.1</v>
      </c>
      <c r="D2574">
        <v>27.709999</v>
      </c>
      <c r="E2574">
        <v>27.83</v>
      </c>
      <c r="F2574">
        <v>27.83</v>
      </c>
      <c r="G2574">
        <v>31300</v>
      </c>
    </row>
    <row r="2575" spans="1:7" x14ac:dyDescent="0.25">
      <c r="A2575" s="50">
        <v>44294</v>
      </c>
      <c r="B2575">
        <v>27.610001</v>
      </c>
      <c r="C2575">
        <v>28</v>
      </c>
      <c r="D2575">
        <v>27.610001</v>
      </c>
      <c r="E2575">
        <v>27.77</v>
      </c>
      <c r="F2575">
        <v>27.77</v>
      </c>
      <c r="G2575">
        <v>6700</v>
      </c>
    </row>
    <row r="2576" spans="1:7" x14ac:dyDescent="0.25">
      <c r="A2576" s="50">
        <v>44295</v>
      </c>
      <c r="B2576">
        <v>27.950001</v>
      </c>
      <c r="C2576">
        <v>28.17</v>
      </c>
      <c r="D2576">
        <v>27.75</v>
      </c>
      <c r="E2576">
        <v>27.940000999999999</v>
      </c>
      <c r="F2576">
        <v>27.940000999999999</v>
      </c>
      <c r="G2576">
        <v>14600</v>
      </c>
    </row>
    <row r="2577" spans="1:7" x14ac:dyDescent="0.25">
      <c r="A2577" s="50">
        <v>44298</v>
      </c>
      <c r="B2577">
        <v>28.17</v>
      </c>
      <c r="C2577">
        <v>28.309999000000001</v>
      </c>
      <c r="D2577">
        <v>27.809999000000001</v>
      </c>
      <c r="E2577">
        <v>27.870000999999998</v>
      </c>
      <c r="F2577">
        <v>27.870000999999998</v>
      </c>
      <c r="G2577">
        <v>11700</v>
      </c>
    </row>
    <row r="2578" spans="1:7" x14ac:dyDescent="0.25">
      <c r="A2578" s="50">
        <v>44299</v>
      </c>
      <c r="B2578">
        <v>27.870000999999998</v>
      </c>
      <c r="C2578">
        <v>28.049999</v>
      </c>
      <c r="D2578">
        <v>27.84</v>
      </c>
      <c r="E2578">
        <v>28.049999</v>
      </c>
      <c r="F2578">
        <v>28.049999</v>
      </c>
      <c r="G2578">
        <v>9300</v>
      </c>
    </row>
    <row r="2579" spans="1:7" x14ac:dyDescent="0.25">
      <c r="A2579" s="50">
        <v>44300</v>
      </c>
      <c r="B2579">
        <v>28.129999000000002</v>
      </c>
      <c r="C2579">
        <v>28.309999000000001</v>
      </c>
      <c r="D2579">
        <v>28.030000999999999</v>
      </c>
      <c r="E2579">
        <v>28.257000000000001</v>
      </c>
      <c r="F2579">
        <v>28.257000000000001</v>
      </c>
      <c r="G2579">
        <v>7000</v>
      </c>
    </row>
    <row r="2580" spans="1:7" x14ac:dyDescent="0.25">
      <c r="A2580" s="50">
        <v>44301</v>
      </c>
      <c r="B2580">
        <v>28.02</v>
      </c>
      <c r="C2580">
        <v>28.030000999999999</v>
      </c>
      <c r="D2580">
        <v>27.709999</v>
      </c>
      <c r="E2580">
        <v>28.030000999999999</v>
      </c>
      <c r="F2580">
        <v>28.030000999999999</v>
      </c>
      <c r="G2580">
        <v>10900</v>
      </c>
    </row>
    <row r="2581" spans="1:7" x14ac:dyDescent="0.25">
      <c r="A2581" s="50">
        <v>44302</v>
      </c>
      <c r="B2581">
        <v>28.18</v>
      </c>
      <c r="C2581">
        <v>28.24</v>
      </c>
      <c r="D2581">
        <v>27.83</v>
      </c>
      <c r="E2581">
        <v>28</v>
      </c>
      <c r="F2581">
        <v>28</v>
      </c>
      <c r="G2581">
        <v>11500</v>
      </c>
    </row>
    <row r="2582" spans="1:7" x14ac:dyDescent="0.25">
      <c r="A2582" s="50">
        <v>44305</v>
      </c>
      <c r="B2582">
        <v>27.85</v>
      </c>
      <c r="C2582">
        <v>28.700001</v>
      </c>
      <c r="D2582">
        <v>27.85</v>
      </c>
      <c r="E2582">
        <v>28.34</v>
      </c>
      <c r="F2582">
        <v>28.34</v>
      </c>
      <c r="G2582">
        <v>15800</v>
      </c>
    </row>
    <row r="2583" spans="1:7" x14ac:dyDescent="0.25">
      <c r="A2583" s="50">
        <v>44306</v>
      </c>
      <c r="B2583">
        <v>28.450001</v>
      </c>
      <c r="C2583">
        <v>29.17</v>
      </c>
      <c r="D2583">
        <v>28.450001</v>
      </c>
      <c r="E2583">
        <v>28.860001</v>
      </c>
      <c r="F2583">
        <v>28.860001</v>
      </c>
      <c r="G2583">
        <v>13400</v>
      </c>
    </row>
    <row r="2584" spans="1:7" x14ac:dyDescent="0.25">
      <c r="A2584" s="50">
        <v>44307</v>
      </c>
      <c r="B2584">
        <v>29.09</v>
      </c>
      <c r="C2584">
        <v>29.09</v>
      </c>
      <c r="D2584">
        <v>28.309999000000001</v>
      </c>
      <c r="E2584">
        <v>28.450001</v>
      </c>
      <c r="F2584">
        <v>28.450001</v>
      </c>
      <c r="G2584">
        <v>4500</v>
      </c>
    </row>
    <row r="2585" spans="1:7" x14ac:dyDescent="0.25">
      <c r="A2585" s="50">
        <v>44308</v>
      </c>
      <c r="B2585">
        <v>28.309999000000001</v>
      </c>
      <c r="C2585">
        <v>29.110001</v>
      </c>
      <c r="D2585">
        <v>28.200001</v>
      </c>
      <c r="E2585">
        <v>28.969999000000001</v>
      </c>
      <c r="F2585">
        <v>28.969999000000001</v>
      </c>
      <c r="G2585">
        <v>11600</v>
      </c>
    </row>
    <row r="2586" spans="1:7" x14ac:dyDescent="0.25">
      <c r="A2586" s="50">
        <v>44309</v>
      </c>
      <c r="B2586">
        <v>28.959999</v>
      </c>
      <c r="C2586">
        <v>29.01</v>
      </c>
      <c r="D2586">
        <v>28.670999999999999</v>
      </c>
      <c r="E2586">
        <v>28.75</v>
      </c>
      <c r="F2586">
        <v>28.75</v>
      </c>
      <c r="G2586">
        <v>6200</v>
      </c>
    </row>
    <row r="2587" spans="1:7" x14ac:dyDescent="0.25">
      <c r="A2587" s="50">
        <v>44312</v>
      </c>
      <c r="B2587">
        <v>28.76</v>
      </c>
      <c r="C2587">
        <v>28.76</v>
      </c>
      <c r="D2587">
        <v>28.540001</v>
      </c>
      <c r="E2587">
        <v>28.639999</v>
      </c>
      <c r="F2587">
        <v>28.639999</v>
      </c>
      <c r="G2587">
        <v>3900</v>
      </c>
    </row>
    <row r="2588" spans="1:7" x14ac:dyDescent="0.25">
      <c r="A2588" s="50">
        <v>44313</v>
      </c>
      <c r="B2588">
        <v>28.639999</v>
      </c>
      <c r="C2588">
        <v>28.870000999999998</v>
      </c>
      <c r="D2588">
        <v>28.18</v>
      </c>
      <c r="E2588">
        <v>28.18</v>
      </c>
      <c r="F2588">
        <v>28.18</v>
      </c>
      <c r="G2588">
        <v>18500</v>
      </c>
    </row>
    <row r="2589" spans="1:7" x14ac:dyDescent="0.25">
      <c r="A2589" s="50">
        <v>44314</v>
      </c>
      <c r="B2589">
        <v>28.15</v>
      </c>
      <c r="C2589">
        <v>28.260999999999999</v>
      </c>
      <c r="D2589">
        <v>28.1</v>
      </c>
      <c r="E2589">
        <v>28.260999999999999</v>
      </c>
      <c r="F2589">
        <v>28.260999999999999</v>
      </c>
      <c r="G2589">
        <v>5600</v>
      </c>
    </row>
    <row r="2590" spans="1:7" x14ac:dyDescent="0.25">
      <c r="A2590" s="50">
        <v>44315</v>
      </c>
      <c r="B2590">
        <v>27.969999000000001</v>
      </c>
      <c r="C2590">
        <v>28.43</v>
      </c>
      <c r="D2590">
        <v>27.969999000000001</v>
      </c>
      <c r="E2590">
        <v>28.190000999999999</v>
      </c>
      <c r="F2590">
        <v>28.190000999999999</v>
      </c>
      <c r="G2590">
        <v>5800</v>
      </c>
    </row>
    <row r="2591" spans="1:7" x14ac:dyDescent="0.25">
      <c r="A2591" s="50">
        <v>44316</v>
      </c>
      <c r="B2591">
        <v>28.33</v>
      </c>
      <c r="C2591">
        <v>28.58</v>
      </c>
      <c r="D2591">
        <v>28.219999000000001</v>
      </c>
      <c r="E2591">
        <v>28.58</v>
      </c>
      <c r="F2591">
        <v>28.58</v>
      </c>
      <c r="G2591">
        <v>11300</v>
      </c>
    </row>
    <row r="2592" spans="1:7" x14ac:dyDescent="0.25">
      <c r="A2592" s="50">
        <v>44319</v>
      </c>
      <c r="B2592">
        <v>28.469999000000001</v>
      </c>
      <c r="C2592">
        <v>28.469999000000001</v>
      </c>
      <c r="D2592">
        <v>28.01</v>
      </c>
      <c r="E2592">
        <v>28.17</v>
      </c>
      <c r="F2592">
        <v>28.17</v>
      </c>
      <c r="G2592">
        <v>32000</v>
      </c>
    </row>
    <row r="2593" spans="1:7" x14ac:dyDescent="0.25">
      <c r="A2593" s="50">
        <v>44320</v>
      </c>
      <c r="B2593">
        <v>28.34</v>
      </c>
      <c r="C2593">
        <v>28.915001</v>
      </c>
      <c r="D2593">
        <v>28.34</v>
      </c>
      <c r="E2593">
        <v>28.513000000000002</v>
      </c>
      <c r="F2593">
        <v>28.513000000000002</v>
      </c>
      <c r="G2593">
        <v>14500</v>
      </c>
    </row>
    <row r="2594" spans="1:7" x14ac:dyDescent="0.25">
      <c r="A2594" s="50">
        <v>44321</v>
      </c>
      <c r="B2594">
        <v>28.200001</v>
      </c>
      <c r="C2594">
        <v>28.349001000000001</v>
      </c>
      <c r="D2594">
        <v>27.950001</v>
      </c>
      <c r="E2594">
        <v>28.15</v>
      </c>
      <c r="F2594">
        <v>28.15</v>
      </c>
      <c r="G2594">
        <v>14000</v>
      </c>
    </row>
    <row r="2595" spans="1:7" x14ac:dyDescent="0.25">
      <c r="A2595" s="50">
        <v>44322</v>
      </c>
      <c r="B2595">
        <v>28.139999</v>
      </c>
      <c r="C2595">
        <v>28.25</v>
      </c>
      <c r="D2595">
        <v>28.079000000000001</v>
      </c>
      <c r="E2595">
        <v>28.079000000000001</v>
      </c>
      <c r="F2595">
        <v>28.079000000000001</v>
      </c>
      <c r="G2595">
        <v>4600</v>
      </c>
    </row>
    <row r="2596" spans="1:7" x14ac:dyDescent="0.25">
      <c r="A2596" s="50">
        <v>44323</v>
      </c>
      <c r="B2596">
        <v>28.200001</v>
      </c>
      <c r="C2596">
        <v>28.200001</v>
      </c>
      <c r="D2596">
        <v>27.570999</v>
      </c>
      <c r="E2596">
        <v>27.58</v>
      </c>
      <c r="F2596">
        <v>27.58</v>
      </c>
      <c r="G2596">
        <v>12100</v>
      </c>
    </row>
    <row r="2597" spans="1:7" x14ac:dyDescent="0.25">
      <c r="A2597" s="50">
        <v>44326</v>
      </c>
      <c r="B2597">
        <v>27.540001</v>
      </c>
      <c r="C2597">
        <v>27.914000000000001</v>
      </c>
      <c r="D2597">
        <v>27.209999</v>
      </c>
      <c r="E2597">
        <v>27.914000000000001</v>
      </c>
      <c r="F2597">
        <v>27.914000000000001</v>
      </c>
      <c r="G2597">
        <v>17300</v>
      </c>
    </row>
    <row r="2598" spans="1:7" x14ac:dyDescent="0.25">
      <c r="A2598" s="50">
        <v>44327</v>
      </c>
      <c r="B2598">
        <v>28.43</v>
      </c>
      <c r="C2598">
        <v>28.969999000000001</v>
      </c>
      <c r="D2598">
        <v>28.24</v>
      </c>
      <c r="E2598">
        <v>28.889999</v>
      </c>
      <c r="F2598">
        <v>28.889999</v>
      </c>
      <c r="G2598">
        <v>23900</v>
      </c>
    </row>
    <row r="2599" spans="1:7" x14ac:dyDescent="0.25">
      <c r="A2599" s="50">
        <v>44328</v>
      </c>
      <c r="B2599">
        <v>29.290001</v>
      </c>
      <c r="C2599">
        <v>31.08</v>
      </c>
      <c r="D2599">
        <v>29.290001</v>
      </c>
      <c r="E2599">
        <v>30.76</v>
      </c>
      <c r="F2599">
        <v>30.76</v>
      </c>
      <c r="G2599">
        <v>30700</v>
      </c>
    </row>
    <row r="2600" spans="1:7" x14ac:dyDescent="0.25">
      <c r="A2600" s="50">
        <v>44329</v>
      </c>
      <c r="B2600">
        <v>30.049999</v>
      </c>
      <c r="C2600">
        <v>30.23</v>
      </c>
      <c r="D2600">
        <v>29.200001</v>
      </c>
      <c r="E2600">
        <v>29.4</v>
      </c>
      <c r="F2600">
        <v>29.4</v>
      </c>
      <c r="G2600">
        <v>12700</v>
      </c>
    </row>
    <row r="2601" spans="1:7" x14ac:dyDescent="0.25">
      <c r="A2601" s="50">
        <v>44330</v>
      </c>
      <c r="B2601">
        <v>28.67</v>
      </c>
      <c r="C2601">
        <v>28.74</v>
      </c>
      <c r="D2601">
        <v>27.68</v>
      </c>
      <c r="E2601">
        <v>27.74</v>
      </c>
      <c r="F2601">
        <v>27.74</v>
      </c>
      <c r="G2601">
        <v>25500</v>
      </c>
    </row>
    <row r="2602" spans="1:7" x14ac:dyDescent="0.25">
      <c r="A2602" s="50">
        <v>44333</v>
      </c>
      <c r="B2602">
        <v>28.02</v>
      </c>
      <c r="C2602">
        <v>28.809999000000001</v>
      </c>
      <c r="D2602">
        <v>27.950001</v>
      </c>
      <c r="E2602">
        <v>28.52</v>
      </c>
      <c r="F2602">
        <v>28.52</v>
      </c>
      <c r="G2602">
        <v>7800</v>
      </c>
    </row>
    <row r="2603" spans="1:7" x14ac:dyDescent="0.25">
      <c r="A2603" s="50">
        <v>44334</v>
      </c>
      <c r="B2603">
        <v>28.299999</v>
      </c>
      <c r="C2603">
        <v>29.16</v>
      </c>
      <c r="D2603">
        <v>28.02</v>
      </c>
      <c r="E2603">
        <v>29.16</v>
      </c>
      <c r="F2603">
        <v>29.16</v>
      </c>
      <c r="G2603">
        <v>6100</v>
      </c>
    </row>
    <row r="2604" spans="1:7" x14ac:dyDescent="0.25">
      <c r="A2604" s="50">
        <v>44335</v>
      </c>
      <c r="B2604">
        <v>29.719999000000001</v>
      </c>
      <c r="C2604">
        <v>30.709999</v>
      </c>
      <c r="D2604">
        <v>29.309999000000001</v>
      </c>
      <c r="E2604">
        <v>29.309999000000001</v>
      </c>
      <c r="F2604">
        <v>29.309999000000001</v>
      </c>
      <c r="G2604">
        <v>24700</v>
      </c>
    </row>
    <row r="2605" spans="1:7" x14ac:dyDescent="0.25">
      <c r="A2605" s="50">
        <v>44336</v>
      </c>
      <c r="B2605">
        <v>29</v>
      </c>
      <c r="C2605">
        <v>29.032</v>
      </c>
      <c r="D2605">
        <v>28.68</v>
      </c>
      <c r="E2605">
        <v>28.73</v>
      </c>
      <c r="F2605">
        <v>28.73</v>
      </c>
      <c r="G2605">
        <v>5400</v>
      </c>
    </row>
    <row r="2606" spans="1:7" x14ac:dyDescent="0.25">
      <c r="A2606" s="50">
        <v>44337</v>
      </c>
      <c r="B2606">
        <v>28.420999999999999</v>
      </c>
      <c r="C2606">
        <v>28.610001</v>
      </c>
      <c r="D2606">
        <v>28.290001</v>
      </c>
      <c r="E2606">
        <v>28.549999</v>
      </c>
      <c r="F2606">
        <v>28.549999</v>
      </c>
      <c r="G2606">
        <v>9900</v>
      </c>
    </row>
    <row r="2607" spans="1:7" x14ac:dyDescent="0.25">
      <c r="A2607" s="50">
        <v>44340</v>
      </c>
      <c r="B2607">
        <v>28.17</v>
      </c>
      <c r="C2607">
        <v>28.17</v>
      </c>
      <c r="D2607">
        <v>27.688998999999999</v>
      </c>
      <c r="E2607">
        <v>27.83</v>
      </c>
      <c r="F2607">
        <v>27.83</v>
      </c>
      <c r="G2607">
        <v>13700</v>
      </c>
    </row>
    <row r="2608" spans="1:7" x14ac:dyDescent="0.25">
      <c r="A2608" s="50">
        <v>44341</v>
      </c>
      <c r="B2608">
        <v>27.799999</v>
      </c>
      <c r="C2608">
        <v>28.09</v>
      </c>
      <c r="D2608">
        <v>27.799999</v>
      </c>
      <c r="E2608">
        <v>28.030000999999999</v>
      </c>
      <c r="F2608">
        <v>28.030000999999999</v>
      </c>
      <c r="G2608">
        <v>4900</v>
      </c>
    </row>
    <row r="2609" spans="1:7" x14ac:dyDescent="0.25">
      <c r="A2609" s="50">
        <v>44342</v>
      </c>
      <c r="B2609">
        <v>27.789000000000001</v>
      </c>
      <c r="C2609">
        <v>27.789000000000001</v>
      </c>
      <c r="D2609">
        <v>27.309999000000001</v>
      </c>
      <c r="E2609">
        <v>27.469999000000001</v>
      </c>
      <c r="F2609">
        <v>27.469999000000001</v>
      </c>
      <c r="G2609">
        <v>7100</v>
      </c>
    </row>
    <row r="2610" spans="1:7" x14ac:dyDescent="0.25">
      <c r="A2610" s="50">
        <v>44343</v>
      </c>
      <c r="B2610">
        <v>27.290001</v>
      </c>
      <c r="C2610">
        <v>27.41</v>
      </c>
      <c r="D2610">
        <v>26.68</v>
      </c>
      <c r="E2610">
        <v>26.809999000000001</v>
      </c>
      <c r="F2610">
        <v>26.809999000000001</v>
      </c>
      <c r="G2610">
        <v>13200</v>
      </c>
    </row>
    <row r="2611" spans="1:7" x14ac:dyDescent="0.25">
      <c r="A2611" s="50">
        <v>44344</v>
      </c>
      <c r="B2611">
        <v>26.610001</v>
      </c>
      <c r="C2611">
        <v>26.92</v>
      </c>
      <c r="D2611">
        <v>26.51</v>
      </c>
      <c r="E2611">
        <v>26.91</v>
      </c>
      <c r="F2611">
        <v>26.91</v>
      </c>
      <c r="G2611">
        <v>27700</v>
      </c>
    </row>
    <row r="2612" spans="1:7" x14ac:dyDescent="0.25">
      <c r="A2612" s="50">
        <v>44348</v>
      </c>
      <c r="B2612">
        <v>26.68</v>
      </c>
      <c r="C2612">
        <v>27.120000999999998</v>
      </c>
      <c r="D2612">
        <v>26.549999</v>
      </c>
      <c r="E2612">
        <v>27.07</v>
      </c>
      <c r="F2612">
        <v>27.07</v>
      </c>
      <c r="G2612">
        <v>14900</v>
      </c>
    </row>
    <row r="2613" spans="1:7" x14ac:dyDescent="0.25">
      <c r="A2613" s="50">
        <v>44349</v>
      </c>
      <c r="B2613">
        <v>26.959999</v>
      </c>
      <c r="C2613">
        <v>27.209999</v>
      </c>
      <c r="D2613">
        <v>26.75</v>
      </c>
      <c r="E2613">
        <v>27.190000999999999</v>
      </c>
      <c r="F2613">
        <v>27.190000999999999</v>
      </c>
      <c r="G2613">
        <v>10800</v>
      </c>
    </row>
    <row r="2614" spans="1:7" x14ac:dyDescent="0.25">
      <c r="A2614" s="50">
        <v>44350</v>
      </c>
      <c r="B2614">
        <v>27.540001</v>
      </c>
      <c r="C2614">
        <v>27.57</v>
      </c>
      <c r="D2614">
        <v>27.200001</v>
      </c>
      <c r="E2614">
        <v>27.4</v>
      </c>
      <c r="F2614">
        <v>27.4</v>
      </c>
      <c r="G2614">
        <v>9300</v>
      </c>
    </row>
    <row r="2615" spans="1:7" x14ac:dyDescent="0.25">
      <c r="A2615" s="50">
        <v>44351</v>
      </c>
      <c r="B2615">
        <v>26.99</v>
      </c>
      <c r="C2615">
        <v>27.01</v>
      </c>
      <c r="D2615">
        <v>26.74</v>
      </c>
      <c r="E2615">
        <v>26.780000999999999</v>
      </c>
      <c r="F2615">
        <v>26.780000999999999</v>
      </c>
      <c r="G2615">
        <v>15100</v>
      </c>
    </row>
    <row r="2616" spans="1:7" x14ac:dyDescent="0.25">
      <c r="A2616" s="50">
        <v>44354</v>
      </c>
      <c r="B2616">
        <v>26.870000999999998</v>
      </c>
      <c r="C2616">
        <v>26.889999</v>
      </c>
      <c r="D2616">
        <v>26.52</v>
      </c>
      <c r="E2616">
        <v>26.52</v>
      </c>
      <c r="F2616">
        <v>26.52</v>
      </c>
      <c r="G2616">
        <v>3800</v>
      </c>
    </row>
    <row r="2617" spans="1:7" x14ac:dyDescent="0.25">
      <c r="A2617" s="50">
        <v>44355</v>
      </c>
      <c r="B2617">
        <v>26.360001</v>
      </c>
      <c r="C2617">
        <v>26.809999000000001</v>
      </c>
      <c r="D2617">
        <v>26.34</v>
      </c>
      <c r="E2617">
        <v>26.49</v>
      </c>
      <c r="F2617">
        <v>26.49</v>
      </c>
      <c r="G2617">
        <v>19800</v>
      </c>
    </row>
    <row r="2618" spans="1:7" x14ac:dyDescent="0.25">
      <c r="A2618" s="50">
        <v>44356</v>
      </c>
      <c r="B2618">
        <v>26.75</v>
      </c>
      <c r="C2618">
        <v>26.84</v>
      </c>
      <c r="D2618">
        <v>26.540001</v>
      </c>
      <c r="E2618">
        <v>26.790001</v>
      </c>
      <c r="F2618">
        <v>26.790001</v>
      </c>
      <c r="G2618">
        <v>46000</v>
      </c>
    </row>
    <row r="2619" spans="1:7" x14ac:dyDescent="0.25">
      <c r="A2619" s="50">
        <v>44357</v>
      </c>
      <c r="B2619">
        <v>26.59</v>
      </c>
      <c r="C2619">
        <v>26.59</v>
      </c>
      <c r="D2619">
        <v>25.74</v>
      </c>
      <c r="E2619">
        <v>25.76</v>
      </c>
      <c r="F2619">
        <v>25.76</v>
      </c>
      <c r="G2619">
        <v>45700</v>
      </c>
    </row>
    <row r="2620" spans="1:7" x14ac:dyDescent="0.25">
      <c r="A2620" s="50">
        <v>44358</v>
      </c>
      <c r="B2620">
        <v>25.629999000000002</v>
      </c>
      <c r="C2620">
        <v>25.629999000000002</v>
      </c>
      <c r="D2620">
        <v>25.389999</v>
      </c>
      <c r="E2620">
        <v>25.530000999999999</v>
      </c>
      <c r="F2620">
        <v>25.530000999999999</v>
      </c>
      <c r="G2620">
        <v>7800</v>
      </c>
    </row>
    <row r="2621" spans="1:7" x14ac:dyDescent="0.25">
      <c r="A2621" s="50">
        <v>44361</v>
      </c>
      <c r="B2621">
        <v>25.67</v>
      </c>
      <c r="C2621">
        <v>25.92</v>
      </c>
      <c r="D2621">
        <v>25.469999000000001</v>
      </c>
      <c r="E2621">
        <v>25.68</v>
      </c>
      <c r="F2621">
        <v>25.68</v>
      </c>
      <c r="G2621">
        <v>13000</v>
      </c>
    </row>
    <row r="2622" spans="1:7" x14ac:dyDescent="0.25">
      <c r="A2622" s="50">
        <v>44362</v>
      </c>
      <c r="B2622">
        <v>25.861000000000001</v>
      </c>
      <c r="C2622">
        <v>26.129999000000002</v>
      </c>
      <c r="D2622">
        <v>25.780000999999999</v>
      </c>
      <c r="E2622">
        <v>25.92</v>
      </c>
      <c r="F2622">
        <v>25.92</v>
      </c>
      <c r="G2622">
        <v>10900</v>
      </c>
    </row>
    <row r="2623" spans="1:7" x14ac:dyDescent="0.25">
      <c r="A2623" s="50">
        <v>44363</v>
      </c>
      <c r="B2623">
        <v>25.700001</v>
      </c>
      <c r="C2623">
        <v>26.190000999999999</v>
      </c>
      <c r="D2623">
        <v>25.638999999999999</v>
      </c>
      <c r="E2623">
        <v>26.030000999999999</v>
      </c>
      <c r="F2623">
        <v>26.030000999999999</v>
      </c>
      <c r="G2623">
        <v>11000</v>
      </c>
    </row>
    <row r="2624" spans="1:7" x14ac:dyDescent="0.25">
      <c r="A2624" s="50">
        <v>44364</v>
      </c>
      <c r="B2624">
        <v>25.809999000000001</v>
      </c>
      <c r="C2624">
        <v>26.030000999999999</v>
      </c>
      <c r="D2624">
        <v>25.59</v>
      </c>
      <c r="E2624">
        <v>25.799999</v>
      </c>
      <c r="F2624">
        <v>25.799999</v>
      </c>
      <c r="G2624">
        <v>22200</v>
      </c>
    </row>
    <row r="2625" spans="1:7" x14ac:dyDescent="0.25">
      <c r="A2625" s="50">
        <v>44365</v>
      </c>
      <c r="B2625">
        <v>26.59</v>
      </c>
      <c r="C2625">
        <v>26.809000000000001</v>
      </c>
      <c r="D2625">
        <v>26.195999</v>
      </c>
      <c r="E2625">
        <v>26.68</v>
      </c>
      <c r="F2625">
        <v>26.68</v>
      </c>
      <c r="G2625">
        <v>16600</v>
      </c>
    </row>
    <row r="2626" spans="1:7" x14ac:dyDescent="0.25">
      <c r="A2626" s="50">
        <v>44368</v>
      </c>
      <c r="B2626">
        <v>26.35</v>
      </c>
      <c r="C2626">
        <v>26.530000999999999</v>
      </c>
      <c r="D2626">
        <v>25.9</v>
      </c>
      <c r="E2626">
        <v>26.128</v>
      </c>
      <c r="F2626">
        <v>26.128</v>
      </c>
      <c r="G2626">
        <v>22000</v>
      </c>
    </row>
    <row r="2627" spans="1:7" x14ac:dyDescent="0.25">
      <c r="A2627" s="50">
        <v>44369</v>
      </c>
      <c r="B2627">
        <v>26.355</v>
      </c>
      <c r="C2627">
        <v>26.370000999999998</v>
      </c>
      <c r="D2627">
        <v>25.82</v>
      </c>
      <c r="E2627">
        <v>25.82</v>
      </c>
      <c r="F2627">
        <v>25.82</v>
      </c>
      <c r="G2627">
        <v>11500</v>
      </c>
    </row>
    <row r="2628" spans="1:7" x14ac:dyDescent="0.25">
      <c r="A2628" s="50">
        <v>44370</v>
      </c>
      <c r="B2628">
        <v>25.5</v>
      </c>
      <c r="C2628">
        <v>25.620000999999998</v>
      </c>
      <c r="D2628">
        <v>25.35</v>
      </c>
      <c r="E2628">
        <v>25.58</v>
      </c>
      <c r="F2628">
        <v>25.58</v>
      </c>
      <c r="G2628">
        <v>8600</v>
      </c>
    </row>
    <row r="2629" spans="1:7" x14ac:dyDescent="0.25">
      <c r="A2629" s="50">
        <v>44371</v>
      </c>
      <c r="B2629">
        <v>25.219999000000001</v>
      </c>
      <c r="C2629">
        <v>25.35</v>
      </c>
      <c r="D2629">
        <v>25.111000000000001</v>
      </c>
      <c r="E2629">
        <v>25.309999000000001</v>
      </c>
      <c r="F2629">
        <v>25.309999000000001</v>
      </c>
      <c r="G2629">
        <v>10800</v>
      </c>
    </row>
    <row r="2630" spans="1:7" x14ac:dyDescent="0.25">
      <c r="A2630" s="50">
        <v>44372</v>
      </c>
      <c r="B2630">
        <v>25.27</v>
      </c>
      <c r="C2630">
        <v>25.459999</v>
      </c>
      <c r="D2630">
        <v>25.219999000000001</v>
      </c>
      <c r="E2630">
        <v>25.325001</v>
      </c>
      <c r="F2630">
        <v>25.325001</v>
      </c>
      <c r="G2630">
        <v>7500</v>
      </c>
    </row>
    <row r="2631" spans="1:7" x14ac:dyDescent="0.25">
      <c r="A2631" s="50">
        <v>44375</v>
      </c>
      <c r="B2631">
        <v>25.120000999999998</v>
      </c>
      <c r="C2631">
        <v>25.379999000000002</v>
      </c>
      <c r="D2631">
        <v>25.01</v>
      </c>
      <c r="E2631">
        <v>25.222999999999999</v>
      </c>
      <c r="F2631">
        <v>25.222999999999999</v>
      </c>
      <c r="G2631">
        <v>13300</v>
      </c>
    </row>
    <row r="2632" spans="1:7" x14ac:dyDescent="0.25">
      <c r="A2632" s="50">
        <v>44376</v>
      </c>
      <c r="B2632">
        <v>25.08</v>
      </c>
      <c r="C2632">
        <v>25.530000999999999</v>
      </c>
      <c r="D2632">
        <v>25.08</v>
      </c>
      <c r="E2632">
        <v>25.5</v>
      </c>
      <c r="F2632">
        <v>25.5</v>
      </c>
      <c r="G2632">
        <v>7900</v>
      </c>
    </row>
    <row r="2633" spans="1:7" x14ac:dyDescent="0.25">
      <c r="A2633" s="50">
        <v>44377</v>
      </c>
      <c r="B2633">
        <v>25.540001</v>
      </c>
      <c r="C2633">
        <v>25.700001</v>
      </c>
      <c r="D2633">
        <v>25.34</v>
      </c>
      <c r="E2633">
        <v>25.610001</v>
      </c>
      <c r="F2633">
        <v>25.610001</v>
      </c>
      <c r="G2633">
        <v>4500</v>
      </c>
    </row>
    <row r="2634" spans="1:7" x14ac:dyDescent="0.25">
      <c r="A2634" s="50">
        <v>44378</v>
      </c>
      <c r="B2634">
        <v>25.360001</v>
      </c>
      <c r="C2634">
        <v>25.540001</v>
      </c>
      <c r="D2634">
        <v>25.360001</v>
      </c>
      <c r="E2634">
        <v>25.450001</v>
      </c>
      <c r="F2634">
        <v>25.450001</v>
      </c>
      <c r="G2634">
        <v>12000</v>
      </c>
    </row>
    <row r="2635" spans="1:7" x14ac:dyDescent="0.25">
      <c r="A2635" s="50">
        <v>44379</v>
      </c>
      <c r="B2635">
        <v>25.200001</v>
      </c>
      <c r="C2635">
        <v>25.469999000000001</v>
      </c>
      <c r="D2635">
        <v>24.969999000000001</v>
      </c>
      <c r="E2635">
        <v>25.469999000000001</v>
      </c>
      <c r="F2635">
        <v>25.469999000000001</v>
      </c>
      <c r="G2635">
        <v>17100</v>
      </c>
    </row>
    <row r="2636" spans="1:7" x14ac:dyDescent="0.25">
      <c r="A2636" s="50">
        <v>44383</v>
      </c>
      <c r="B2636">
        <v>25.370000999999998</v>
      </c>
      <c r="C2636">
        <v>25.91</v>
      </c>
      <c r="D2636">
        <v>25.35</v>
      </c>
      <c r="E2636">
        <v>25.51</v>
      </c>
      <c r="F2636">
        <v>25.51</v>
      </c>
      <c r="G2636">
        <v>17900</v>
      </c>
    </row>
    <row r="2637" spans="1:7" x14ac:dyDescent="0.25">
      <c r="A2637" s="50">
        <v>44384</v>
      </c>
      <c r="B2637">
        <v>25.736000000000001</v>
      </c>
      <c r="C2637">
        <v>25.74</v>
      </c>
      <c r="D2637">
        <v>25.6</v>
      </c>
      <c r="E2637">
        <v>25.65</v>
      </c>
      <c r="F2637">
        <v>25.65</v>
      </c>
      <c r="G2637">
        <v>44500</v>
      </c>
    </row>
    <row r="2638" spans="1:7" x14ac:dyDescent="0.25">
      <c r="A2638" s="50">
        <v>44385</v>
      </c>
      <c r="B2638">
        <v>26.610001</v>
      </c>
      <c r="C2638">
        <v>26.68</v>
      </c>
      <c r="D2638">
        <v>26.07</v>
      </c>
      <c r="E2638">
        <v>26.190000999999999</v>
      </c>
      <c r="F2638">
        <v>26.190000999999999</v>
      </c>
      <c r="G2638">
        <v>40500</v>
      </c>
    </row>
    <row r="2639" spans="1:7" x14ac:dyDescent="0.25">
      <c r="A2639" s="50">
        <v>44386</v>
      </c>
      <c r="B2639">
        <v>25.843</v>
      </c>
      <c r="C2639">
        <v>25.843</v>
      </c>
      <c r="D2639">
        <v>25.48</v>
      </c>
      <c r="E2639">
        <v>25.719999000000001</v>
      </c>
      <c r="F2639">
        <v>25.719999000000001</v>
      </c>
      <c r="G2639">
        <v>15900</v>
      </c>
    </row>
    <row r="2640" spans="1:7" x14ac:dyDescent="0.25">
      <c r="A2640" s="50">
        <v>44389</v>
      </c>
      <c r="B2640">
        <v>25.83</v>
      </c>
      <c r="C2640">
        <v>25.950001</v>
      </c>
      <c r="D2640">
        <v>25.77</v>
      </c>
      <c r="E2640">
        <v>25.950001</v>
      </c>
      <c r="F2640">
        <v>25.950001</v>
      </c>
      <c r="G2640">
        <v>6300</v>
      </c>
    </row>
    <row r="2641" spans="1:7" x14ac:dyDescent="0.25">
      <c r="A2641" s="50">
        <v>44390</v>
      </c>
      <c r="B2641">
        <v>25.870000999999998</v>
      </c>
      <c r="C2641">
        <v>26.26</v>
      </c>
      <c r="D2641">
        <v>25.635000000000002</v>
      </c>
      <c r="E2641">
        <v>26.209999</v>
      </c>
      <c r="F2641">
        <v>26.209999</v>
      </c>
      <c r="G2641">
        <v>6900</v>
      </c>
    </row>
    <row r="2642" spans="1:7" x14ac:dyDescent="0.25">
      <c r="A2642" s="50">
        <v>44391</v>
      </c>
      <c r="B2642">
        <v>25.870000999999998</v>
      </c>
      <c r="C2642">
        <v>26.32</v>
      </c>
      <c r="D2642">
        <v>25.83</v>
      </c>
      <c r="E2642">
        <v>26.111000000000001</v>
      </c>
      <c r="F2642">
        <v>26.111000000000001</v>
      </c>
      <c r="G2642">
        <v>8200</v>
      </c>
    </row>
    <row r="2643" spans="1:7" x14ac:dyDescent="0.25">
      <c r="A2643" s="50">
        <v>44392</v>
      </c>
      <c r="B2643">
        <v>26.528998999999999</v>
      </c>
      <c r="C2643">
        <v>26.6</v>
      </c>
      <c r="D2643">
        <v>26.040001</v>
      </c>
      <c r="E2643">
        <v>26.040001</v>
      </c>
      <c r="F2643">
        <v>26.040001</v>
      </c>
      <c r="G2643">
        <v>10300</v>
      </c>
    </row>
    <row r="2644" spans="1:7" x14ac:dyDescent="0.25">
      <c r="A2644" s="50">
        <v>44393</v>
      </c>
      <c r="B2644">
        <v>25.83</v>
      </c>
      <c r="C2644">
        <v>26.42</v>
      </c>
      <c r="D2644">
        <v>25.701000000000001</v>
      </c>
      <c r="E2644">
        <v>26.379999000000002</v>
      </c>
      <c r="F2644">
        <v>26.379999000000002</v>
      </c>
      <c r="G2644">
        <v>7800</v>
      </c>
    </row>
    <row r="2645" spans="1:7" x14ac:dyDescent="0.25">
      <c r="A2645" s="50">
        <v>44396</v>
      </c>
      <c r="B2645">
        <v>26.879999000000002</v>
      </c>
      <c r="C2645">
        <v>27.68</v>
      </c>
      <c r="D2645">
        <v>26.879999000000002</v>
      </c>
      <c r="E2645">
        <v>27.360001</v>
      </c>
      <c r="F2645">
        <v>27.360001</v>
      </c>
      <c r="G2645">
        <v>77900</v>
      </c>
    </row>
    <row r="2646" spans="1:7" x14ac:dyDescent="0.25">
      <c r="A2646" s="50">
        <v>44397</v>
      </c>
      <c r="B2646">
        <v>27.27</v>
      </c>
      <c r="C2646">
        <v>27.35</v>
      </c>
      <c r="D2646">
        <v>26.719999000000001</v>
      </c>
      <c r="E2646">
        <v>26.99</v>
      </c>
      <c r="F2646">
        <v>26.99</v>
      </c>
      <c r="G2646">
        <v>21300</v>
      </c>
    </row>
    <row r="2647" spans="1:7" x14ac:dyDescent="0.25">
      <c r="A2647" s="50">
        <v>44398</v>
      </c>
      <c r="B2647">
        <v>26.4</v>
      </c>
      <c r="C2647">
        <v>26.6</v>
      </c>
      <c r="D2647">
        <v>26.379999000000002</v>
      </c>
      <c r="E2647">
        <v>26.379999000000002</v>
      </c>
      <c r="F2647">
        <v>26.379999000000002</v>
      </c>
      <c r="G2647">
        <v>7300</v>
      </c>
    </row>
    <row r="2648" spans="1:7" x14ac:dyDescent="0.25">
      <c r="A2648" s="50">
        <v>44399</v>
      </c>
      <c r="B2648">
        <v>26.200001</v>
      </c>
      <c r="C2648">
        <v>26.280000999999999</v>
      </c>
      <c r="D2648">
        <v>25.940000999999999</v>
      </c>
      <c r="E2648">
        <v>25.940000999999999</v>
      </c>
      <c r="F2648">
        <v>25.940000999999999</v>
      </c>
      <c r="G2648">
        <v>18900</v>
      </c>
    </row>
    <row r="2649" spans="1:7" x14ac:dyDescent="0.25">
      <c r="A2649" s="50">
        <v>44400</v>
      </c>
      <c r="B2649">
        <v>25.870000999999998</v>
      </c>
      <c r="C2649">
        <v>26.09</v>
      </c>
      <c r="D2649">
        <v>25.870000999999998</v>
      </c>
      <c r="E2649">
        <v>25.93</v>
      </c>
      <c r="F2649">
        <v>25.93</v>
      </c>
      <c r="G2649">
        <v>4600</v>
      </c>
    </row>
    <row r="2650" spans="1:7" x14ac:dyDescent="0.25">
      <c r="A2650" s="50">
        <v>44403</v>
      </c>
      <c r="B2650">
        <v>26.18</v>
      </c>
      <c r="C2650">
        <v>26.280000999999999</v>
      </c>
      <c r="D2650">
        <v>26.129999000000002</v>
      </c>
      <c r="E2650">
        <v>26.26</v>
      </c>
      <c r="F2650">
        <v>26.26</v>
      </c>
      <c r="G2650">
        <v>19300</v>
      </c>
    </row>
    <row r="2651" spans="1:7" x14ac:dyDescent="0.25">
      <c r="A2651" s="50">
        <v>44404</v>
      </c>
      <c r="B2651">
        <v>26.450001</v>
      </c>
      <c r="C2651">
        <v>26.950001</v>
      </c>
      <c r="D2651">
        <v>26.450001</v>
      </c>
      <c r="E2651">
        <v>26.620000999999998</v>
      </c>
      <c r="F2651">
        <v>26.620000999999998</v>
      </c>
      <c r="G2651">
        <v>12200</v>
      </c>
    </row>
    <row r="2652" spans="1:7" x14ac:dyDescent="0.25">
      <c r="A2652" s="50">
        <v>44405</v>
      </c>
      <c r="B2652">
        <v>26.599001000000001</v>
      </c>
      <c r="C2652">
        <v>26.68</v>
      </c>
      <c r="D2652">
        <v>26.35</v>
      </c>
      <c r="E2652">
        <v>26.35</v>
      </c>
      <c r="F2652">
        <v>26.35</v>
      </c>
      <c r="G2652">
        <v>8000</v>
      </c>
    </row>
    <row r="2653" spans="1:7" x14ac:dyDescent="0.25">
      <c r="A2653" s="50">
        <v>44406</v>
      </c>
      <c r="B2653">
        <v>26.219999000000001</v>
      </c>
      <c r="C2653">
        <v>26.24</v>
      </c>
      <c r="D2653">
        <v>26.1</v>
      </c>
      <c r="E2653">
        <v>26.17</v>
      </c>
      <c r="F2653">
        <v>26.17</v>
      </c>
      <c r="G2653">
        <v>5900</v>
      </c>
    </row>
    <row r="2654" spans="1:7" x14ac:dyDescent="0.25">
      <c r="A2654" s="50">
        <v>44407</v>
      </c>
      <c r="B2654">
        <v>26.5</v>
      </c>
      <c r="C2654">
        <v>26.59</v>
      </c>
      <c r="D2654">
        <v>26.254999000000002</v>
      </c>
      <c r="E2654">
        <v>26.59</v>
      </c>
      <c r="F2654">
        <v>26.59</v>
      </c>
      <c r="G2654">
        <v>11400</v>
      </c>
    </row>
    <row r="2655" spans="1:7" x14ac:dyDescent="0.25">
      <c r="A2655" s="50">
        <v>44410</v>
      </c>
      <c r="B2655">
        <v>26.389999</v>
      </c>
      <c r="C2655">
        <v>26.99</v>
      </c>
      <c r="D2655">
        <v>26.389999</v>
      </c>
      <c r="E2655">
        <v>26.99</v>
      </c>
      <c r="F2655">
        <v>26.99</v>
      </c>
      <c r="G2655">
        <v>11000</v>
      </c>
    </row>
    <row r="2656" spans="1:7" x14ac:dyDescent="0.25">
      <c r="A2656" s="50">
        <v>44411</v>
      </c>
      <c r="B2656">
        <v>26.945</v>
      </c>
      <c r="C2656">
        <v>27.1</v>
      </c>
      <c r="D2656">
        <v>26.450001</v>
      </c>
      <c r="E2656">
        <v>26.549999</v>
      </c>
      <c r="F2656">
        <v>26.549999</v>
      </c>
      <c r="G2656">
        <v>6000</v>
      </c>
    </row>
    <row r="2657" spans="1:7" x14ac:dyDescent="0.25">
      <c r="A2657" s="50">
        <v>44412</v>
      </c>
      <c r="B2657">
        <v>26.620000999999998</v>
      </c>
      <c r="C2657">
        <v>26.73</v>
      </c>
      <c r="D2657">
        <v>26.42</v>
      </c>
      <c r="E2657">
        <v>26.530000999999999</v>
      </c>
      <c r="F2657">
        <v>26.530000999999999</v>
      </c>
      <c r="G2657">
        <v>7200</v>
      </c>
    </row>
    <row r="2658" spans="1:7" x14ac:dyDescent="0.25">
      <c r="A2658" s="50">
        <v>44413</v>
      </c>
      <c r="B2658">
        <v>26.5</v>
      </c>
      <c r="C2658">
        <v>26.5</v>
      </c>
      <c r="D2658">
        <v>26.219999000000001</v>
      </c>
      <c r="E2658">
        <v>26.25</v>
      </c>
      <c r="F2658">
        <v>26.25</v>
      </c>
      <c r="G2658">
        <v>8400</v>
      </c>
    </row>
    <row r="2659" spans="1:7" x14ac:dyDescent="0.25">
      <c r="A2659" s="50">
        <v>44414</v>
      </c>
      <c r="B2659">
        <v>26.079000000000001</v>
      </c>
      <c r="C2659">
        <v>26.235001</v>
      </c>
      <c r="D2659">
        <v>25.950001</v>
      </c>
      <c r="E2659">
        <v>26.059999000000001</v>
      </c>
      <c r="F2659">
        <v>26.059999000000001</v>
      </c>
      <c r="G2659">
        <v>9000</v>
      </c>
    </row>
    <row r="2660" spans="1:7" x14ac:dyDescent="0.25">
      <c r="A2660" s="50">
        <v>44417</v>
      </c>
      <c r="B2660">
        <v>26.299999</v>
      </c>
      <c r="C2660">
        <v>26.299999</v>
      </c>
      <c r="D2660">
        <v>26</v>
      </c>
      <c r="E2660">
        <v>26.065000999999999</v>
      </c>
      <c r="F2660">
        <v>26.065000999999999</v>
      </c>
      <c r="G2660">
        <v>14700</v>
      </c>
    </row>
    <row r="2661" spans="1:7" x14ac:dyDescent="0.25">
      <c r="A2661" s="50">
        <v>44418</v>
      </c>
      <c r="B2661">
        <v>25.938998999999999</v>
      </c>
      <c r="C2661">
        <v>26.040001</v>
      </c>
      <c r="D2661">
        <v>25.879999000000002</v>
      </c>
      <c r="E2661">
        <v>25.969000000000001</v>
      </c>
      <c r="F2661">
        <v>25.969000000000001</v>
      </c>
      <c r="G2661">
        <v>2900</v>
      </c>
    </row>
    <row r="2662" spans="1:7" x14ac:dyDescent="0.25">
      <c r="A2662" s="50">
        <v>44419</v>
      </c>
      <c r="B2662">
        <v>25.940000999999999</v>
      </c>
      <c r="C2662">
        <v>25.940000999999999</v>
      </c>
      <c r="D2662">
        <v>25.540001</v>
      </c>
      <c r="E2662">
        <v>25.540001</v>
      </c>
      <c r="F2662">
        <v>25.540001</v>
      </c>
      <c r="G2662">
        <v>12200</v>
      </c>
    </row>
    <row r="2663" spans="1:7" x14ac:dyDescent="0.25">
      <c r="A2663" s="50">
        <v>44420</v>
      </c>
      <c r="B2663">
        <v>25.548999999999999</v>
      </c>
      <c r="C2663">
        <v>25.548999999999999</v>
      </c>
      <c r="D2663">
        <v>25.08</v>
      </c>
      <c r="E2663">
        <v>25.309999000000001</v>
      </c>
      <c r="F2663">
        <v>25.309999000000001</v>
      </c>
      <c r="G2663">
        <v>10500</v>
      </c>
    </row>
    <row r="2664" spans="1:7" x14ac:dyDescent="0.25">
      <c r="A2664" s="50">
        <v>44421</v>
      </c>
      <c r="B2664">
        <v>25.184999000000001</v>
      </c>
      <c r="C2664">
        <v>25.58</v>
      </c>
      <c r="D2664">
        <v>25.080998999999998</v>
      </c>
      <c r="E2664">
        <v>25.58</v>
      </c>
      <c r="F2664">
        <v>25.58</v>
      </c>
      <c r="G2664">
        <v>48200</v>
      </c>
    </row>
    <row r="2665" spans="1:7" x14ac:dyDescent="0.25">
      <c r="A2665" s="50">
        <v>44424</v>
      </c>
      <c r="B2665">
        <v>25.74</v>
      </c>
      <c r="C2665">
        <v>25.879999000000002</v>
      </c>
      <c r="D2665">
        <v>25.459999</v>
      </c>
      <c r="E2665">
        <v>25.49</v>
      </c>
      <c r="F2665">
        <v>25.49</v>
      </c>
      <c r="G2665">
        <v>65100</v>
      </c>
    </row>
    <row r="2666" spans="1:7" x14ac:dyDescent="0.25">
      <c r="A2666" s="50">
        <v>44425</v>
      </c>
      <c r="B2666">
        <v>25.65</v>
      </c>
      <c r="C2666">
        <v>26.149000000000001</v>
      </c>
      <c r="D2666">
        <v>25.65</v>
      </c>
      <c r="E2666">
        <v>25.84</v>
      </c>
      <c r="F2666">
        <v>25.84</v>
      </c>
      <c r="G2666">
        <v>93100</v>
      </c>
    </row>
    <row r="2667" spans="1:7" x14ac:dyDescent="0.25">
      <c r="A2667" s="50">
        <v>44426</v>
      </c>
      <c r="B2667">
        <v>26.129999000000002</v>
      </c>
      <c r="C2667">
        <v>26.700001</v>
      </c>
      <c r="D2667">
        <v>25.92</v>
      </c>
      <c r="E2667">
        <v>26.68</v>
      </c>
      <c r="F2667">
        <v>26.68</v>
      </c>
      <c r="G2667">
        <v>75400</v>
      </c>
    </row>
    <row r="2668" spans="1:7" x14ac:dyDescent="0.25">
      <c r="A2668" s="50">
        <v>44427</v>
      </c>
      <c r="B2668">
        <v>26.99</v>
      </c>
      <c r="C2668">
        <v>26.999001</v>
      </c>
      <c r="D2668">
        <v>26.469999000000001</v>
      </c>
      <c r="E2668">
        <v>26.66</v>
      </c>
      <c r="F2668">
        <v>26.66</v>
      </c>
      <c r="G2668">
        <v>39700</v>
      </c>
    </row>
    <row r="2669" spans="1:7" x14ac:dyDescent="0.25">
      <c r="A2669" s="50">
        <v>44428</v>
      </c>
      <c r="B2669">
        <v>26.58</v>
      </c>
      <c r="C2669">
        <v>26.58</v>
      </c>
      <c r="D2669">
        <v>26.120000999999998</v>
      </c>
      <c r="E2669">
        <v>26.219999000000001</v>
      </c>
      <c r="F2669">
        <v>26.219999000000001</v>
      </c>
      <c r="G2669">
        <v>15000</v>
      </c>
    </row>
    <row r="2670" spans="1:7" x14ac:dyDescent="0.25">
      <c r="A2670" s="50">
        <v>44431</v>
      </c>
      <c r="B2670">
        <v>26.01</v>
      </c>
      <c r="C2670">
        <v>26.01</v>
      </c>
      <c r="D2670">
        <v>25.790001</v>
      </c>
      <c r="E2670">
        <v>25.99</v>
      </c>
      <c r="F2670">
        <v>25.99</v>
      </c>
      <c r="G2670">
        <v>11600</v>
      </c>
    </row>
    <row r="2671" spans="1:7" x14ac:dyDescent="0.25">
      <c r="A2671" s="50">
        <v>44432</v>
      </c>
      <c r="B2671">
        <v>25.870000999999998</v>
      </c>
      <c r="C2671">
        <v>26.110001</v>
      </c>
      <c r="D2671">
        <v>25.870000999999998</v>
      </c>
      <c r="E2671">
        <v>26.02</v>
      </c>
      <c r="F2671">
        <v>26.02</v>
      </c>
      <c r="G2671">
        <v>4700</v>
      </c>
    </row>
    <row r="2672" spans="1:7" x14ac:dyDescent="0.25">
      <c r="A2672" s="50">
        <v>44433</v>
      </c>
      <c r="B2672">
        <v>26.000999</v>
      </c>
      <c r="C2672">
        <v>26.01</v>
      </c>
      <c r="D2672">
        <v>25.709999</v>
      </c>
      <c r="E2672">
        <v>25.780000999999999</v>
      </c>
      <c r="F2672">
        <v>25.780000999999999</v>
      </c>
      <c r="G2672">
        <v>20900</v>
      </c>
    </row>
    <row r="2673" spans="1:7" x14ac:dyDescent="0.25">
      <c r="A2673" s="50">
        <v>44434</v>
      </c>
      <c r="B2673">
        <v>25.950001</v>
      </c>
      <c r="C2673">
        <v>26.34</v>
      </c>
      <c r="D2673">
        <v>25.9</v>
      </c>
      <c r="E2673">
        <v>26.17</v>
      </c>
      <c r="F2673">
        <v>26.17</v>
      </c>
      <c r="G2673">
        <v>7200</v>
      </c>
    </row>
    <row r="2674" spans="1:7" x14ac:dyDescent="0.25">
      <c r="A2674" s="50">
        <v>44435</v>
      </c>
      <c r="B2674">
        <v>25.969999000000001</v>
      </c>
      <c r="C2674">
        <v>25.969999000000001</v>
      </c>
      <c r="D2674">
        <v>25.5</v>
      </c>
      <c r="E2674">
        <v>25.6</v>
      </c>
      <c r="F2674">
        <v>25.6</v>
      </c>
      <c r="G2674">
        <v>17500</v>
      </c>
    </row>
    <row r="2675" spans="1:7" x14ac:dyDescent="0.25">
      <c r="A2675" s="50">
        <v>44438</v>
      </c>
      <c r="B2675">
        <v>25.51</v>
      </c>
      <c r="C2675">
        <v>25.620000999999998</v>
      </c>
      <c r="D2675">
        <v>25.379999000000002</v>
      </c>
      <c r="E2675">
        <v>25.540001</v>
      </c>
      <c r="F2675">
        <v>25.540001</v>
      </c>
      <c r="G2675">
        <v>9000</v>
      </c>
    </row>
    <row r="2676" spans="1:7" x14ac:dyDescent="0.25">
      <c r="A2676" s="50">
        <v>44439</v>
      </c>
      <c r="B2676">
        <v>25.59</v>
      </c>
      <c r="C2676">
        <v>25.73</v>
      </c>
      <c r="D2676">
        <v>25.549999</v>
      </c>
      <c r="E2676">
        <v>25.639999</v>
      </c>
      <c r="F2676">
        <v>25.639999</v>
      </c>
      <c r="G2676">
        <v>12900</v>
      </c>
    </row>
    <row r="2677" spans="1:7" x14ac:dyDescent="0.25">
      <c r="A2677" s="50">
        <v>44440</v>
      </c>
      <c r="B2677">
        <v>25.559999000000001</v>
      </c>
      <c r="C2677">
        <v>25.559999000000001</v>
      </c>
      <c r="D2677">
        <v>25.25</v>
      </c>
      <c r="E2677">
        <v>25.379999000000002</v>
      </c>
      <c r="F2677">
        <v>25.379999000000002</v>
      </c>
      <c r="G2677">
        <v>13000</v>
      </c>
    </row>
    <row r="2678" spans="1:7" x14ac:dyDescent="0.25">
      <c r="A2678" s="50">
        <v>44441</v>
      </c>
      <c r="B2678">
        <v>25.379999000000002</v>
      </c>
      <c r="C2678">
        <v>25.52</v>
      </c>
      <c r="D2678">
        <v>25.379999000000002</v>
      </c>
      <c r="E2678">
        <v>25.379999000000002</v>
      </c>
      <c r="F2678">
        <v>25.379999000000002</v>
      </c>
      <c r="G2678">
        <v>4000</v>
      </c>
    </row>
    <row r="2679" spans="1:7" x14ac:dyDescent="0.25">
      <c r="A2679" s="50">
        <v>44442</v>
      </c>
      <c r="B2679">
        <v>25.66</v>
      </c>
      <c r="C2679">
        <v>25.66</v>
      </c>
      <c r="D2679">
        <v>25.4</v>
      </c>
      <c r="E2679">
        <v>25.59</v>
      </c>
      <c r="F2679">
        <v>25.59</v>
      </c>
      <c r="G2679">
        <v>13800</v>
      </c>
    </row>
    <row r="2680" spans="1:7" x14ac:dyDescent="0.25">
      <c r="A2680" s="50">
        <v>44446</v>
      </c>
      <c r="B2680">
        <v>25.629999000000002</v>
      </c>
      <c r="C2680">
        <v>25.93</v>
      </c>
      <c r="D2680">
        <v>25.629999000000002</v>
      </c>
      <c r="E2680">
        <v>25.84</v>
      </c>
      <c r="F2680">
        <v>25.84</v>
      </c>
      <c r="G2680">
        <v>24100</v>
      </c>
    </row>
    <row r="2681" spans="1:7" x14ac:dyDescent="0.25">
      <c r="A2681" s="50">
        <v>44447</v>
      </c>
      <c r="B2681">
        <v>26.120000999999998</v>
      </c>
      <c r="C2681">
        <v>26.288</v>
      </c>
      <c r="D2681">
        <v>25.91</v>
      </c>
      <c r="E2681">
        <v>25.91</v>
      </c>
      <c r="F2681">
        <v>25.91</v>
      </c>
      <c r="G2681">
        <v>48600</v>
      </c>
    </row>
    <row r="2682" spans="1:7" x14ac:dyDescent="0.25">
      <c r="A2682" s="50">
        <v>44448</v>
      </c>
      <c r="B2682">
        <v>26.08</v>
      </c>
      <c r="C2682">
        <v>26.219999000000001</v>
      </c>
      <c r="D2682">
        <v>25.780000999999999</v>
      </c>
      <c r="E2682">
        <v>26.219999000000001</v>
      </c>
      <c r="F2682">
        <v>26.219999000000001</v>
      </c>
      <c r="G2682">
        <v>10600</v>
      </c>
    </row>
    <row r="2683" spans="1:7" x14ac:dyDescent="0.25">
      <c r="A2683" s="50">
        <v>44449</v>
      </c>
      <c r="B2683">
        <v>25.83</v>
      </c>
      <c r="C2683">
        <v>26.610001</v>
      </c>
      <c r="D2683">
        <v>25.83</v>
      </c>
      <c r="E2683">
        <v>26.540001</v>
      </c>
      <c r="F2683">
        <v>26.540001</v>
      </c>
      <c r="G2683">
        <v>9800</v>
      </c>
    </row>
    <row r="2684" spans="1:7" x14ac:dyDescent="0.25">
      <c r="A2684" s="50">
        <v>44452</v>
      </c>
      <c r="B2684">
        <v>26.219999000000001</v>
      </c>
      <c r="C2684">
        <v>26.610001</v>
      </c>
      <c r="D2684">
        <v>26.16</v>
      </c>
      <c r="E2684">
        <v>26.360001</v>
      </c>
      <c r="F2684">
        <v>26.360001</v>
      </c>
      <c r="G2684">
        <v>11400</v>
      </c>
    </row>
    <row r="2685" spans="1:7" x14ac:dyDescent="0.25">
      <c r="A2685" s="50">
        <v>44453</v>
      </c>
      <c r="B2685">
        <v>26.445</v>
      </c>
      <c r="C2685">
        <v>26.74</v>
      </c>
      <c r="D2685">
        <v>26.445</v>
      </c>
      <c r="E2685">
        <v>26.5</v>
      </c>
      <c r="F2685">
        <v>26.5</v>
      </c>
      <c r="G2685">
        <v>24900</v>
      </c>
    </row>
    <row r="2686" spans="1:7" x14ac:dyDescent="0.25">
      <c r="A2686" s="50">
        <v>44454</v>
      </c>
      <c r="B2686">
        <v>26.440000999999999</v>
      </c>
      <c r="C2686">
        <v>26.549999</v>
      </c>
      <c r="D2686">
        <v>26.01</v>
      </c>
      <c r="E2686">
        <v>26.209999</v>
      </c>
      <c r="F2686">
        <v>26.209999</v>
      </c>
      <c r="G2686">
        <v>21300</v>
      </c>
    </row>
    <row r="2687" spans="1:7" x14ac:dyDescent="0.25">
      <c r="A2687" s="50">
        <v>44455</v>
      </c>
      <c r="B2687">
        <v>26.209999</v>
      </c>
      <c r="C2687">
        <v>26.440000999999999</v>
      </c>
      <c r="D2687">
        <v>25.969999000000001</v>
      </c>
      <c r="E2687">
        <v>26.129999000000002</v>
      </c>
      <c r="F2687">
        <v>26.129999000000002</v>
      </c>
      <c r="G2687">
        <v>9000</v>
      </c>
    </row>
    <row r="2688" spans="1:7" x14ac:dyDescent="0.25">
      <c r="A2688" s="50">
        <v>44456</v>
      </c>
      <c r="B2688">
        <v>26.219999000000001</v>
      </c>
      <c r="C2688">
        <v>26.6</v>
      </c>
      <c r="D2688">
        <v>26.219999000000001</v>
      </c>
      <c r="E2688">
        <v>26.6</v>
      </c>
      <c r="F2688">
        <v>26.6</v>
      </c>
      <c r="G2688">
        <v>12200</v>
      </c>
    </row>
    <row r="2689" spans="1:7" x14ac:dyDescent="0.25">
      <c r="A2689" s="50">
        <v>44459</v>
      </c>
      <c r="B2689">
        <v>27.440000999999999</v>
      </c>
      <c r="C2689">
        <v>28.299999</v>
      </c>
      <c r="D2689">
        <v>27.23</v>
      </c>
      <c r="E2689">
        <v>27.58</v>
      </c>
      <c r="F2689">
        <v>27.58</v>
      </c>
      <c r="G2689">
        <v>302400</v>
      </c>
    </row>
    <row r="2690" spans="1:7" x14ac:dyDescent="0.25">
      <c r="A2690" s="50">
        <v>44460</v>
      </c>
      <c r="B2690">
        <v>27.24</v>
      </c>
      <c r="C2690">
        <v>27.719999000000001</v>
      </c>
      <c r="D2690">
        <v>26.950001</v>
      </c>
      <c r="E2690">
        <v>27.08</v>
      </c>
      <c r="F2690">
        <v>27.08</v>
      </c>
      <c r="G2690">
        <v>50600</v>
      </c>
    </row>
    <row r="2691" spans="1:7" x14ac:dyDescent="0.25">
      <c r="A2691" s="50">
        <v>44461</v>
      </c>
      <c r="B2691">
        <v>26.84</v>
      </c>
      <c r="C2691">
        <v>26.879999000000002</v>
      </c>
      <c r="D2691">
        <v>26.280000999999999</v>
      </c>
      <c r="E2691">
        <v>26.49</v>
      </c>
      <c r="F2691">
        <v>26.49</v>
      </c>
      <c r="G2691">
        <v>61300</v>
      </c>
    </row>
    <row r="2692" spans="1:7" x14ac:dyDescent="0.25">
      <c r="A2692" s="50">
        <v>44462</v>
      </c>
      <c r="B2692">
        <v>26.129999000000002</v>
      </c>
      <c r="C2692">
        <v>26.209999</v>
      </c>
      <c r="D2692">
        <v>25.9</v>
      </c>
      <c r="E2692">
        <v>25.950001</v>
      </c>
      <c r="F2692">
        <v>25.950001</v>
      </c>
      <c r="G2692">
        <v>24700</v>
      </c>
    </row>
    <row r="2693" spans="1:7" x14ac:dyDescent="0.25">
      <c r="A2693" s="50">
        <v>44463</v>
      </c>
      <c r="B2693">
        <v>26.120000999999998</v>
      </c>
      <c r="C2693">
        <v>26.139999</v>
      </c>
      <c r="D2693">
        <v>25.73</v>
      </c>
      <c r="E2693">
        <v>25.790001</v>
      </c>
      <c r="F2693">
        <v>25.790001</v>
      </c>
      <c r="G2693">
        <v>30500</v>
      </c>
    </row>
    <row r="2694" spans="1:7" x14ac:dyDescent="0.25">
      <c r="A2694" s="50">
        <v>44466</v>
      </c>
      <c r="B2694">
        <v>25.629999000000002</v>
      </c>
      <c r="C2694">
        <v>25.889999</v>
      </c>
      <c r="D2694">
        <v>25.51</v>
      </c>
      <c r="E2694">
        <v>25.879999000000002</v>
      </c>
      <c r="F2694">
        <v>25.879999000000002</v>
      </c>
      <c r="G2694">
        <v>50900</v>
      </c>
    </row>
    <row r="2695" spans="1:7" x14ac:dyDescent="0.25">
      <c r="A2695" s="50">
        <v>44467</v>
      </c>
      <c r="B2695">
        <v>26.23</v>
      </c>
      <c r="C2695">
        <v>26.950001</v>
      </c>
      <c r="D2695">
        <v>26.190000999999999</v>
      </c>
      <c r="E2695">
        <v>26.76</v>
      </c>
      <c r="F2695">
        <v>26.76</v>
      </c>
      <c r="G2695">
        <v>30200</v>
      </c>
    </row>
    <row r="2696" spans="1:7" x14ac:dyDescent="0.25">
      <c r="A2696" s="50">
        <v>44468</v>
      </c>
      <c r="B2696">
        <v>26.65</v>
      </c>
      <c r="C2696">
        <v>26.969999000000001</v>
      </c>
      <c r="D2696">
        <v>26.610001</v>
      </c>
      <c r="E2696">
        <v>26.950001</v>
      </c>
      <c r="F2696">
        <v>26.950001</v>
      </c>
      <c r="G2696">
        <v>20200</v>
      </c>
    </row>
    <row r="2697" spans="1:7" x14ac:dyDescent="0.25">
      <c r="A2697" s="50">
        <v>44469</v>
      </c>
      <c r="B2697">
        <v>26.709999</v>
      </c>
      <c r="C2697">
        <v>27.200001</v>
      </c>
      <c r="D2697">
        <v>26.559999000000001</v>
      </c>
      <c r="E2697">
        <v>27.049999</v>
      </c>
      <c r="F2697">
        <v>27.049999</v>
      </c>
      <c r="G2697">
        <v>20400</v>
      </c>
    </row>
    <row r="2698" spans="1:7" x14ac:dyDescent="0.25">
      <c r="A2698" s="50">
        <v>44470</v>
      </c>
      <c r="B2698">
        <v>26.799999</v>
      </c>
      <c r="C2698">
        <v>27.021000000000001</v>
      </c>
      <c r="D2698">
        <v>26.41</v>
      </c>
      <c r="E2698">
        <v>26.74</v>
      </c>
      <c r="F2698">
        <v>26.74</v>
      </c>
      <c r="G2698">
        <v>9200</v>
      </c>
    </row>
    <row r="2699" spans="1:7" x14ac:dyDescent="0.25">
      <c r="A2699" s="50">
        <v>44473</v>
      </c>
      <c r="B2699">
        <v>26.74</v>
      </c>
      <c r="C2699">
        <v>27.35</v>
      </c>
      <c r="D2699">
        <v>26.65</v>
      </c>
      <c r="E2699">
        <v>27.18</v>
      </c>
      <c r="F2699">
        <v>27.18</v>
      </c>
      <c r="G2699">
        <v>37500</v>
      </c>
    </row>
    <row r="2700" spans="1:7" x14ac:dyDescent="0.25">
      <c r="A2700" s="50">
        <v>44474</v>
      </c>
      <c r="B2700">
        <v>27.1</v>
      </c>
      <c r="C2700">
        <v>27.120000999999998</v>
      </c>
      <c r="D2700">
        <v>26.57</v>
      </c>
      <c r="E2700">
        <v>26.76</v>
      </c>
      <c r="F2700">
        <v>26.76</v>
      </c>
      <c r="G2700">
        <v>32000</v>
      </c>
    </row>
    <row r="2701" spans="1:7" x14ac:dyDescent="0.25">
      <c r="A2701" s="50">
        <v>44475</v>
      </c>
      <c r="B2701">
        <v>26.98</v>
      </c>
      <c r="C2701">
        <v>27.309999000000001</v>
      </c>
      <c r="D2701">
        <v>26.629999000000002</v>
      </c>
      <c r="E2701">
        <v>26.629999000000002</v>
      </c>
      <c r="F2701">
        <v>26.629999000000002</v>
      </c>
      <c r="G2701">
        <v>55000</v>
      </c>
    </row>
    <row r="2702" spans="1:7" x14ac:dyDescent="0.25">
      <c r="A2702" s="50">
        <v>44476</v>
      </c>
      <c r="B2702">
        <v>26.379999000000002</v>
      </c>
      <c r="C2702">
        <v>26.434999000000001</v>
      </c>
      <c r="D2702">
        <v>26.24</v>
      </c>
      <c r="E2702">
        <v>26.27</v>
      </c>
      <c r="F2702">
        <v>26.27</v>
      </c>
      <c r="G2702">
        <v>33500</v>
      </c>
    </row>
    <row r="2703" spans="1:7" x14ac:dyDescent="0.25">
      <c r="A2703" s="50">
        <v>44477</v>
      </c>
      <c r="B2703">
        <v>26.17</v>
      </c>
      <c r="C2703">
        <v>26.42</v>
      </c>
      <c r="D2703">
        <v>26.049999</v>
      </c>
      <c r="E2703">
        <v>26.33</v>
      </c>
      <c r="F2703">
        <v>26.33</v>
      </c>
      <c r="G2703">
        <v>33600</v>
      </c>
    </row>
    <row r="2704" spans="1:7" x14ac:dyDescent="0.25">
      <c r="A2704" s="50">
        <v>44480</v>
      </c>
      <c r="B2704">
        <v>26.43</v>
      </c>
      <c r="C2704">
        <v>26.440000999999999</v>
      </c>
      <c r="D2704">
        <v>26.049999</v>
      </c>
      <c r="E2704">
        <v>26.440000999999999</v>
      </c>
      <c r="F2704">
        <v>26.440000999999999</v>
      </c>
      <c r="G2704">
        <v>20800</v>
      </c>
    </row>
    <row r="2705" spans="1:7" x14ac:dyDescent="0.25">
      <c r="A2705" s="50">
        <v>44481</v>
      </c>
      <c r="B2705">
        <v>26.231999999999999</v>
      </c>
      <c r="C2705">
        <v>26.370000999999998</v>
      </c>
      <c r="D2705">
        <v>26.040001</v>
      </c>
      <c r="E2705">
        <v>26.040001</v>
      </c>
      <c r="F2705">
        <v>26.040001</v>
      </c>
      <c r="G2705">
        <v>3800</v>
      </c>
    </row>
    <row r="2706" spans="1:7" x14ac:dyDescent="0.25">
      <c r="A2706" s="50">
        <v>44482</v>
      </c>
      <c r="B2706">
        <v>26</v>
      </c>
      <c r="C2706">
        <v>26.110001</v>
      </c>
      <c r="D2706">
        <v>25.870000999999998</v>
      </c>
      <c r="E2706">
        <v>25.93</v>
      </c>
      <c r="F2706">
        <v>25.93</v>
      </c>
      <c r="G2706">
        <v>6000</v>
      </c>
    </row>
    <row r="2707" spans="1:7" x14ac:dyDescent="0.25">
      <c r="A2707" s="50">
        <v>44483</v>
      </c>
      <c r="B2707">
        <v>25.67</v>
      </c>
      <c r="C2707">
        <v>25.67</v>
      </c>
      <c r="D2707">
        <v>25.309999000000001</v>
      </c>
      <c r="E2707">
        <v>25.370000999999998</v>
      </c>
      <c r="F2707">
        <v>25.370000999999998</v>
      </c>
      <c r="G2707">
        <v>19600</v>
      </c>
    </row>
    <row r="2708" spans="1:7" x14ac:dyDescent="0.25">
      <c r="A2708" s="50">
        <v>44484</v>
      </c>
      <c r="B2708">
        <v>25.190000999999999</v>
      </c>
      <c r="C2708">
        <v>25.68</v>
      </c>
      <c r="D2708">
        <v>25.17</v>
      </c>
      <c r="E2708">
        <v>25.639999</v>
      </c>
      <c r="F2708">
        <v>25.639999</v>
      </c>
      <c r="G2708">
        <v>32600</v>
      </c>
    </row>
    <row r="2709" spans="1:7" x14ac:dyDescent="0.25">
      <c r="A2709" s="50">
        <v>44487</v>
      </c>
      <c r="B2709">
        <v>25.84</v>
      </c>
      <c r="C2709">
        <v>25.879999000000002</v>
      </c>
      <c r="D2709">
        <v>25.610001</v>
      </c>
      <c r="E2709">
        <v>25.84</v>
      </c>
      <c r="F2709">
        <v>25.84</v>
      </c>
      <c r="G2709">
        <v>75800</v>
      </c>
    </row>
    <row r="2710" spans="1:7" x14ac:dyDescent="0.25">
      <c r="A2710" s="50">
        <v>44488</v>
      </c>
      <c r="B2710">
        <v>25.73</v>
      </c>
      <c r="C2710">
        <v>25.77</v>
      </c>
      <c r="D2710">
        <v>25.540001</v>
      </c>
      <c r="E2710">
        <v>25.709999</v>
      </c>
      <c r="F2710">
        <v>25.709999</v>
      </c>
      <c r="G2710">
        <v>37500</v>
      </c>
    </row>
    <row r="2711" spans="1:7" x14ac:dyDescent="0.25">
      <c r="A2711" s="50">
        <v>44489</v>
      </c>
      <c r="B2711">
        <v>25.68</v>
      </c>
      <c r="C2711">
        <v>25.75</v>
      </c>
      <c r="D2711">
        <v>25.52</v>
      </c>
      <c r="E2711">
        <v>25.540001</v>
      </c>
      <c r="F2711">
        <v>25.540001</v>
      </c>
      <c r="G2711">
        <v>16300</v>
      </c>
    </row>
    <row r="2712" spans="1:7" x14ac:dyDescent="0.25">
      <c r="A2712" s="50">
        <v>44490</v>
      </c>
      <c r="B2712">
        <v>25.499001</v>
      </c>
      <c r="C2712">
        <v>25.499001</v>
      </c>
      <c r="D2712">
        <v>25.228999999999999</v>
      </c>
      <c r="E2712">
        <v>25.290001</v>
      </c>
      <c r="F2712">
        <v>25.290001</v>
      </c>
      <c r="G2712">
        <v>4500</v>
      </c>
    </row>
    <row r="2713" spans="1:7" x14ac:dyDescent="0.25">
      <c r="A2713" s="50">
        <v>44491</v>
      </c>
      <c r="B2713">
        <v>25.219999000000001</v>
      </c>
      <c r="C2713">
        <v>25.59</v>
      </c>
      <c r="D2713">
        <v>25.190000999999999</v>
      </c>
      <c r="E2713">
        <v>25.48</v>
      </c>
      <c r="F2713">
        <v>25.48</v>
      </c>
      <c r="G2713">
        <v>13800</v>
      </c>
    </row>
    <row r="2714" spans="1:7" x14ac:dyDescent="0.25">
      <c r="A2714" s="50">
        <v>44494</v>
      </c>
      <c r="B2714">
        <v>25.52</v>
      </c>
      <c r="C2714">
        <v>25.610001</v>
      </c>
      <c r="D2714">
        <v>25.02</v>
      </c>
      <c r="E2714">
        <v>25.07</v>
      </c>
      <c r="F2714">
        <v>25.07</v>
      </c>
      <c r="G2714">
        <v>20000</v>
      </c>
    </row>
    <row r="2715" spans="1:7" x14ac:dyDescent="0.25">
      <c r="A2715" s="50">
        <v>44495</v>
      </c>
      <c r="B2715">
        <v>24.969999000000001</v>
      </c>
      <c r="C2715">
        <v>25.43</v>
      </c>
      <c r="D2715">
        <v>24.860001</v>
      </c>
      <c r="E2715">
        <v>25.219999000000001</v>
      </c>
      <c r="F2715">
        <v>25.219999000000001</v>
      </c>
      <c r="G2715">
        <v>24700</v>
      </c>
    </row>
    <row r="2716" spans="1:7" x14ac:dyDescent="0.25">
      <c r="A2716" s="50">
        <v>44496</v>
      </c>
      <c r="B2716">
        <v>25.204999999999998</v>
      </c>
      <c r="C2716">
        <v>25.620000999999998</v>
      </c>
      <c r="D2716">
        <v>25.065000999999999</v>
      </c>
      <c r="E2716">
        <v>25.59</v>
      </c>
      <c r="F2716">
        <v>25.59</v>
      </c>
      <c r="G2716">
        <v>6100</v>
      </c>
    </row>
    <row r="2717" spans="1:7" x14ac:dyDescent="0.25">
      <c r="A2717" s="50">
        <v>44497</v>
      </c>
      <c r="B2717">
        <v>25.35</v>
      </c>
      <c r="C2717">
        <v>25.370000999999998</v>
      </c>
      <c r="D2717">
        <v>25.16</v>
      </c>
      <c r="E2717">
        <v>25.219999000000001</v>
      </c>
      <c r="F2717">
        <v>25.219999000000001</v>
      </c>
      <c r="G2717">
        <v>3500</v>
      </c>
    </row>
    <row r="2718" spans="1:7" x14ac:dyDescent="0.25">
      <c r="A2718" s="50">
        <v>44498</v>
      </c>
      <c r="B2718">
        <v>25.49</v>
      </c>
      <c r="C2718">
        <v>25.530000999999999</v>
      </c>
      <c r="D2718">
        <v>25.309999000000001</v>
      </c>
      <c r="E2718">
        <v>25.5</v>
      </c>
      <c r="F2718">
        <v>25.5</v>
      </c>
      <c r="G2718">
        <v>6400</v>
      </c>
    </row>
    <row r="2719" spans="1:7" x14ac:dyDescent="0.25">
      <c r="A2719" s="50">
        <v>44501</v>
      </c>
      <c r="B2719">
        <v>25.389999</v>
      </c>
      <c r="C2719">
        <v>25.629999000000002</v>
      </c>
      <c r="D2719">
        <v>25.33</v>
      </c>
      <c r="E2719">
        <v>25.389999</v>
      </c>
      <c r="F2719">
        <v>25.389999</v>
      </c>
      <c r="G2719">
        <v>10300</v>
      </c>
    </row>
    <row r="2720" spans="1:7" x14ac:dyDescent="0.25">
      <c r="A2720" s="50">
        <v>44502</v>
      </c>
      <c r="B2720">
        <v>25.280000999999999</v>
      </c>
      <c r="C2720">
        <v>25.33</v>
      </c>
      <c r="D2720">
        <v>25.059999000000001</v>
      </c>
      <c r="E2720">
        <v>25.059999000000001</v>
      </c>
      <c r="F2720">
        <v>25.059999000000001</v>
      </c>
      <c r="G2720">
        <v>13200</v>
      </c>
    </row>
    <row r="2721" spans="1:7" x14ac:dyDescent="0.25">
      <c r="A2721" s="50">
        <v>44503</v>
      </c>
      <c r="B2721">
        <v>25.059999000000001</v>
      </c>
      <c r="C2721">
        <v>25.129999000000002</v>
      </c>
      <c r="D2721">
        <v>24.639999</v>
      </c>
      <c r="E2721">
        <v>24.690000999999999</v>
      </c>
      <c r="F2721">
        <v>24.690000999999999</v>
      </c>
      <c r="G2721">
        <v>19000</v>
      </c>
    </row>
    <row r="2722" spans="1:7" x14ac:dyDescent="0.25">
      <c r="A2722" s="50">
        <v>44504</v>
      </c>
      <c r="B2722">
        <v>24.58</v>
      </c>
      <c r="C2722">
        <v>24.950001</v>
      </c>
      <c r="D2722">
        <v>24.58</v>
      </c>
      <c r="E2722">
        <v>24.950001</v>
      </c>
      <c r="F2722">
        <v>24.950001</v>
      </c>
      <c r="G2722">
        <v>7500</v>
      </c>
    </row>
    <row r="2723" spans="1:7" x14ac:dyDescent="0.25">
      <c r="A2723" s="50">
        <v>44505</v>
      </c>
      <c r="B2723">
        <v>24.858000000000001</v>
      </c>
      <c r="C2723">
        <v>25.23</v>
      </c>
      <c r="D2723">
        <v>24.858000000000001</v>
      </c>
      <c r="E2723">
        <v>25.219999000000001</v>
      </c>
      <c r="F2723">
        <v>25.219999000000001</v>
      </c>
      <c r="G2723">
        <v>14300</v>
      </c>
    </row>
    <row r="2724" spans="1:7" x14ac:dyDescent="0.25">
      <c r="A2724" s="50">
        <v>44508</v>
      </c>
      <c r="B2724">
        <v>25.09</v>
      </c>
      <c r="C2724">
        <v>25.4</v>
      </c>
      <c r="D2724">
        <v>25.08</v>
      </c>
      <c r="E2724">
        <v>25.370000999999998</v>
      </c>
      <c r="F2724">
        <v>25.370000999999998</v>
      </c>
      <c r="G2724">
        <v>9300</v>
      </c>
    </row>
    <row r="2725" spans="1:7" x14ac:dyDescent="0.25">
      <c r="A2725" s="50">
        <v>44509</v>
      </c>
      <c r="B2725">
        <v>25.5</v>
      </c>
      <c r="C2725">
        <v>25.76</v>
      </c>
      <c r="D2725">
        <v>25.5</v>
      </c>
      <c r="E2725">
        <v>25.610001</v>
      </c>
      <c r="F2725">
        <v>25.610001</v>
      </c>
      <c r="G2725">
        <v>11500</v>
      </c>
    </row>
    <row r="2726" spans="1:7" x14ac:dyDescent="0.25">
      <c r="A2726" s="50">
        <v>44510</v>
      </c>
      <c r="B2726">
        <v>25.709999</v>
      </c>
      <c r="C2726">
        <v>25.75</v>
      </c>
      <c r="D2726">
        <v>25.280000999999999</v>
      </c>
      <c r="E2726">
        <v>25.629999000000002</v>
      </c>
      <c r="F2726">
        <v>25.629999000000002</v>
      </c>
      <c r="G2726">
        <v>4000</v>
      </c>
    </row>
    <row r="2727" spans="1:7" x14ac:dyDescent="0.25">
      <c r="A2727" s="50">
        <v>44511</v>
      </c>
      <c r="B2727">
        <v>25.49</v>
      </c>
      <c r="C2727">
        <v>25.51</v>
      </c>
      <c r="D2727">
        <v>25.195</v>
      </c>
      <c r="E2727">
        <v>25.33</v>
      </c>
      <c r="F2727">
        <v>25.33</v>
      </c>
      <c r="G2727">
        <v>4400</v>
      </c>
    </row>
    <row r="2728" spans="1:7" x14ac:dyDescent="0.25">
      <c r="A2728" s="50">
        <v>44512</v>
      </c>
      <c r="B2728">
        <v>25.200001</v>
      </c>
      <c r="C2728">
        <v>25.24</v>
      </c>
      <c r="D2728">
        <v>25</v>
      </c>
      <c r="E2728">
        <v>25.200001</v>
      </c>
      <c r="F2728">
        <v>25.200001</v>
      </c>
      <c r="G2728">
        <v>4000</v>
      </c>
    </row>
    <row r="2729" spans="1:7" x14ac:dyDescent="0.25">
      <c r="A2729" s="50">
        <v>44515</v>
      </c>
      <c r="B2729">
        <v>25.09</v>
      </c>
      <c r="C2729">
        <v>25.559999000000001</v>
      </c>
      <c r="D2729">
        <v>25.09</v>
      </c>
      <c r="E2729">
        <v>25.35</v>
      </c>
      <c r="F2729">
        <v>25.35</v>
      </c>
      <c r="G2729">
        <v>5300</v>
      </c>
    </row>
    <row r="2730" spans="1:7" x14ac:dyDescent="0.25">
      <c r="A2730" s="50">
        <v>44516</v>
      </c>
      <c r="B2730">
        <v>25.309999000000001</v>
      </c>
      <c r="C2730">
        <v>25.459999</v>
      </c>
      <c r="D2730">
        <v>25.299999</v>
      </c>
      <c r="E2730">
        <v>25.459999</v>
      </c>
      <c r="F2730">
        <v>25.459999</v>
      </c>
      <c r="G2730">
        <v>3400</v>
      </c>
    </row>
    <row r="2731" spans="1:7" x14ac:dyDescent="0.25">
      <c r="A2731" s="50">
        <v>44517</v>
      </c>
      <c r="B2731">
        <v>25.41</v>
      </c>
      <c r="C2731">
        <v>25.879999000000002</v>
      </c>
      <c r="D2731">
        <v>25.41</v>
      </c>
      <c r="E2731">
        <v>25.85</v>
      </c>
      <c r="F2731">
        <v>25.85</v>
      </c>
      <c r="G2731">
        <v>7800</v>
      </c>
    </row>
    <row r="2732" spans="1:7" x14ac:dyDescent="0.25">
      <c r="A2732" s="50">
        <v>44518</v>
      </c>
      <c r="B2732">
        <v>25.85</v>
      </c>
      <c r="C2732">
        <v>26.09</v>
      </c>
      <c r="D2732">
        <v>25.68</v>
      </c>
      <c r="E2732">
        <v>25.92</v>
      </c>
      <c r="F2732">
        <v>25.92</v>
      </c>
      <c r="G2732">
        <v>5700</v>
      </c>
    </row>
    <row r="2733" spans="1:7" x14ac:dyDescent="0.25">
      <c r="A2733" s="50">
        <v>44519</v>
      </c>
      <c r="B2733">
        <v>26.059999000000001</v>
      </c>
      <c r="C2733">
        <v>26.07</v>
      </c>
      <c r="D2733">
        <v>25.799999</v>
      </c>
      <c r="E2733">
        <v>25.860001</v>
      </c>
      <c r="F2733">
        <v>25.860001</v>
      </c>
      <c r="G2733">
        <v>6200</v>
      </c>
    </row>
    <row r="2734" spans="1:7" x14ac:dyDescent="0.25">
      <c r="A2734" s="50">
        <v>44522</v>
      </c>
      <c r="B2734">
        <v>25.68</v>
      </c>
      <c r="C2734">
        <v>26.1</v>
      </c>
      <c r="D2734">
        <v>25.66</v>
      </c>
      <c r="E2734">
        <v>26.1</v>
      </c>
      <c r="F2734">
        <v>26.1</v>
      </c>
      <c r="G2734">
        <v>7900</v>
      </c>
    </row>
    <row r="2735" spans="1:7" x14ac:dyDescent="0.25">
      <c r="A2735" s="50">
        <v>44523</v>
      </c>
      <c r="B2735">
        <v>26.190000999999999</v>
      </c>
      <c r="C2735">
        <v>26.290001</v>
      </c>
      <c r="D2735">
        <v>25.76</v>
      </c>
      <c r="E2735">
        <v>25.76</v>
      </c>
      <c r="F2735">
        <v>25.76</v>
      </c>
      <c r="G2735">
        <v>13000</v>
      </c>
    </row>
    <row r="2736" spans="1:7" x14ac:dyDescent="0.25">
      <c r="A2736" s="50">
        <v>44524</v>
      </c>
      <c r="B2736">
        <v>26.09</v>
      </c>
      <c r="C2736">
        <v>26.219999000000001</v>
      </c>
      <c r="D2736">
        <v>25.700001</v>
      </c>
      <c r="E2736">
        <v>25.700001</v>
      </c>
      <c r="F2736">
        <v>25.700001</v>
      </c>
      <c r="G2736">
        <v>6000</v>
      </c>
    </row>
    <row r="2737" spans="1:7" x14ac:dyDescent="0.25">
      <c r="A2737" s="50">
        <v>44526</v>
      </c>
      <c r="B2737">
        <v>26.73</v>
      </c>
      <c r="C2737">
        <v>28.32</v>
      </c>
      <c r="D2737">
        <v>26.5</v>
      </c>
      <c r="E2737">
        <v>27.549999</v>
      </c>
      <c r="F2737">
        <v>27.549999</v>
      </c>
      <c r="G2737">
        <v>65800</v>
      </c>
    </row>
    <row r="2738" spans="1:7" x14ac:dyDescent="0.25">
      <c r="A2738" s="50">
        <v>44529</v>
      </c>
      <c r="B2738">
        <v>26.75</v>
      </c>
      <c r="C2738">
        <v>26.85</v>
      </c>
      <c r="D2738">
        <v>26.110001</v>
      </c>
      <c r="E2738">
        <v>26.26</v>
      </c>
      <c r="F2738">
        <v>26.26</v>
      </c>
      <c r="G2738">
        <v>104200</v>
      </c>
    </row>
    <row r="2739" spans="1:7" x14ac:dyDescent="0.25">
      <c r="A2739" s="50">
        <v>44530</v>
      </c>
      <c r="B2739">
        <v>26.719999000000001</v>
      </c>
      <c r="C2739">
        <v>27.780000999999999</v>
      </c>
      <c r="D2739">
        <v>26.68</v>
      </c>
      <c r="E2739">
        <v>27.73</v>
      </c>
      <c r="F2739">
        <v>27.73</v>
      </c>
      <c r="G2739">
        <v>61100</v>
      </c>
    </row>
    <row r="2740" spans="1:7" x14ac:dyDescent="0.25">
      <c r="A2740" s="50">
        <v>44531</v>
      </c>
      <c r="B2740">
        <v>26.950001</v>
      </c>
      <c r="C2740">
        <v>28.309999000000001</v>
      </c>
      <c r="D2740">
        <v>26.51</v>
      </c>
      <c r="E2740">
        <v>28.25</v>
      </c>
      <c r="F2740">
        <v>28.25</v>
      </c>
      <c r="G2740">
        <v>32000</v>
      </c>
    </row>
    <row r="2741" spans="1:7" x14ac:dyDescent="0.25">
      <c r="A2741" s="50">
        <v>44532</v>
      </c>
      <c r="B2741">
        <v>28.07</v>
      </c>
      <c r="C2741">
        <v>28.26</v>
      </c>
      <c r="D2741">
        <v>27.49</v>
      </c>
      <c r="E2741">
        <v>27.639999</v>
      </c>
      <c r="F2741">
        <v>27.639999</v>
      </c>
      <c r="G2741">
        <v>60700</v>
      </c>
    </row>
    <row r="2742" spans="1:7" x14ac:dyDescent="0.25">
      <c r="A2742" s="50">
        <v>44533</v>
      </c>
      <c r="B2742">
        <v>27.52</v>
      </c>
      <c r="C2742">
        <v>29.15</v>
      </c>
      <c r="D2742">
        <v>27.43</v>
      </c>
      <c r="E2742">
        <v>28.709999</v>
      </c>
      <c r="F2742">
        <v>28.709999</v>
      </c>
      <c r="G2742">
        <v>42800</v>
      </c>
    </row>
    <row r="2743" spans="1:7" x14ac:dyDescent="0.25">
      <c r="A2743" s="50">
        <v>44536</v>
      </c>
      <c r="B2743">
        <v>28.190000999999999</v>
      </c>
      <c r="C2743">
        <v>28.43</v>
      </c>
      <c r="D2743">
        <v>27.629999000000002</v>
      </c>
      <c r="E2743">
        <v>27.629999000000002</v>
      </c>
      <c r="F2743">
        <v>27.629999000000002</v>
      </c>
      <c r="G2743">
        <v>41500</v>
      </c>
    </row>
    <row r="2744" spans="1:7" x14ac:dyDescent="0.25">
      <c r="A2744" s="50">
        <v>44537</v>
      </c>
      <c r="B2744">
        <v>27.049999</v>
      </c>
      <c r="C2744">
        <v>27.049999</v>
      </c>
      <c r="D2744">
        <v>26.23</v>
      </c>
      <c r="E2744">
        <v>26.459999</v>
      </c>
      <c r="F2744">
        <v>26.459999</v>
      </c>
      <c r="G2744">
        <v>33600</v>
      </c>
    </row>
    <row r="2745" spans="1:7" x14ac:dyDescent="0.25">
      <c r="A2745" s="50">
        <v>44538</v>
      </c>
      <c r="B2745">
        <v>26.25</v>
      </c>
      <c r="C2745">
        <v>26.389999</v>
      </c>
      <c r="D2745">
        <v>25.965</v>
      </c>
      <c r="E2745">
        <v>26.209999</v>
      </c>
      <c r="F2745">
        <v>26.209999</v>
      </c>
      <c r="G2745">
        <v>67600</v>
      </c>
    </row>
    <row r="2746" spans="1:7" x14ac:dyDescent="0.25">
      <c r="A2746" s="50">
        <v>44539</v>
      </c>
      <c r="B2746">
        <v>26.084999</v>
      </c>
      <c r="C2746">
        <v>26.33</v>
      </c>
      <c r="D2746">
        <v>25.98</v>
      </c>
      <c r="E2746">
        <v>26.33</v>
      </c>
      <c r="F2746">
        <v>26.33</v>
      </c>
      <c r="G2746">
        <v>13300</v>
      </c>
    </row>
    <row r="2747" spans="1:7" x14ac:dyDescent="0.25">
      <c r="A2747" s="50">
        <v>44540</v>
      </c>
      <c r="B2747">
        <v>25.93</v>
      </c>
      <c r="C2747">
        <v>26.110001</v>
      </c>
      <c r="D2747">
        <v>25.780000999999999</v>
      </c>
      <c r="E2747">
        <v>25.91</v>
      </c>
      <c r="F2747">
        <v>25.91</v>
      </c>
      <c r="G2747">
        <v>17400</v>
      </c>
    </row>
    <row r="2748" spans="1:7" x14ac:dyDescent="0.25">
      <c r="A2748" s="50">
        <v>44543</v>
      </c>
      <c r="B2748">
        <v>26.120000999999998</v>
      </c>
      <c r="C2748">
        <v>26.65</v>
      </c>
      <c r="D2748">
        <v>26.120000999999998</v>
      </c>
      <c r="E2748">
        <v>26.65</v>
      </c>
      <c r="F2748">
        <v>26.65</v>
      </c>
      <c r="G2748">
        <v>21400</v>
      </c>
    </row>
    <row r="2749" spans="1:7" x14ac:dyDescent="0.25">
      <c r="A2749" s="50">
        <v>44544</v>
      </c>
      <c r="B2749">
        <v>26.860001</v>
      </c>
      <c r="C2749">
        <v>27.24</v>
      </c>
      <c r="D2749">
        <v>26.709999</v>
      </c>
      <c r="E2749">
        <v>26.83</v>
      </c>
      <c r="F2749">
        <v>26.83</v>
      </c>
      <c r="G2749">
        <v>20300</v>
      </c>
    </row>
    <row r="2750" spans="1:7" x14ac:dyDescent="0.25">
      <c r="A2750" s="50">
        <v>44545</v>
      </c>
      <c r="B2750">
        <v>27.049999</v>
      </c>
      <c r="C2750">
        <v>27.23</v>
      </c>
      <c r="D2750">
        <v>25.92</v>
      </c>
      <c r="E2750">
        <v>25.93</v>
      </c>
      <c r="F2750">
        <v>25.93</v>
      </c>
      <c r="G2750">
        <v>218100</v>
      </c>
    </row>
    <row r="2751" spans="1:7" x14ac:dyDescent="0.25">
      <c r="A2751" s="50">
        <v>44546</v>
      </c>
      <c r="B2751">
        <v>26.028998999999999</v>
      </c>
      <c r="C2751">
        <v>26.65</v>
      </c>
      <c r="D2751">
        <v>26</v>
      </c>
      <c r="E2751">
        <v>26.59</v>
      </c>
      <c r="F2751">
        <v>26.59</v>
      </c>
      <c r="G2751">
        <v>12200</v>
      </c>
    </row>
    <row r="2752" spans="1:7" x14ac:dyDescent="0.25">
      <c r="A2752" s="50">
        <v>44547</v>
      </c>
      <c r="B2752">
        <v>26.9</v>
      </c>
      <c r="C2752">
        <v>27.139999</v>
      </c>
      <c r="D2752">
        <v>26.620999999999999</v>
      </c>
      <c r="E2752">
        <v>27.129999000000002</v>
      </c>
      <c r="F2752">
        <v>27.129999000000002</v>
      </c>
      <c r="G2752">
        <v>20200</v>
      </c>
    </row>
    <row r="2753" spans="1:7" x14ac:dyDescent="0.25">
      <c r="A2753" s="50">
        <v>44550</v>
      </c>
      <c r="B2753">
        <v>27.889999</v>
      </c>
      <c r="C2753">
        <v>28.120000999999998</v>
      </c>
      <c r="D2753">
        <v>27.129999000000002</v>
      </c>
      <c r="E2753">
        <v>27.190000999999999</v>
      </c>
      <c r="F2753">
        <v>27.190000999999999</v>
      </c>
      <c r="G2753">
        <v>27300</v>
      </c>
    </row>
    <row r="2754" spans="1:7" x14ac:dyDescent="0.25">
      <c r="A2754" s="50">
        <v>44551</v>
      </c>
      <c r="B2754">
        <v>26.98</v>
      </c>
      <c r="C2754">
        <v>27.02</v>
      </c>
      <c r="D2754">
        <v>26.639999</v>
      </c>
      <c r="E2754">
        <v>26.76</v>
      </c>
      <c r="F2754">
        <v>26.76</v>
      </c>
      <c r="G2754">
        <v>18500</v>
      </c>
    </row>
    <row r="2755" spans="1:7" x14ac:dyDescent="0.25">
      <c r="A2755" s="50">
        <v>44552</v>
      </c>
      <c r="B2755">
        <v>26.540001</v>
      </c>
      <c r="C2755">
        <v>26.67</v>
      </c>
      <c r="D2755">
        <v>26.379999000000002</v>
      </c>
      <c r="E2755">
        <v>26.379999000000002</v>
      </c>
      <c r="F2755">
        <v>26.379999000000002</v>
      </c>
      <c r="G2755">
        <v>15300</v>
      </c>
    </row>
    <row r="2756" spans="1:7" x14ac:dyDescent="0.25">
      <c r="A2756" s="50">
        <v>44553</v>
      </c>
      <c r="B2756">
        <v>26.18</v>
      </c>
      <c r="C2756">
        <v>26.43</v>
      </c>
      <c r="D2756">
        <v>26.18</v>
      </c>
      <c r="E2756">
        <v>26.43</v>
      </c>
      <c r="F2756">
        <v>26.43</v>
      </c>
      <c r="G2756">
        <v>32700</v>
      </c>
    </row>
    <row r="2757" spans="1:7" x14ac:dyDescent="0.25">
      <c r="A2757" s="50">
        <v>44557</v>
      </c>
      <c r="B2757">
        <v>26.23</v>
      </c>
      <c r="C2757">
        <v>26.370000999999998</v>
      </c>
      <c r="D2757">
        <v>26.120000999999998</v>
      </c>
      <c r="E2757">
        <v>26.120000999999998</v>
      </c>
      <c r="F2757">
        <v>26.120000999999998</v>
      </c>
      <c r="G2757">
        <v>4800</v>
      </c>
    </row>
    <row r="2758" spans="1:7" x14ac:dyDescent="0.25">
      <c r="A2758" s="50">
        <v>44558</v>
      </c>
      <c r="B2758">
        <v>26.129999000000002</v>
      </c>
      <c r="C2758">
        <v>26.16</v>
      </c>
      <c r="D2758">
        <v>25.93</v>
      </c>
      <c r="E2758">
        <v>26</v>
      </c>
      <c r="F2758">
        <v>26</v>
      </c>
      <c r="G2758">
        <v>21500</v>
      </c>
    </row>
    <row r="2759" spans="1:7" x14ac:dyDescent="0.25">
      <c r="A2759" s="50">
        <v>44559</v>
      </c>
      <c r="B2759">
        <v>26</v>
      </c>
      <c r="C2759">
        <v>26</v>
      </c>
      <c r="D2759">
        <v>25.559999000000001</v>
      </c>
      <c r="E2759">
        <v>25.617000999999998</v>
      </c>
      <c r="F2759">
        <v>25.617000999999998</v>
      </c>
      <c r="G2759">
        <v>18000</v>
      </c>
    </row>
    <row r="2760" spans="1:7" x14ac:dyDescent="0.25">
      <c r="A2760" s="50">
        <v>44560</v>
      </c>
      <c r="B2760">
        <v>25.65</v>
      </c>
      <c r="C2760">
        <v>25.83</v>
      </c>
      <c r="D2760">
        <v>25.5</v>
      </c>
      <c r="E2760">
        <v>25.780000999999999</v>
      </c>
      <c r="F2760">
        <v>25.780000999999999</v>
      </c>
      <c r="G2760">
        <v>18600</v>
      </c>
    </row>
    <row r="2761" spans="1:7" x14ac:dyDescent="0.25">
      <c r="A2761" s="50">
        <v>44561</v>
      </c>
      <c r="B2761">
        <v>25.780000999999999</v>
      </c>
      <c r="C2761">
        <v>25.82</v>
      </c>
      <c r="D2761">
        <v>25.57</v>
      </c>
      <c r="E2761">
        <v>25.73</v>
      </c>
      <c r="F2761">
        <v>25.73</v>
      </c>
      <c r="G2761">
        <v>18000</v>
      </c>
    </row>
    <row r="2762" spans="1:7" x14ac:dyDescent="0.25">
      <c r="A2762" s="25">
        <v>44564</v>
      </c>
      <c r="B2762">
        <v>25.65</v>
      </c>
      <c r="C2762">
        <v>25.75</v>
      </c>
      <c r="D2762">
        <v>25.370000999999998</v>
      </c>
      <c r="E2762">
        <v>25.42</v>
      </c>
      <c r="F2762">
        <v>25.42</v>
      </c>
      <c r="G2762">
        <v>14200</v>
      </c>
    </row>
    <row r="2763" spans="1:7" x14ac:dyDescent="0.25">
      <c r="A2763" s="25">
        <v>44565</v>
      </c>
      <c r="B2763">
        <v>25.43</v>
      </c>
      <c r="C2763">
        <v>25.57</v>
      </c>
      <c r="D2763">
        <v>25.325001</v>
      </c>
      <c r="E2763">
        <v>25.42</v>
      </c>
      <c r="F2763">
        <v>25.42</v>
      </c>
      <c r="G2763">
        <v>10900</v>
      </c>
    </row>
    <row r="2764" spans="1:7" x14ac:dyDescent="0.25">
      <c r="A2764" s="25">
        <v>44566</v>
      </c>
      <c r="B2764">
        <v>25.52</v>
      </c>
      <c r="C2764">
        <v>26.139999</v>
      </c>
      <c r="D2764">
        <v>25.18</v>
      </c>
      <c r="E2764">
        <v>26.129999000000002</v>
      </c>
      <c r="F2764">
        <v>26.129999000000002</v>
      </c>
      <c r="G2764">
        <v>47100</v>
      </c>
    </row>
    <row r="2765" spans="1:7" x14ac:dyDescent="0.25">
      <c r="A2765" s="25">
        <v>44567</v>
      </c>
      <c r="B2765">
        <v>26.129999000000002</v>
      </c>
      <c r="C2765">
        <v>26.23</v>
      </c>
      <c r="D2765">
        <v>25.790001</v>
      </c>
      <c r="E2765">
        <v>26.110001</v>
      </c>
      <c r="F2765">
        <v>26.110001</v>
      </c>
      <c r="G2765">
        <v>7300</v>
      </c>
    </row>
    <row r="2766" spans="1:7" x14ac:dyDescent="0.25">
      <c r="A2766" s="25">
        <v>44568</v>
      </c>
      <c r="B2766">
        <v>25.98</v>
      </c>
      <c r="C2766">
        <v>26</v>
      </c>
      <c r="D2766">
        <v>25.610001</v>
      </c>
      <c r="E2766">
        <v>25.610001</v>
      </c>
      <c r="F2766">
        <v>25.610001</v>
      </c>
      <c r="G2766">
        <v>15800</v>
      </c>
    </row>
    <row r="2767" spans="1:7" x14ac:dyDescent="0.25">
      <c r="A2767" s="25">
        <v>44571</v>
      </c>
      <c r="B2767">
        <v>25.93</v>
      </c>
      <c r="C2767">
        <v>26.299999</v>
      </c>
      <c r="D2767">
        <v>25.25</v>
      </c>
      <c r="E2767">
        <v>25.26</v>
      </c>
      <c r="F2767">
        <v>25.26</v>
      </c>
      <c r="G2767">
        <v>18400</v>
      </c>
    </row>
    <row r="2768" spans="1:7" x14ac:dyDescent="0.25">
      <c r="A2768" s="25">
        <v>44572</v>
      </c>
      <c r="B2768">
        <v>25.4</v>
      </c>
      <c r="C2768">
        <v>25.58</v>
      </c>
      <c r="D2768">
        <v>24.860001</v>
      </c>
      <c r="E2768">
        <v>24.959999</v>
      </c>
      <c r="F2768">
        <v>24.959999</v>
      </c>
      <c r="G2768">
        <v>14100</v>
      </c>
    </row>
    <row r="2769" spans="1:7" x14ac:dyDescent="0.25">
      <c r="A2769" s="25">
        <v>44573</v>
      </c>
      <c r="B2769">
        <v>24.799999</v>
      </c>
      <c r="C2769">
        <v>24.99</v>
      </c>
      <c r="D2769">
        <v>24.639999</v>
      </c>
      <c r="E2769">
        <v>24.99</v>
      </c>
      <c r="F2769">
        <v>24.99</v>
      </c>
      <c r="G2769">
        <v>23800</v>
      </c>
    </row>
    <row r="2770" spans="1:7" x14ac:dyDescent="0.25">
      <c r="A2770" s="25">
        <v>44574</v>
      </c>
      <c r="B2770">
        <v>25.030000999999999</v>
      </c>
      <c r="C2770">
        <v>25.530000999999999</v>
      </c>
      <c r="D2770">
        <v>24.83</v>
      </c>
      <c r="E2770">
        <v>25.5</v>
      </c>
      <c r="F2770">
        <v>25.5</v>
      </c>
      <c r="G2770">
        <v>21100</v>
      </c>
    </row>
    <row r="2771" spans="1:7" x14ac:dyDescent="0.25">
      <c r="A2771" s="25">
        <v>44575</v>
      </c>
      <c r="B2771">
        <v>25.799999</v>
      </c>
      <c r="C2771">
        <v>25.83</v>
      </c>
      <c r="D2771">
        <v>25.120000999999998</v>
      </c>
      <c r="E2771">
        <v>25.15</v>
      </c>
      <c r="F2771">
        <v>25.15</v>
      </c>
      <c r="G2771">
        <v>38300</v>
      </c>
    </row>
    <row r="2772" spans="1:7" x14ac:dyDescent="0.25">
      <c r="A2772" s="25">
        <v>44579</v>
      </c>
      <c r="B2772">
        <v>25.690000999999999</v>
      </c>
      <c r="C2772">
        <v>25.92</v>
      </c>
      <c r="D2772">
        <v>25.549999</v>
      </c>
      <c r="E2772">
        <v>25.74</v>
      </c>
      <c r="F2772">
        <v>25.74</v>
      </c>
      <c r="G2772">
        <v>32000</v>
      </c>
    </row>
    <row r="2773" spans="1:7" x14ac:dyDescent="0.25">
      <c r="A2773" s="25">
        <v>44580</v>
      </c>
      <c r="B2773">
        <v>25.52</v>
      </c>
      <c r="C2773">
        <v>25.799999</v>
      </c>
      <c r="D2773">
        <v>25.32</v>
      </c>
      <c r="E2773">
        <v>25.77</v>
      </c>
      <c r="F2773">
        <v>25.77</v>
      </c>
      <c r="G2773">
        <v>30100</v>
      </c>
    </row>
    <row r="2774" spans="1:7" x14ac:dyDescent="0.25">
      <c r="A2774" s="25">
        <v>44581</v>
      </c>
      <c r="B2774">
        <v>25.52</v>
      </c>
      <c r="C2774">
        <v>26.02</v>
      </c>
      <c r="D2774">
        <v>25.190000999999999</v>
      </c>
      <c r="E2774">
        <v>25.959999</v>
      </c>
      <c r="F2774">
        <v>25.959999</v>
      </c>
      <c r="G2774">
        <v>61000</v>
      </c>
    </row>
    <row r="2775" spans="1:7" x14ac:dyDescent="0.25">
      <c r="A2775" s="25">
        <v>44582</v>
      </c>
      <c r="B2775">
        <v>25.969999000000001</v>
      </c>
      <c r="C2775">
        <v>26.809999000000001</v>
      </c>
      <c r="D2775">
        <v>25.83</v>
      </c>
      <c r="E2775">
        <v>26.809999000000001</v>
      </c>
      <c r="F2775">
        <v>26.809999000000001</v>
      </c>
      <c r="G2775">
        <v>123500</v>
      </c>
    </row>
    <row r="2776" spans="1:7" x14ac:dyDescent="0.25">
      <c r="A2776" s="25">
        <v>44585</v>
      </c>
      <c r="B2776">
        <v>27.440000999999999</v>
      </c>
      <c r="C2776">
        <v>28.5</v>
      </c>
      <c r="D2776">
        <v>26.57</v>
      </c>
      <c r="E2776">
        <v>26.57</v>
      </c>
      <c r="F2776">
        <v>26.57</v>
      </c>
      <c r="G2776">
        <v>128100</v>
      </c>
    </row>
    <row r="2777" spans="1:7" x14ac:dyDescent="0.25">
      <c r="A2777" s="25">
        <v>44586</v>
      </c>
      <c r="B2777">
        <v>27.35</v>
      </c>
      <c r="C2777">
        <v>27.879999000000002</v>
      </c>
      <c r="D2777">
        <v>26.710999999999999</v>
      </c>
      <c r="E2777">
        <v>26.91</v>
      </c>
      <c r="F2777">
        <v>26.91</v>
      </c>
      <c r="G2777">
        <v>59200</v>
      </c>
    </row>
    <row r="2778" spans="1:7" x14ac:dyDescent="0.25">
      <c r="A2778" s="25">
        <v>44587</v>
      </c>
      <c r="B2778">
        <v>26.32</v>
      </c>
      <c r="C2778">
        <v>27.26</v>
      </c>
      <c r="D2778">
        <v>26.08</v>
      </c>
      <c r="E2778">
        <v>26.98</v>
      </c>
      <c r="F2778">
        <v>26.98</v>
      </c>
      <c r="G2778">
        <v>42900</v>
      </c>
    </row>
    <row r="2779" spans="1:7" x14ac:dyDescent="0.25">
      <c r="A2779" s="25">
        <v>44588</v>
      </c>
      <c r="B2779">
        <v>26.52</v>
      </c>
      <c r="C2779">
        <v>27.360001</v>
      </c>
      <c r="D2779">
        <v>26.42</v>
      </c>
      <c r="E2779">
        <v>27.1</v>
      </c>
      <c r="F2779">
        <v>27.1</v>
      </c>
      <c r="G2779">
        <v>14700</v>
      </c>
    </row>
    <row r="2780" spans="1:7" x14ac:dyDescent="0.25">
      <c r="A2780" s="25">
        <v>44589</v>
      </c>
      <c r="B2780">
        <v>27.08</v>
      </c>
      <c r="C2780">
        <v>27.4</v>
      </c>
      <c r="D2780">
        <v>26.25</v>
      </c>
      <c r="E2780">
        <v>26.360001</v>
      </c>
      <c r="F2780">
        <v>26.360001</v>
      </c>
      <c r="G2780">
        <v>31400</v>
      </c>
    </row>
    <row r="2781" spans="1:7" x14ac:dyDescent="0.25">
      <c r="A2781" s="25">
        <v>44592</v>
      </c>
      <c r="B2781">
        <v>26.52</v>
      </c>
      <c r="C2781">
        <v>26.594999000000001</v>
      </c>
      <c r="D2781">
        <v>25.6</v>
      </c>
      <c r="E2781">
        <v>25.639999</v>
      </c>
      <c r="F2781">
        <v>25.639999</v>
      </c>
      <c r="G2781">
        <v>31800</v>
      </c>
    </row>
    <row r="2782" spans="1:7" x14ac:dyDescent="0.25">
      <c r="A2782" s="25">
        <v>44593</v>
      </c>
      <c r="B2782">
        <v>25.49</v>
      </c>
      <c r="C2782">
        <v>25.68</v>
      </c>
      <c r="D2782">
        <v>24.85</v>
      </c>
      <c r="E2782">
        <v>24.860001</v>
      </c>
      <c r="F2782">
        <v>24.860001</v>
      </c>
      <c r="G2782">
        <v>72700</v>
      </c>
    </row>
    <row r="2783" spans="1:7" x14ac:dyDescent="0.25">
      <c r="A2783" s="25">
        <v>44594</v>
      </c>
      <c r="B2783">
        <v>24.889999</v>
      </c>
      <c r="C2783">
        <v>25.110001</v>
      </c>
      <c r="D2783">
        <v>24.780000999999999</v>
      </c>
      <c r="E2783">
        <v>25.059999000000001</v>
      </c>
      <c r="F2783">
        <v>25.059999000000001</v>
      </c>
      <c r="G2783">
        <v>232000</v>
      </c>
    </row>
    <row r="2784" spans="1:7" x14ac:dyDescent="0.25">
      <c r="A2784" s="25">
        <v>44595</v>
      </c>
      <c r="B2784">
        <v>25.610001</v>
      </c>
      <c r="C2784">
        <v>26.34</v>
      </c>
      <c r="D2784">
        <v>25.290001</v>
      </c>
      <c r="E2784">
        <v>26.280000999999999</v>
      </c>
      <c r="F2784">
        <v>26.280000999999999</v>
      </c>
      <c r="G2784">
        <v>123100</v>
      </c>
    </row>
    <row r="2785" spans="1:9" x14ac:dyDescent="0.25">
      <c r="A2785" s="25">
        <v>44596</v>
      </c>
      <c r="B2785">
        <v>26.16</v>
      </c>
      <c r="C2785">
        <v>26.346001000000001</v>
      </c>
      <c r="D2785">
        <v>25.549999</v>
      </c>
      <c r="E2785">
        <v>26.17</v>
      </c>
      <c r="F2785">
        <v>26.17</v>
      </c>
      <c r="G2785">
        <v>77600</v>
      </c>
    </row>
    <row r="2786" spans="1:9" x14ac:dyDescent="0.25">
      <c r="A2786" s="25">
        <v>44599</v>
      </c>
      <c r="B2786">
        <v>26.059999000000001</v>
      </c>
      <c r="C2786">
        <v>26.059999000000001</v>
      </c>
      <c r="D2786">
        <v>25.49</v>
      </c>
      <c r="E2786">
        <v>25.84</v>
      </c>
      <c r="F2786">
        <v>25.84</v>
      </c>
      <c r="G2786">
        <v>90300</v>
      </c>
    </row>
    <row r="2787" spans="1:9" x14ac:dyDescent="0.25">
      <c r="A2787" s="25">
        <v>44600</v>
      </c>
      <c r="B2787">
        <v>25.639999</v>
      </c>
      <c r="C2787">
        <v>25.799999</v>
      </c>
      <c r="D2787">
        <v>25.23</v>
      </c>
      <c r="E2787">
        <v>25.33</v>
      </c>
      <c r="F2787">
        <v>25.33</v>
      </c>
      <c r="G2787">
        <v>55000</v>
      </c>
    </row>
    <row r="2788" spans="1:9" x14ac:dyDescent="0.25">
      <c r="A2788" s="25">
        <v>44601</v>
      </c>
      <c r="B2788">
        <v>25</v>
      </c>
      <c r="C2788">
        <v>25.07</v>
      </c>
      <c r="D2788">
        <v>24.77</v>
      </c>
      <c r="E2788">
        <v>24.870000999999998</v>
      </c>
      <c r="F2788">
        <v>24.870000999999998</v>
      </c>
      <c r="G2788">
        <v>78100</v>
      </c>
    </row>
    <row r="2789" spans="1:9" x14ac:dyDescent="0.25">
      <c r="A2789" s="25">
        <v>44602</v>
      </c>
      <c r="B2789">
        <v>25.280000999999999</v>
      </c>
      <c r="C2789">
        <v>25.950001</v>
      </c>
      <c r="D2789">
        <v>24.83</v>
      </c>
      <c r="E2789">
        <v>25.73</v>
      </c>
      <c r="F2789">
        <v>25.73</v>
      </c>
      <c r="G2789">
        <v>54400</v>
      </c>
    </row>
    <row r="2790" spans="1:9" x14ac:dyDescent="0.25">
      <c r="A2790" s="25">
        <v>44603</v>
      </c>
      <c r="B2790">
        <v>25.469999000000001</v>
      </c>
      <c r="C2790">
        <v>26.700001</v>
      </c>
      <c r="D2790">
        <v>25.370000999999998</v>
      </c>
      <c r="E2790">
        <v>26.59</v>
      </c>
      <c r="F2790">
        <v>26.59</v>
      </c>
      <c r="G2790">
        <v>266200</v>
      </c>
      <c r="I2790" s="11">
        <f>A2790</f>
        <v>44603</v>
      </c>
    </row>
    <row r="2791" spans="1:9" x14ac:dyDescent="0.25">
      <c r="A2791" s="25">
        <v>44606</v>
      </c>
      <c r="B2791">
        <v>26.559999000000001</v>
      </c>
      <c r="C2791">
        <v>27.004999000000002</v>
      </c>
      <c r="D2791">
        <v>26.32</v>
      </c>
      <c r="E2791">
        <v>26.48</v>
      </c>
      <c r="F2791">
        <v>26.48</v>
      </c>
      <c r="G2791">
        <v>56000</v>
      </c>
    </row>
    <row r="2792" spans="1:9" x14ac:dyDescent="0.25">
      <c r="A2792" s="25">
        <v>44607</v>
      </c>
      <c r="B2792">
        <v>25.950001</v>
      </c>
      <c r="C2792">
        <v>26.030000999999999</v>
      </c>
      <c r="D2792">
        <v>25.639999</v>
      </c>
      <c r="E2792">
        <v>25.67</v>
      </c>
      <c r="F2792">
        <v>25.67</v>
      </c>
      <c r="G2792">
        <v>60300</v>
      </c>
    </row>
    <row r="2793" spans="1:9" x14ac:dyDescent="0.25">
      <c r="A2793" s="25">
        <v>44608</v>
      </c>
      <c r="B2793">
        <v>26.09</v>
      </c>
      <c r="C2793">
        <v>26.108999000000001</v>
      </c>
      <c r="D2793">
        <v>25.24</v>
      </c>
      <c r="E2793">
        <v>25.299999</v>
      </c>
      <c r="F2793">
        <v>25.299999</v>
      </c>
      <c r="G2793">
        <v>41900</v>
      </c>
    </row>
    <row r="2794" spans="1:9" x14ac:dyDescent="0.25">
      <c r="A2794" s="25">
        <v>44609</v>
      </c>
      <c r="B2794">
        <v>25.879999000000002</v>
      </c>
      <c r="C2794">
        <v>26.200001</v>
      </c>
      <c r="D2794">
        <v>25.74</v>
      </c>
      <c r="E2794">
        <v>26.18</v>
      </c>
      <c r="F2794">
        <v>26.18</v>
      </c>
      <c r="G2794">
        <v>31900</v>
      </c>
    </row>
    <row r="2795" spans="1:9" x14ac:dyDescent="0.25">
      <c r="A2795" s="25">
        <v>44610</v>
      </c>
      <c r="B2795">
        <v>26.110001</v>
      </c>
      <c r="C2795">
        <v>26.6</v>
      </c>
      <c r="D2795">
        <v>26</v>
      </c>
      <c r="E2795">
        <v>26.52</v>
      </c>
      <c r="F2795">
        <v>26.52</v>
      </c>
      <c r="G2795">
        <v>89200</v>
      </c>
    </row>
    <row r="2796" spans="1:9" x14ac:dyDescent="0.25">
      <c r="A2796" s="25">
        <v>44614</v>
      </c>
      <c r="B2796">
        <v>26.67</v>
      </c>
      <c r="C2796">
        <v>26.759001000000001</v>
      </c>
      <c r="D2796">
        <v>26.120000999999998</v>
      </c>
      <c r="E2796">
        <v>26.389999</v>
      </c>
      <c r="F2796">
        <v>26.389999</v>
      </c>
      <c r="G2796">
        <v>32600</v>
      </c>
    </row>
    <row r="2797" spans="1:9" x14ac:dyDescent="0.25">
      <c r="A2797" s="25">
        <v>44615</v>
      </c>
      <c r="B2797">
        <v>26.049999</v>
      </c>
      <c r="C2797">
        <v>27.15</v>
      </c>
      <c r="D2797">
        <v>26.049999</v>
      </c>
      <c r="E2797">
        <v>27.129999000000002</v>
      </c>
      <c r="F2797">
        <v>27.129999000000002</v>
      </c>
      <c r="G2797">
        <v>17000</v>
      </c>
    </row>
    <row r="2798" spans="1:9" x14ac:dyDescent="0.25">
      <c r="A2798" s="25">
        <v>44616</v>
      </c>
      <c r="B2798">
        <v>28.200001</v>
      </c>
      <c r="C2798">
        <v>28.209</v>
      </c>
      <c r="D2798">
        <v>26.51</v>
      </c>
      <c r="E2798">
        <v>26.610001</v>
      </c>
      <c r="F2798">
        <v>26.610001</v>
      </c>
      <c r="G2798">
        <v>111300</v>
      </c>
    </row>
    <row r="2799" spans="1:9" x14ac:dyDescent="0.25">
      <c r="A2799" s="25">
        <v>44617</v>
      </c>
      <c r="B2799">
        <v>26.610001</v>
      </c>
      <c r="C2799">
        <v>26.858999000000001</v>
      </c>
      <c r="D2799">
        <v>26.049999</v>
      </c>
      <c r="E2799">
        <v>26.26</v>
      </c>
      <c r="F2799">
        <v>26.26</v>
      </c>
      <c r="G2799">
        <v>21100</v>
      </c>
    </row>
    <row r="2800" spans="1:9" x14ac:dyDescent="0.25">
      <c r="A2800" s="25">
        <v>44620</v>
      </c>
      <c r="B2800">
        <v>27.059999000000001</v>
      </c>
      <c r="C2800">
        <v>27.41</v>
      </c>
      <c r="D2800">
        <v>26.700001</v>
      </c>
      <c r="E2800">
        <v>27.040001</v>
      </c>
      <c r="F2800">
        <v>27.040001</v>
      </c>
      <c r="G2800">
        <v>40000</v>
      </c>
    </row>
    <row r="2801" spans="1:9" x14ac:dyDescent="0.25">
      <c r="A2801" s="25">
        <v>44621</v>
      </c>
      <c r="B2801">
        <v>27.379999000000002</v>
      </c>
      <c r="C2801">
        <v>28.27</v>
      </c>
      <c r="D2801">
        <v>27.299999</v>
      </c>
      <c r="E2801">
        <v>28.1</v>
      </c>
      <c r="F2801">
        <v>28.1</v>
      </c>
      <c r="G2801">
        <v>24900</v>
      </c>
    </row>
    <row r="2802" spans="1:9" x14ac:dyDescent="0.25">
      <c r="A2802" s="25">
        <v>44622</v>
      </c>
      <c r="B2802">
        <v>27.83</v>
      </c>
      <c r="C2802">
        <v>27.959999</v>
      </c>
      <c r="D2802">
        <v>27.219999000000001</v>
      </c>
      <c r="E2802">
        <v>27.5</v>
      </c>
      <c r="F2802">
        <v>27.5</v>
      </c>
      <c r="G2802">
        <v>172200</v>
      </c>
    </row>
    <row r="2803" spans="1:9" x14ac:dyDescent="0.25">
      <c r="A2803" s="25">
        <v>44623</v>
      </c>
      <c r="B2803">
        <v>27.309999000000001</v>
      </c>
      <c r="C2803">
        <v>27.875</v>
      </c>
      <c r="D2803">
        <v>27.309999000000001</v>
      </c>
      <c r="E2803">
        <v>27.754999000000002</v>
      </c>
      <c r="F2803">
        <v>27.754999000000002</v>
      </c>
      <c r="G2803">
        <v>60900</v>
      </c>
    </row>
    <row r="2804" spans="1:9" x14ac:dyDescent="0.25">
      <c r="A2804" s="25">
        <v>44624</v>
      </c>
      <c r="B2804">
        <v>28.459999</v>
      </c>
      <c r="C2804">
        <v>28.672001000000002</v>
      </c>
      <c r="D2804">
        <v>28.08</v>
      </c>
      <c r="E2804">
        <v>28.08</v>
      </c>
      <c r="F2804">
        <v>28.08</v>
      </c>
      <c r="G2804">
        <v>27800</v>
      </c>
    </row>
    <row r="2805" spans="1:9" x14ac:dyDescent="0.25">
      <c r="A2805" s="25">
        <v>44627</v>
      </c>
      <c r="B2805">
        <v>28.6</v>
      </c>
      <c r="C2805">
        <v>29.49</v>
      </c>
      <c r="D2805">
        <v>28.26</v>
      </c>
      <c r="E2805">
        <v>29.49</v>
      </c>
      <c r="F2805">
        <v>29.49</v>
      </c>
      <c r="G2805">
        <v>107600</v>
      </c>
    </row>
    <row r="2806" spans="1:9" x14ac:dyDescent="0.25">
      <c r="A2806" s="25">
        <v>44628</v>
      </c>
      <c r="B2806">
        <v>29.360001</v>
      </c>
      <c r="C2806">
        <v>29.860001</v>
      </c>
      <c r="D2806">
        <v>28.530000999999999</v>
      </c>
      <c r="E2806">
        <v>29.51</v>
      </c>
      <c r="F2806">
        <v>29.51</v>
      </c>
      <c r="G2806">
        <v>167500</v>
      </c>
    </row>
    <row r="2807" spans="1:9" x14ac:dyDescent="0.25">
      <c r="A2807" s="25">
        <v>44629</v>
      </c>
      <c r="B2807">
        <v>28.719999000000001</v>
      </c>
      <c r="C2807">
        <v>29.219999000000001</v>
      </c>
      <c r="D2807">
        <v>28.42</v>
      </c>
      <c r="E2807">
        <v>29.190000999999999</v>
      </c>
      <c r="F2807">
        <v>29.190000999999999</v>
      </c>
      <c r="G2807">
        <v>44000</v>
      </c>
    </row>
    <row r="2808" spans="1:9" x14ac:dyDescent="0.25">
      <c r="A2808" s="25">
        <v>44630</v>
      </c>
      <c r="B2808">
        <v>29.440000999999999</v>
      </c>
      <c r="C2808">
        <v>29.620000999999998</v>
      </c>
      <c r="D2808">
        <v>28.9</v>
      </c>
      <c r="E2808">
        <v>29.049999</v>
      </c>
      <c r="F2808">
        <v>29.049999</v>
      </c>
      <c r="G2808">
        <v>23500</v>
      </c>
    </row>
    <row r="2809" spans="1:9" x14ac:dyDescent="0.25">
      <c r="A2809" s="25">
        <v>44631</v>
      </c>
      <c r="B2809">
        <v>28.52</v>
      </c>
      <c r="C2809">
        <v>29.200001</v>
      </c>
      <c r="D2809">
        <v>28.52</v>
      </c>
      <c r="E2809">
        <v>29.200001</v>
      </c>
      <c r="F2809">
        <v>29.200001</v>
      </c>
      <c r="G2809">
        <v>66800</v>
      </c>
    </row>
    <row r="2810" spans="1:9" x14ac:dyDescent="0.25">
      <c r="A2810" s="25">
        <v>44634</v>
      </c>
      <c r="B2810">
        <v>29.049999</v>
      </c>
      <c r="C2810">
        <v>30.360001</v>
      </c>
      <c r="D2810">
        <v>28.84</v>
      </c>
      <c r="E2810">
        <v>29.719999000000001</v>
      </c>
      <c r="F2810">
        <v>29.719999000000001</v>
      </c>
      <c r="G2810">
        <v>59800</v>
      </c>
    </row>
    <row r="2811" spans="1:9" x14ac:dyDescent="0.25">
      <c r="A2811" s="25">
        <v>44635</v>
      </c>
      <c r="B2811">
        <v>29.610001</v>
      </c>
      <c r="C2811">
        <v>29.85</v>
      </c>
      <c r="D2811">
        <v>29.02</v>
      </c>
      <c r="E2811">
        <v>29.1</v>
      </c>
      <c r="F2811">
        <v>29.1</v>
      </c>
      <c r="G2811">
        <v>316800</v>
      </c>
    </row>
    <row r="2812" spans="1:9" x14ac:dyDescent="0.25">
      <c r="A2812" s="25">
        <v>44636</v>
      </c>
      <c r="B2812">
        <v>28.75</v>
      </c>
      <c r="C2812">
        <v>28.950001</v>
      </c>
      <c r="D2812">
        <v>28.09</v>
      </c>
      <c r="E2812">
        <v>28.190000999999999</v>
      </c>
      <c r="F2812">
        <v>28.190000999999999</v>
      </c>
      <c r="G2812">
        <v>56000</v>
      </c>
    </row>
    <row r="2813" spans="1:9" x14ac:dyDescent="0.25">
      <c r="A2813" s="25">
        <v>44637</v>
      </c>
      <c r="B2813">
        <v>28.09</v>
      </c>
      <c r="C2813">
        <v>28.139999</v>
      </c>
      <c r="D2813">
        <v>27.58</v>
      </c>
      <c r="E2813">
        <v>27.84</v>
      </c>
      <c r="F2813">
        <v>27.84</v>
      </c>
      <c r="G2813">
        <v>28600</v>
      </c>
      <c r="I2813" s="11" t="s">
        <v>27</v>
      </c>
    </row>
    <row r="2814" spans="1:9" x14ac:dyDescent="0.25">
      <c r="A2814" s="25">
        <v>44638</v>
      </c>
      <c r="B2814">
        <v>28.02</v>
      </c>
      <c r="C2814">
        <v>28.055</v>
      </c>
      <c r="D2814">
        <v>27.068000999999999</v>
      </c>
      <c r="E2814">
        <v>27.068000999999999</v>
      </c>
      <c r="F2814">
        <v>27.068000999999999</v>
      </c>
      <c r="G2814">
        <v>66200</v>
      </c>
    </row>
    <row r="2815" spans="1:9" x14ac:dyDescent="0.25">
      <c r="A2815" s="25">
        <v>44641</v>
      </c>
      <c r="B2815">
        <v>27.07</v>
      </c>
      <c r="C2815">
        <v>27.18</v>
      </c>
      <c r="D2815">
        <v>26.440000999999999</v>
      </c>
      <c r="E2815">
        <v>27.16</v>
      </c>
      <c r="F2815">
        <v>27.16</v>
      </c>
      <c r="G2815">
        <v>49300</v>
      </c>
    </row>
    <row r="2816" spans="1:9" x14ac:dyDescent="0.25">
      <c r="A2816" s="25">
        <v>44642</v>
      </c>
      <c r="B2816">
        <v>26.889999</v>
      </c>
      <c r="C2816">
        <v>26.889999</v>
      </c>
      <c r="D2816">
        <v>26.68</v>
      </c>
      <c r="E2816">
        <v>26.73</v>
      </c>
      <c r="F2816">
        <v>26.73</v>
      </c>
      <c r="G2816">
        <v>104400</v>
      </c>
    </row>
    <row r="2817" spans="1:7" x14ac:dyDescent="0.25">
      <c r="A2817" s="25">
        <v>44643</v>
      </c>
      <c r="B2817">
        <v>27.01</v>
      </c>
      <c r="C2817">
        <v>27.059999000000001</v>
      </c>
      <c r="D2817">
        <v>26.66</v>
      </c>
      <c r="E2817">
        <v>26.73</v>
      </c>
      <c r="F2817">
        <v>26.73</v>
      </c>
      <c r="G2817">
        <v>40400</v>
      </c>
    </row>
    <row r="2818" spans="1:7" x14ac:dyDescent="0.25">
      <c r="A2818" s="25">
        <v>44644</v>
      </c>
      <c r="B2818">
        <v>26.879999000000002</v>
      </c>
      <c r="C2818">
        <v>26.948</v>
      </c>
      <c r="D2818">
        <v>26.450001</v>
      </c>
      <c r="E2818">
        <v>26.690000999999999</v>
      </c>
      <c r="F2818">
        <v>26.690000999999999</v>
      </c>
      <c r="G2818">
        <v>18100</v>
      </c>
    </row>
    <row r="2819" spans="1:7" x14ac:dyDescent="0.25">
      <c r="A2819" s="25">
        <v>44645</v>
      </c>
      <c r="B2819">
        <v>26.67</v>
      </c>
      <c r="C2819">
        <v>26.809999000000001</v>
      </c>
      <c r="D2819">
        <v>26.311001000000001</v>
      </c>
      <c r="E2819">
        <v>26.35</v>
      </c>
      <c r="F2819">
        <v>26.35</v>
      </c>
      <c r="G2819">
        <v>72400</v>
      </c>
    </row>
    <row r="2820" spans="1:7" x14ac:dyDescent="0.25">
      <c r="A2820" s="25">
        <v>44648</v>
      </c>
      <c r="B2820">
        <v>26.450001</v>
      </c>
      <c r="C2820">
        <v>26.702998999999998</v>
      </c>
      <c r="D2820">
        <v>26.209999</v>
      </c>
      <c r="E2820">
        <v>26.25</v>
      </c>
      <c r="F2820">
        <v>26.25</v>
      </c>
      <c r="G2820">
        <v>63600</v>
      </c>
    </row>
    <row r="2821" spans="1:7" x14ac:dyDescent="0.25">
      <c r="A2821" s="25">
        <v>44649</v>
      </c>
      <c r="B2821">
        <v>26.120000999999998</v>
      </c>
      <c r="C2821">
        <v>26.200001</v>
      </c>
      <c r="D2821">
        <v>25.825001</v>
      </c>
      <c r="E2821">
        <v>25.84</v>
      </c>
      <c r="F2821">
        <v>25.84</v>
      </c>
      <c r="G2821">
        <v>57200</v>
      </c>
    </row>
    <row r="2822" spans="1:7" x14ac:dyDescent="0.25">
      <c r="A2822" s="25">
        <v>44650</v>
      </c>
      <c r="B2822">
        <v>25.91</v>
      </c>
      <c r="C2822">
        <v>26.35</v>
      </c>
      <c r="D2822">
        <v>25.9</v>
      </c>
      <c r="E2822">
        <v>26.049999</v>
      </c>
      <c r="F2822">
        <v>26.049999</v>
      </c>
      <c r="G2822">
        <v>135300</v>
      </c>
    </row>
    <row r="2823" spans="1:7" x14ac:dyDescent="0.25">
      <c r="A2823" s="25">
        <v>44651</v>
      </c>
      <c r="B2823">
        <v>26.299999</v>
      </c>
      <c r="C2823">
        <v>26.51</v>
      </c>
      <c r="D2823">
        <v>26.18</v>
      </c>
      <c r="E2823">
        <v>26.48</v>
      </c>
      <c r="F2823">
        <v>26.48</v>
      </c>
      <c r="G2823">
        <v>86000</v>
      </c>
    </row>
    <row r="2824" spans="1:7" x14ac:dyDescent="0.25">
      <c r="A2824" s="25">
        <v>44652</v>
      </c>
      <c r="B2824">
        <v>26.34</v>
      </c>
      <c r="C2824">
        <v>26.61</v>
      </c>
      <c r="D2824">
        <v>26.12</v>
      </c>
      <c r="E2824">
        <v>26.33</v>
      </c>
      <c r="F2824">
        <v>26.33</v>
      </c>
      <c r="G2824">
        <v>30400</v>
      </c>
    </row>
    <row r="2825" spans="1:7" x14ac:dyDescent="0.25">
      <c r="A2825" s="25">
        <v>44655</v>
      </c>
      <c r="B2825">
        <v>26.29</v>
      </c>
      <c r="C2825">
        <v>26.33</v>
      </c>
      <c r="D2825">
        <v>25.99</v>
      </c>
      <c r="E2825">
        <v>25.99</v>
      </c>
      <c r="F2825">
        <v>25.99</v>
      </c>
      <c r="G2825">
        <v>10400</v>
      </c>
    </row>
    <row r="2826" spans="1:7" x14ac:dyDescent="0.25">
      <c r="A2826" s="25">
        <v>44656</v>
      </c>
      <c r="B2826">
        <v>26.08</v>
      </c>
      <c r="C2826">
        <v>26.85</v>
      </c>
      <c r="D2826">
        <v>26.07</v>
      </c>
      <c r="E2826">
        <v>26.8</v>
      </c>
      <c r="F2826">
        <v>26.8</v>
      </c>
      <c r="G2826">
        <v>15900</v>
      </c>
    </row>
    <row r="2827" spans="1:7" x14ac:dyDescent="0.25">
      <c r="A2827" s="25">
        <v>44657</v>
      </c>
      <c r="B2827">
        <v>27.09</v>
      </c>
      <c r="C2827">
        <v>27.46</v>
      </c>
      <c r="D2827">
        <v>26.87</v>
      </c>
      <c r="E2827">
        <v>27.05</v>
      </c>
      <c r="F2827">
        <v>27.05</v>
      </c>
      <c r="G2827">
        <v>59100</v>
      </c>
    </row>
    <row r="2828" spans="1:7" x14ac:dyDescent="0.25">
      <c r="A2828" s="25">
        <v>44658</v>
      </c>
      <c r="B2828">
        <v>27.26</v>
      </c>
      <c r="C2828">
        <v>27.5</v>
      </c>
      <c r="D2828">
        <v>26.8</v>
      </c>
      <c r="E2828">
        <v>26.9</v>
      </c>
      <c r="F2828">
        <v>26.9</v>
      </c>
      <c r="G2828">
        <v>22800</v>
      </c>
    </row>
    <row r="2829" spans="1:7" x14ac:dyDescent="0.25">
      <c r="A2829" s="25">
        <v>44659</v>
      </c>
      <c r="B2829">
        <v>27.03</v>
      </c>
      <c r="C2829">
        <v>27.1</v>
      </c>
      <c r="D2829">
        <v>26.73</v>
      </c>
      <c r="E2829">
        <v>27</v>
      </c>
      <c r="F2829">
        <v>27</v>
      </c>
      <c r="G2829">
        <v>16500</v>
      </c>
    </row>
    <row r="2830" spans="1:7" x14ac:dyDescent="0.25">
      <c r="A2830" s="50">
        <v>44662</v>
      </c>
      <c r="B2830">
        <v>27.14</v>
      </c>
      <c r="C2830">
        <v>27.55</v>
      </c>
      <c r="D2830">
        <v>27.12</v>
      </c>
      <c r="E2830">
        <v>27.54</v>
      </c>
      <c r="F2830">
        <v>27.54</v>
      </c>
      <c r="G2830">
        <v>127700</v>
      </c>
    </row>
    <row r="2831" spans="1:7" x14ac:dyDescent="0.25">
      <c r="A2831" s="50">
        <v>44663</v>
      </c>
      <c r="B2831">
        <v>27.45</v>
      </c>
      <c r="C2831">
        <v>27.83</v>
      </c>
      <c r="D2831">
        <v>27.19</v>
      </c>
      <c r="E2831">
        <v>27.76</v>
      </c>
      <c r="F2831">
        <v>27.76</v>
      </c>
      <c r="G2831">
        <v>30600</v>
      </c>
    </row>
    <row r="2832" spans="1:7" x14ac:dyDescent="0.25">
      <c r="A2832" s="50">
        <v>44664</v>
      </c>
      <c r="B2832">
        <v>27.88</v>
      </c>
      <c r="C2832">
        <v>27.93</v>
      </c>
      <c r="D2832">
        <v>27.09</v>
      </c>
      <c r="E2832">
        <v>27.22</v>
      </c>
      <c r="F2832">
        <v>27.22</v>
      </c>
      <c r="G2832">
        <v>36400</v>
      </c>
    </row>
    <row r="2833" spans="1:7" x14ac:dyDescent="0.25">
      <c r="A2833" s="50">
        <v>44665</v>
      </c>
      <c r="B2833">
        <v>27.01</v>
      </c>
      <c r="C2833">
        <v>27.55</v>
      </c>
      <c r="D2833">
        <v>26.91</v>
      </c>
      <c r="E2833">
        <v>27.55</v>
      </c>
      <c r="F2833">
        <v>27.55</v>
      </c>
      <c r="G2833">
        <v>40300</v>
      </c>
    </row>
    <row r="2834" spans="1:7" x14ac:dyDescent="0.25">
      <c r="A2834" s="50">
        <v>44669</v>
      </c>
      <c r="B2834">
        <v>27.71</v>
      </c>
      <c r="C2834">
        <v>27.75</v>
      </c>
      <c r="D2834">
        <v>27.49</v>
      </c>
      <c r="E2834">
        <v>27.57</v>
      </c>
      <c r="F2834">
        <v>27.57</v>
      </c>
      <c r="G2834">
        <v>28800</v>
      </c>
    </row>
    <row r="2835" spans="1:7" x14ac:dyDescent="0.25">
      <c r="A2835" s="50">
        <v>44670</v>
      </c>
      <c r="B2835">
        <v>27.65</v>
      </c>
      <c r="C2835">
        <v>27.65</v>
      </c>
      <c r="D2835">
        <v>26.86</v>
      </c>
      <c r="E2835">
        <v>27.02</v>
      </c>
      <c r="F2835">
        <v>27.02</v>
      </c>
      <c r="G2835">
        <v>20000</v>
      </c>
    </row>
    <row r="2836" spans="1:7" x14ac:dyDescent="0.25">
      <c r="A2836" s="50">
        <v>44671</v>
      </c>
      <c r="B2836">
        <v>26.79</v>
      </c>
      <c r="C2836">
        <v>26.93</v>
      </c>
      <c r="D2836">
        <v>26.65</v>
      </c>
      <c r="E2836">
        <v>26.65</v>
      </c>
      <c r="F2836">
        <v>26.65</v>
      </c>
      <c r="G2836">
        <v>15800</v>
      </c>
    </row>
    <row r="2837" spans="1:7" x14ac:dyDescent="0.25">
      <c r="A2837" s="50">
        <v>44672</v>
      </c>
      <c r="B2837">
        <v>26.38</v>
      </c>
      <c r="C2837">
        <v>27.47</v>
      </c>
      <c r="D2837">
        <v>26.38</v>
      </c>
      <c r="E2837">
        <v>27.43</v>
      </c>
      <c r="F2837">
        <v>27.43</v>
      </c>
      <c r="G2837">
        <v>25600</v>
      </c>
    </row>
    <row r="2838" spans="1:7" x14ac:dyDescent="0.25">
      <c r="A2838" s="50">
        <v>44673</v>
      </c>
      <c r="B2838">
        <v>27.46</v>
      </c>
      <c r="C2838">
        <v>28.58</v>
      </c>
      <c r="D2838">
        <v>27.41</v>
      </c>
      <c r="E2838">
        <v>28.44</v>
      </c>
      <c r="F2838">
        <v>28.44</v>
      </c>
      <c r="G2838">
        <v>121600</v>
      </c>
    </row>
    <row r="2839" spans="1:7" x14ac:dyDescent="0.25">
      <c r="A2839" s="50">
        <v>44676</v>
      </c>
      <c r="B2839">
        <v>28.54</v>
      </c>
      <c r="C2839">
        <v>28.93</v>
      </c>
      <c r="D2839">
        <v>28.01</v>
      </c>
      <c r="E2839">
        <v>28.08</v>
      </c>
      <c r="F2839">
        <v>28.08</v>
      </c>
      <c r="G2839">
        <v>74700</v>
      </c>
    </row>
    <row r="2840" spans="1:7" x14ac:dyDescent="0.25">
      <c r="A2840" s="50">
        <v>44677</v>
      </c>
      <c r="B2840">
        <v>28.43</v>
      </c>
      <c r="C2840">
        <v>29.2</v>
      </c>
      <c r="D2840">
        <v>28.36</v>
      </c>
      <c r="E2840">
        <v>29.16</v>
      </c>
      <c r="F2840">
        <v>29.16</v>
      </c>
      <c r="G2840">
        <v>50600</v>
      </c>
    </row>
    <row r="2841" spans="1:7" x14ac:dyDescent="0.25">
      <c r="A2841" s="50">
        <v>44678</v>
      </c>
      <c r="B2841">
        <v>29.11</v>
      </c>
      <c r="C2841">
        <v>29.22</v>
      </c>
      <c r="D2841">
        <v>28.5</v>
      </c>
      <c r="E2841">
        <v>29.21</v>
      </c>
      <c r="F2841">
        <v>29.21</v>
      </c>
      <c r="G2841">
        <v>141800</v>
      </c>
    </row>
    <row r="2842" spans="1:7" x14ac:dyDescent="0.25">
      <c r="A2842" s="50">
        <v>44679</v>
      </c>
      <c r="B2842">
        <v>28.61</v>
      </c>
      <c r="C2842">
        <v>29.48</v>
      </c>
      <c r="D2842">
        <v>28.5</v>
      </c>
      <c r="E2842">
        <v>29.47</v>
      </c>
      <c r="F2842">
        <v>29.47</v>
      </c>
      <c r="G2842">
        <v>74400</v>
      </c>
    </row>
    <row r="2843" spans="1:7" x14ac:dyDescent="0.25">
      <c r="A2843" s="50">
        <v>44680</v>
      </c>
      <c r="B2843">
        <v>29.16</v>
      </c>
      <c r="C2843">
        <v>29.72</v>
      </c>
      <c r="D2843">
        <v>28.9</v>
      </c>
      <c r="E2843">
        <v>29.57</v>
      </c>
      <c r="F2843">
        <v>29.57</v>
      </c>
      <c r="G2843">
        <v>130300</v>
      </c>
    </row>
    <row r="2844" spans="1:7" x14ac:dyDescent="0.25">
      <c r="A2844" s="50">
        <v>44683</v>
      </c>
      <c r="B2844">
        <v>29.5</v>
      </c>
      <c r="C2844">
        <v>30.56</v>
      </c>
      <c r="D2844">
        <v>29.32</v>
      </c>
      <c r="E2844">
        <v>29.51</v>
      </c>
      <c r="F2844">
        <v>29.51</v>
      </c>
      <c r="G2844">
        <v>133000</v>
      </c>
    </row>
    <row r="2845" spans="1:7" x14ac:dyDescent="0.25">
      <c r="A2845" s="50">
        <v>44684</v>
      </c>
      <c r="B2845">
        <v>29.31</v>
      </c>
      <c r="C2845">
        <v>29.42</v>
      </c>
      <c r="D2845">
        <v>28.92</v>
      </c>
      <c r="E2845">
        <v>28.92</v>
      </c>
      <c r="F2845">
        <v>28.92</v>
      </c>
      <c r="G2845">
        <v>18800</v>
      </c>
    </row>
    <row r="2846" spans="1:7" x14ac:dyDescent="0.25">
      <c r="A2846" s="50">
        <v>44685</v>
      </c>
      <c r="B2846">
        <v>28.93</v>
      </c>
      <c r="C2846">
        <v>28.98</v>
      </c>
      <c r="D2846">
        <v>27.57</v>
      </c>
      <c r="E2846">
        <v>27.78</v>
      </c>
      <c r="F2846">
        <v>27.78</v>
      </c>
      <c r="G2846">
        <v>38800</v>
      </c>
    </row>
    <row r="2847" spans="1:7" x14ac:dyDescent="0.25">
      <c r="A2847" s="50">
        <v>44686</v>
      </c>
      <c r="B2847">
        <v>28.29</v>
      </c>
      <c r="C2847">
        <v>29.97</v>
      </c>
      <c r="D2847">
        <v>27.98</v>
      </c>
      <c r="E2847">
        <v>29.91</v>
      </c>
      <c r="F2847">
        <v>29.91</v>
      </c>
      <c r="G2847">
        <v>56900</v>
      </c>
    </row>
    <row r="2848" spans="1:7" x14ac:dyDescent="0.25">
      <c r="A2848" s="50">
        <v>44687</v>
      </c>
      <c r="B2848">
        <v>29.87</v>
      </c>
      <c r="C2848">
        <v>30.63</v>
      </c>
      <c r="D2848">
        <v>29.7</v>
      </c>
      <c r="E2848">
        <v>29.91</v>
      </c>
      <c r="F2848">
        <v>29.91</v>
      </c>
      <c r="G2848">
        <v>30100</v>
      </c>
    </row>
    <row r="2849" spans="1:7" x14ac:dyDescent="0.25">
      <c r="A2849" s="50">
        <v>44690</v>
      </c>
      <c r="B2849">
        <v>30.99</v>
      </c>
      <c r="C2849">
        <v>31.15</v>
      </c>
      <c r="D2849">
        <v>30.26</v>
      </c>
      <c r="E2849">
        <v>31.03</v>
      </c>
      <c r="F2849">
        <v>31.03</v>
      </c>
      <c r="G2849">
        <v>29900</v>
      </c>
    </row>
    <row r="2850" spans="1:7" x14ac:dyDescent="0.25">
      <c r="A2850" s="50">
        <v>44691</v>
      </c>
      <c r="B2850">
        <v>30.17</v>
      </c>
      <c r="C2850">
        <v>31.21</v>
      </c>
      <c r="D2850">
        <v>30.17</v>
      </c>
      <c r="E2850">
        <v>30.77</v>
      </c>
      <c r="F2850">
        <v>30.77</v>
      </c>
      <c r="G2850">
        <v>24400</v>
      </c>
    </row>
    <row r="2851" spans="1:7" x14ac:dyDescent="0.25">
      <c r="A2851" s="50">
        <v>44692</v>
      </c>
      <c r="B2851">
        <v>30.88</v>
      </c>
      <c r="C2851">
        <v>30.88</v>
      </c>
      <c r="D2851">
        <v>29.97</v>
      </c>
      <c r="E2851">
        <v>30.58</v>
      </c>
      <c r="F2851">
        <v>30.58</v>
      </c>
      <c r="G2851">
        <v>15100</v>
      </c>
    </row>
    <row r="2852" spans="1:7" x14ac:dyDescent="0.25">
      <c r="A2852" s="50">
        <v>44693</v>
      </c>
      <c r="B2852">
        <v>30.81</v>
      </c>
      <c r="C2852">
        <v>31.19</v>
      </c>
      <c r="D2852">
        <v>30.09</v>
      </c>
      <c r="E2852">
        <v>30.57</v>
      </c>
      <c r="F2852">
        <v>30.57</v>
      </c>
      <c r="G2852">
        <v>250700</v>
      </c>
    </row>
    <row r="2853" spans="1:7" x14ac:dyDescent="0.25">
      <c r="A2853" s="50">
        <v>44694</v>
      </c>
      <c r="B2853">
        <v>29.84</v>
      </c>
      <c r="C2853">
        <v>29.97</v>
      </c>
      <c r="D2853">
        <v>29.28</v>
      </c>
      <c r="E2853">
        <v>29.56</v>
      </c>
      <c r="F2853">
        <v>29.56</v>
      </c>
      <c r="G2853">
        <v>228800</v>
      </c>
    </row>
    <row r="2854" spans="1:7" x14ac:dyDescent="0.25">
      <c r="A2854" s="50">
        <v>44697</v>
      </c>
      <c r="B2854">
        <v>29.39</v>
      </c>
      <c r="C2854">
        <v>29.58</v>
      </c>
      <c r="D2854">
        <v>29.14</v>
      </c>
      <c r="E2854">
        <v>29.4</v>
      </c>
      <c r="F2854">
        <v>29.4</v>
      </c>
      <c r="G2854">
        <v>35900</v>
      </c>
    </row>
    <row r="2855" spans="1:7" x14ac:dyDescent="0.25">
      <c r="A2855" s="50">
        <v>44698</v>
      </c>
      <c r="B2855">
        <v>28.73</v>
      </c>
      <c r="C2855">
        <v>29.31</v>
      </c>
      <c r="D2855">
        <v>28.73</v>
      </c>
      <c r="E2855">
        <v>29.18</v>
      </c>
      <c r="F2855">
        <v>29.18</v>
      </c>
      <c r="G2855">
        <v>33100</v>
      </c>
    </row>
    <row r="2856" spans="1:7" x14ac:dyDescent="0.25">
      <c r="A2856" s="50">
        <v>44699</v>
      </c>
      <c r="B2856">
        <v>29.8</v>
      </c>
      <c r="C2856">
        <v>30.64</v>
      </c>
      <c r="D2856">
        <v>29.29</v>
      </c>
      <c r="E2856">
        <v>30.64</v>
      </c>
      <c r="F2856">
        <v>30.64</v>
      </c>
      <c r="G2856">
        <v>30200</v>
      </c>
    </row>
    <row r="2857" spans="1:7" x14ac:dyDescent="0.25">
      <c r="A2857" s="50">
        <v>44700</v>
      </c>
      <c r="B2857">
        <v>30.77</v>
      </c>
      <c r="C2857">
        <v>31</v>
      </c>
      <c r="D2857">
        <v>29.67</v>
      </c>
      <c r="E2857">
        <v>29.67</v>
      </c>
      <c r="F2857">
        <v>29.67</v>
      </c>
      <c r="G2857">
        <v>85000</v>
      </c>
    </row>
    <row r="2858" spans="1:7" x14ac:dyDescent="0.25">
      <c r="A2858" s="50">
        <v>44701</v>
      </c>
      <c r="B2858">
        <v>29.8</v>
      </c>
      <c r="C2858">
        <v>30.9</v>
      </c>
      <c r="D2858">
        <v>29.57</v>
      </c>
      <c r="E2858">
        <v>29.89</v>
      </c>
      <c r="F2858">
        <v>29.89</v>
      </c>
      <c r="G2858">
        <v>40000</v>
      </c>
    </row>
    <row r="2859" spans="1:7" x14ac:dyDescent="0.25">
      <c r="A2859" s="50">
        <v>44704</v>
      </c>
      <c r="B2859">
        <v>29.64</v>
      </c>
      <c r="C2859">
        <v>30</v>
      </c>
      <c r="D2859">
        <v>29.46</v>
      </c>
      <c r="E2859">
        <v>29.8</v>
      </c>
      <c r="F2859">
        <v>29.8</v>
      </c>
      <c r="G2859">
        <v>24200</v>
      </c>
    </row>
    <row r="2860" spans="1:7" x14ac:dyDescent="0.25">
      <c r="A2860" s="50">
        <v>44705</v>
      </c>
      <c r="B2860">
        <v>29.97</v>
      </c>
      <c r="C2860">
        <v>30.53</v>
      </c>
      <c r="D2860">
        <v>29.92</v>
      </c>
      <c r="E2860">
        <v>30.02</v>
      </c>
      <c r="F2860">
        <v>30.02</v>
      </c>
      <c r="G2860">
        <v>71500</v>
      </c>
    </row>
    <row r="2861" spans="1:7" x14ac:dyDescent="0.25">
      <c r="A2861" s="50">
        <v>44706</v>
      </c>
      <c r="B2861">
        <v>30.02</v>
      </c>
      <c r="C2861">
        <v>30.02</v>
      </c>
      <c r="D2861">
        <v>29.37</v>
      </c>
      <c r="E2861">
        <v>29.47</v>
      </c>
      <c r="F2861">
        <v>29.47</v>
      </c>
      <c r="G2861">
        <v>19100</v>
      </c>
    </row>
    <row r="2862" spans="1:7" x14ac:dyDescent="0.25">
      <c r="A2862" s="50">
        <v>44707</v>
      </c>
      <c r="B2862">
        <v>29.33</v>
      </c>
      <c r="C2862">
        <v>29.5</v>
      </c>
      <c r="D2862">
        <v>29.15</v>
      </c>
      <c r="E2862">
        <v>29.41</v>
      </c>
      <c r="F2862">
        <v>29.41</v>
      </c>
      <c r="G2862">
        <v>15900</v>
      </c>
    </row>
    <row r="2863" spans="1:7" x14ac:dyDescent="0.25">
      <c r="A2863" s="50">
        <v>44708</v>
      </c>
      <c r="B2863">
        <v>29</v>
      </c>
      <c r="C2863">
        <v>29.09</v>
      </c>
      <c r="D2863">
        <v>28.92</v>
      </c>
      <c r="E2863">
        <v>28.92</v>
      </c>
      <c r="F2863">
        <v>28.92</v>
      </c>
      <c r="G2863">
        <v>15100</v>
      </c>
    </row>
    <row r="2864" spans="1:7" x14ac:dyDescent="0.25">
      <c r="A2864" s="50">
        <v>44712</v>
      </c>
      <c r="B2864">
        <v>29.53</v>
      </c>
      <c r="C2864">
        <v>29.63</v>
      </c>
      <c r="D2864">
        <v>28.72</v>
      </c>
      <c r="E2864">
        <v>28.81</v>
      </c>
      <c r="F2864">
        <v>28.81</v>
      </c>
      <c r="G2864">
        <v>26800</v>
      </c>
    </row>
    <row r="2865" spans="1:7" x14ac:dyDescent="0.25">
      <c r="A2865" s="50">
        <v>44713</v>
      </c>
      <c r="B2865">
        <v>28.56</v>
      </c>
      <c r="C2865">
        <v>29.3</v>
      </c>
      <c r="D2865">
        <v>28.54</v>
      </c>
      <c r="E2865">
        <v>28.71</v>
      </c>
      <c r="F2865">
        <v>28.71</v>
      </c>
      <c r="G2865">
        <v>11500</v>
      </c>
    </row>
    <row r="2866" spans="1:7" x14ac:dyDescent="0.25">
      <c r="A2866" s="50">
        <v>44714</v>
      </c>
      <c r="B2866">
        <v>28.7</v>
      </c>
      <c r="C2866">
        <v>28.92</v>
      </c>
      <c r="D2866">
        <v>28.22</v>
      </c>
      <c r="E2866">
        <v>28.28</v>
      </c>
      <c r="F2866">
        <v>28.28</v>
      </c>
      <c r="G2866">
        <v>5700</v>
      </c>
    </row>
    <row r="2867" spans="1:7" x14ac:dyDescent="0.25">
      <c r="A2867" s="50">
        <v>44715</v>
      </c>
      <c r="B2867">
        <v>28.66</v>
      </c>
      <c r="C2867">
        <v>28.75</v>
      </c>
      <c r="D2867">
        <v>28.42</v>
      </c>
      <c r="E2867">
        <v>28.75</v>
      </c>
      <c r="F2867">
        <v>28.75</v>
      </c>
      <c r="G2867">
        <v>6300</v>
      </c>
    </row>
    <row r="2868" spans="1:7" x14ac:dyDescent="0.25">
      <c r="A2868" s="50">
        <v>44718</v>
      </c>
      <c r="B2868">
        <v>28.49</v>
      </c>
      <c r="C2868">
        <v>28.83</v>
      </c>
      <c r="D2868">
        <v>28.43</v>
      </c>
      <c r="E2868">
        <v>28.57</v>
      </c>
      <c r="F2868">
        <v>28.57</v>
      </c>
      <c r="G2868">
        <v>5800</v>
      </c>
    </row>
    <row r="2869" spans="1:7" x14ac:dyDescent="0.25">
      <c r="A2869" s="50">
        <v>44719</v>
      </c>
      <c r="B2869">
        <v>29.02</v>
      </c>
      <c r="C2869">
        <v>29.17</v>
      </c>
      <c r="D2869">
        <v>28.32</v>
      </c>
      <c r="E2869">
        <v>28.32</v>
      </c>
      <c r="F2869">
        <v>28.32</v>
      </c>
      <c r="G2869">
        <v>3400</v>
      </c>
    </row>
    <row r="2870" spans="1:7" x14ac:dyDescent="0.25">
      <c r="A2870" s="50">
        <v>44720</v>
      </c>
      <c r="B2870">
        <v>28.49</v>
      </c>
      <c r="C2870">
        <v>28.71</v>
      </c>
      <c r="D2870">
        <v>28.24</v>
      </c>
      <c r="E2870">
        <v>28.53</v>
      </c>
      <c r="F2870">
        <v>28.53</v>
      </c>
      <c r="G2870">
        <v>7200</v>
      </c>
    </row>
    <row r="2871" spans="1:7" x14ac:dyDescent="0.25">
      <c r="A2871" s="50">
        <v>44721</v>
      </c>
      <c r="B2871">
        <v>28.55</v>
      </c>
      <c r="C2871">
        <v>28.95</v>
      </c>
      <c r="D2871">
        <v>28.5</v>
      </c>
      <c r="E2871">
        <v>28.89</v>
      </c>
      <c r="F2871">
        <v>28.89</v>
      </c>
      <c r="G2871">
        <v>13000</v>
      </c>
    </row>
    <row r="2872" spans="1:7" x14ac:dyDescent="0.25">
      <c r="A2872" s="50">
        <v>44722</v>
      </c>
      <c r="B2872">
        <v>29.85</v>
      </c>
      <c r="C2872">
        <v>30.19</v>
      </c>
      <c r="D2872">
        <v>29.65</v>
      </c>
      <c r="E2872">
        <v>29.82</v>
      </c>
      <c r="F2872">
        <v>29.82</v>
      </c>
      <c r="G2872">
        <v>20100</v>
      </c>
    </row>
    <row r="2873" spans="1:7" x14ac:dyDescent="0.25">
      <c r="A2873" s="50">
        <v>44725</v>
      </c>
      <c r="B2873">
        <v>31.03</v>
      </c>
      <c r="C2873">
        <v>31.84</v>
      </c>
      <c r="D2873">
        <v>30.7</v>
      </c>
      <c r="E2873">
        <v>31.48</v>
      </c>
      <c r="F2873">
        <v>31.48</v>
      </c>
      <c r="G2873">
        <v>53300</v>
      </c>
    </row>
    <row r="2874" spans="1:7" x14ac:dyDescent="0.25">
      <c r="A2874" s="50">
        <v>44726</v>
      </c>
      <c r="B2874">
        <v>31.47</v>
      </c>
      <c r="C2874">
        <v>31.77</v>
      </c>
      <c r="D2874">
        <v>31.08</v>
      </c>
      <c r="E2874">
        <v>31.13</v>
      </c>
      <c r="F2874">
        <v>31.13</v>
      </c>
      <c r="G2874">
        <v>41900</v>
      </c>
    </row>
    <row r="2875" spans="1:7" x14ac:dyDescent="0.25">
      <c r="A2875" s="50">
        <v>44727</v>
      </c>
      <c r="B2875">
        <v>30.88</v>
      </c>
      <c r="C2875">
        <v>30.88</v>
      </c>
      <c r="D2875">
        <v>29.58</v>
      </c>
      <c r="E2875">
        <v>30.31</v>
      </c>
      <c r="F2875">
        <v>30.31</v>
      </c>
      <c r="G2875">
        <v>38700</v>
      </c>
    </row>
    <row r="2876" spans="1:7" x14ac:dyDescent="0.25">
      <c r="A2876" s="50">
        <v>44728</v>
      </c>
      <c r="B2876">
        <v>30.99</v>
      </c>
      <c r="C2876">
        <v>31.49</v>
      </c>
      <c r="D2876">
        <v>30.8</v>
      </c>
      <c r="E2876">
        <v>31.22</v>
      </c>
      <c r="F2876">
        <v>31.22</v>
      </c>
      <c r="G2876">
        <v>29800</v>
      </c>
    </row>
    <row r="2877" spans="1:7" x14ac:dyDescent="0.25">
      <c r="A2877" s="50">
        <v>44729</v>
      </c>
      <c r="B2877">
        <v>31.03</v>
      </c>
      <c r="C2877">
        <v>31.19</v>
      </c>
      <c r="D2877">
        <v>30.54</v>
      </c>
      <c r="E2877">
        <v>30.64</v>
      </c>
      <c r="F2877">
        <v>30.64</v>
      </c>
      <c r="G2877">
        <v>16900</v>
      </c>
    </row>
    <row r="2878" spans="1:7" x14ac:dyDescent="0.25">
      <c r="A2878" s="50">
        <v>44733</v>
      </c>
      <c r="B2878">
        <v>29.9</v>
      </c>
      <c r="C2878">
        <v>30.08</v>
      </c>
      <c r="D2878">
        <v>29.6</v>
      </c>
      <c r="E2878">
        <v>30.02</v>
      </c>
      <c r="F2878">
        <v>30.02</v>
      </c>
      <c r="G2878">
        <v>39000</v>
      </c>
    </row>
    <row r="2879" spans="1:7" x14ac:dyDescent="0.25">
      <c r="A2879" s="50">
        <v>44734</v>
      </c>
      <c r="B2879">
        <v>30.29</v>
      </c>
      <c r="C2879">
        <v>30.48</v>
      </c>
      <c r="D2879">
        <v>29.69</v>
      </c>
      <c r="E2879">
        <v>29.78</v>
      </c>
      <c r="F2879">
        <v>29.78</v>
      </c>
      <c r="G2879">
        <v>10300</v>
      </c>
    </row>
    <row r="2880" spans="1:7" x14ac:dyDescent="0.25">
      <c r="A2880" s="50">
        <v>44735</v>
      </c>
      <c r="B2880">
        <v>29.5</v>
      </c>
      <c r="C2880">
        <v>29.92</v>
      </c>
      <c r="D2880">
        <v>29.4</v>
      </c>
      <c r="E2880">
        <v>29.75</v>
      </c>
      <c r="F2880">
        <v>29.75</v>
      </c>
      <c r="G2880">
        <v>4800</v>
      </c>
    </row>
    <row r="2881" spans="1:7" x14ac:dyDescent="0.25">
      <c r="A2881" s="50">
        <v>44736</v>
      </c>
      <c r="B2881">
        <v>29.3</v>
      </c>
      <c r="C2881">
        <v>29.45</v>
      </c>
      <c r="D2881">
        <v>29.1</v>
      </c>
      <c r="E2881">
        <v>29.41</v>
      </c>
      <c r="F2881">
        <v>29.41</v>
      </c>
      <c r="G2881">
        <v>12400</v>
      </c>
    </row>
    <row r="2882" spans="1:7" x14ac:dyDescent="0.25">
      <c r="A2882" s="50">
        <v>44739</v>
      </c>
      <c r="B2882">
        <v>29.19</v>
      </c>
      <c r="C2882">
        <v>29.21</v>
      </c>
      <c r="D2882">
        <v>28.9</v>
      </c>
      <c r="E2882">
        <v>28.96</v>
      </c>
      <c r="F2882">
        <v>28.96</v>
      </c>
      <c r="G2882">
        <v>8600</v>
      </c>
    </row>
    <row r="2883" spans="1:7" x14ac:dyDescent="0.25">
      <c r="A2883" s="50">
        <v>44740</v>
      </c>
      <c r="B2883">
        <v>28.93</v>
      </c>
      <c r="C2883">
        <v>29.56</v>
      </c>
      <c r="D2883">
        <v>28.86</v>
      </c>
      <c r="E2883">
        <v>29.34</v>
      </c>
      <c r="F2883">
        <v>29.34</v>
      </c>
      <c r="G2883">
        <v>21700</v>
      </c>
    </row>
    <row r="2884" spans="1:7" x14ac:dyDescent="0.25">
      <c r="A2884" s="50">
        <v>44741</v>
      </c>
      <c r="B2884">
        <v>29.79</v>
      </c>
      <c r="C2884">
        <v>29.8</v>
      </c>
      <c r="D2884">
        <v>29.56</v>
      </c>
      <c r="E2884">
        <v>29.63</v>
      </c>
      <c r="F2884">
        <v>29.63</v>
      </c>
      <c r="G2884">
        <v>24200</v>
      </c>
    </row>
    <row r="2885" spans="1:7" ht="15.75" thickBot="1" x14ac:dyDescent="0.3">
      <c r="A2885" s="50">
        <v>44742</v>
      </c>
      <c r="B2885">
        <v>29.97</v>
      </c>
      <c r="C2885">
        <v>30.27</v>
      </c>
      <c r="D2885">
        <v>29.8</v>
      </c>
      <c r="E2885">
        <v>29.92</v>
      </c>
      <c r="F2885">
        <v>29.92</v>
      </c>
      <c r="G2885">
        <v>15300</v>
      </c>
    </row>
    <row r="2886" spans="1:7" ht="15.75" thickBot="1" x14ac:dyDescent="0.3">
      <c r="A2886" s="55">
        <v>44743</v>
      </c>
      <c r="B2886" s="56">
        <v>30.03</v>
      </c>
      <c r="C2886" s="56">
        <v>30.1</v>
      </c>
      <c r="D2886" s="56">
        <v>29.44</v>
      </c>
      <c r="E2886" s="56">
        <v>29.44</v>
      </c>
      <c r="F2886" s="56">
        <v>29.44</v>
      </c>
      <c r="G2886" s="57">
        <v>9000</v>
      </c>
    </row>
    <row r="2887" spans="1:7" ht="15.75" thickBot="1" x14ac:dyDescent="0.3">
      <c r="A2887" s="55">
        <v>44747</v>
      </c>
      <c r="B2887" s="56">
        <v>29.98</v>
      </c>
      <c r="C2887" s="56">
        <v>30.1</v>
      </c>
      <c r="D2887" s="56">
        <v>29.42</v>
      </c>
      <c r="E2887" s="56">
        <v>29.53</v>
      </c>
      <c r="F2887" s="56">
        <v>29.53</v>
      </c>
      <c r="G2887" s="57">
        <v>11200</v>
      </c>
    </row>
    <row r="2888" spans="1:7" ht="15.75" thickBot="1" x14ac:dyDescent="0.3">
      <c r="A2888" s="55">
        <v>44748</v>
      </c>
      <c r="B2888" s="56">
        <v>29.42</v>
      </c>
      <c r="C2888" s="56">
        <v>29.79</v>
      </c>
      <c r="D2888" s="56">
        <v>29.3</v>
      </c>
      <c r="E2888" s="56">
        <v>29.47</v>
      </c>
      <c r="F2888" s="56">
        <v>29.47</v>
      </c>
      <c r="G2888" s="57">
        <v>7900</v>
      </c>
    </row>
    <row r="2889" spans="1:7" ht="15.75" thickBot="1" x14ac:dyDescent="0.3">
      <c r="A2889" s="55">
        <v>44749</v>
      </c>
      <c r="B2889" s="56">
        <v>29.24</v>
      </c>
      <c r="C2889" s="56">
        <v>29.25</v>
      </c>
      <c r="D2889" s="56">
        <v>29.06</v>
      </c>
      <c r="E2889" s="56">
        <v>29.21</v>
      </c>
      <c r="F2889" s="56">
        <v>29.21</v>
      </c>
      <c r="G2889" s="57">
        <v>6300</v>
      </c>
    </row>
    <row r="2890" spans="1:7" ht="15.75" thickBot="1" x14ac:dyDescent="0.3">
      <c r="A2890" s="55">
        <v>44750</v>
      </c>
      <c r="B2890" s="56">
        <v>29.17</v>
      </c>
      <c r="C2890" s="56">
        <v>29.3</v>
      </c>
      <c r="D2890" s="56">
        <v>28.91</v>
      </c>
      <c r="E2890" s="56">
        <v>28.92</v>
      </c>
      <c r="F2890" s="56">
        <v>28.92</v>
      </c>
      <c r="G2890" s="57">
        <v>5800</v>
      </c>
    </row>
    <row r="2891" spans="1:7" ht="15.75" thickBot="1" x14ac:dyDescent="0.3">
      <c r="A2891" s="55">
        <v>44753</v>
      </c>
      <c r="B2891" s="56">
        <v>29.29</v>
      </c>
      <c r="C2891" s="56">
        <v>29.47</v>
      </c>
      <c r="D2891" s="56">
        <v>29.11</v>
      </c>
      <c r="E2891" s="56">
        <v>29.44</v>
      </c>
      <c r="F2891" s="56">
        <v>29.44</v>
      </c>
      <c r="G2891" s="57">
        <v>8500</v>
      </c>
    </row>
    <row r="2892" spans="1:7" ht="15.75" thickBot="1" x14ac:dyDescent="0.3">
      <c r="A2892" s="55">
        <v>44754</v>
      </c>
      <c r="B2892" s="56">
        <v>29.5</v>
      </c>
      <c r="C2892" s="56">
        <v>29.62</v>
      </c>
      <c r="D2892" s="56">
        <v>29.18</v>
      </c>
      <c r="E2892" s="56">
        <v>29.62</v>
      </c>
      <c r="F2892" s="56">
        <v>29.62</v>
      </c>
      <c r="G2892" s="57">
        <v>5200</v>
      </c>
    </row>
    <row r="2893" spans="1:7" ht="15.75" thickBot="1" x14ac:dyDescent="0.3">
      <c r="A2893" s="55">
        <v>44755</v>
      </c>
      <c r="B2893" s="56">
        <v>29.91</v>
      </c>
      <c r="C2893" s="56">
        <v>29.91</v>
      </c>
      <c r="D2893" s="56">
        <v>29.4</v>
      </c>
      <c r="E2893" s="56">
        <v>29.62</v>
      </c>
      <c r="F2893" s="56">
        <v>29.62</v>
      </c>
      <c r="G2893" s="57">
        <v>4300</v>
      </c>
    </row>
    <row r="2894" spans="1:7" ht="15.75" thickBot="1" x14ac:dyDescent="0.3">
      <c r="A2894" s="55">
        <v>44756</v>
      </c>
      <c r="B2894" s="56">
        <v>30.15</v>
      </c>
      <c r="C2894" s="56">
        <v>30.2</v>
      </c>
      <c r="D2894" s="56">
        <v>29.64</v>
      </c>
      <c r="E2894" s="56">
        <v>29.76</v>
      </c>
      <c r="F2894" s="56">
        <v>29.76</v>
      </c>
      <c r="G2894" s="57">
        <v>6700</v>
      </c>
    </row>
    <row r="2895" spans="1:7" ht="15.75" thickBot="1" x14ac:dyDescent="0.3">
      <c r="A2895" s="55">
        <v>44757</v>
      </c>
      <c r="B2895" s="56">
        <v>29.39</v>
      </c>
      <c r="C2895" s="56">
        <v>29.6</v>
      </c>
      <c r="D2895" s="56">
        <v>29.16</v>
      </c>
      <c r="E2895" s="56">
        <v>29.21</v>
      </c>
      <c r="F2895" s="56">
        <v>29.21</v>
      </c>
      <c r="G2895" s="57">
        <v>11200</v>
      </c>
    </row>
    <row r="2896" spans="1:7" ht="15.75" thickBot="1" x14ac:dyDescent="0.3">
      <c r="A2896" s="55">
        <v>44760</v>
      </c>
      <c r="B2896" s="56">
        <v>29.22</v>
      </c>
      <c r="C2896" s="56">
        <v>29.7</v>
      </c>
      <c r="D2896" s="56">
        <v>28.93</v>
      </c>
      <c r="E2896" s="56">
        <v>29.65</v>
      </c>
      <c r="F2896" s="56">
        <v>29.65</v>
      </c>
      <c r="G2896" s="57">
        <v>10900</v>
      </c>
    </row>
    <row r="2897" spans="1:7" ht="15.75" thickBot="1" x14ac:dyDescent="0.3">
      <c r="A2897" s="55">
        <v>44761</v>
      </c>
      <c r="B2897" s="56">
        <v>29.26</v>
      </c>
      <c r="C2897" s="56">
        <v>29.26</v>
      </c>
      <c r="D2897" s="56">
        <v>28.86</v>
      </c>
      <c r="E2897" s="56">
        <v>28.99</v>
      </c>
      <c r="F2897" s="56">
        <v>28.99</v>
      </c>
      <c r="G2897" s="57">
        <v>4900</v>
      </c>
    </row>
    <row r="2898" spans="1:7" ht="15.75" thickBot="1" x14ac:dyDescent="0.3">
      <c r="A2898" s="55">
        <v>44762</v>
      </c>
      <c r="B2898" s="56">
        <v>29.27</v>
      </c>
      <c r="C2898" s="56">
        <v>29.27</v>
      </c>
      <c r="D2898" s="56">
        <v>28.9</v>
      </c>
      <c r="E2898" s="56">
        <v>28.92</v>
      </c>
      <c r="F2898" s="56">
        <v>28.92</v>
      </c>
      <c r="G2898" s="57">
        <v>3200</v>
      </c>
    </row>
    <row r="2899" spans="1:7" ht="15.75" thickBot="1" x14ac:dyDescent="0.3">
      <c r="A2899" s="55">
        <v>44763</v>
      </c>
      <c r="B2899" s="56">
        <v>28.96</v>
      </c>
      <c r="C2899" s="56">
        <v>28.96</v>
      </c>
      <c r="D2899" s="56">
        <v>28.77</v>
      </c>
      <c r="E2899" s="56">
        <v>28.77</v>
      </c>
      <c r="F2899" s="56">
        <v>28.77</v>
      </c>
      <c r="G2899" s="56">
        <v>700</v>
      </c>
    </row>
    <row r="2900" spans="1:7" ht="15.75" thickBot="1" x14ac:dyDescent="0.3">
      <c r="A2900" s="55">
        <v>44764</v>
      </c>
      <c r="B2900" s="56">
        <v>28.87</v>
      </c>
      <c r="C2900" s="56">
        <v>29</v>
      </c>
      <c r="D2900" s="56">
        <v>28.67</v>
      </c>
      <c r="E2900" s="56">
        <v>28.9</v>
      </c>
      <c r="F2900" s="56">
        <v>28.9</v>
      </c>
      <c r="G2900" s="57">
        <v>9000</v>
      </c>
    </row>
    <row r="2901" spans="1:7" ht="15.75" thickBot="1" x14ac:dyDescent="0.3">
      <c r="A2901" s="55">
        <v>44767</v>
      </c>
      <c r="B2901" s="56">
        <v>28.73</v>
      </c>
      <c r="C2901" s="56">
        <v>28.89</v>
      </c>
      <c r="D2901" s="56">
        <v>28.73</v>
      </c>
      <c r="E2901" s="56">
        <v>28.89</v>
      </c>
      <c r="F2901" s="56">
        <v>28.89</v>
      </c>
      <c r="G2901" s="57">
        <v>10100</v>
      </c>
    </row>
    <row r="2902" spans="1:7" ht="15.75" thickBot="1" x14ac:dyDescent="0.3">
      <c r="A2902" s="55">
        <v>44768</v>
      </c>
      <c r="B2902" s="56">
        <v>28.96</v>
      </c>
      <c r="C2902" s="56">
        <v>29.19</v>
      </c>
      <c r="D2902" s="56">
        <v>28.9</v>
      </c>
      <c r="E2902" s="56">
        <v>29.01</v>
      </c>
      <c r="F2902" s="56">
        <v>29.01</v>
      </c>
      <c r="G2902" s="57">
        <v>14800</v>
      </c>
    </row>
    <row r="2903" spans="1:7" ht="15.75" thickBot="1" x14ac:dyDescent="0.3">
      <c r="A2903" s="55">
        <v>44769</v>
      </c>
      <c r="B2903" s="56">
        <v>28.61</v>
      </c>
      <c r="C2903" s="56">
        <v>28.61</v>
      </c>
      <c r="D2903" s="56">
        <v>28.29</v>
      </c>
      <c r="E2903" s="56">
        <v>28.45</v>
      </c>
      <c r="F2903" s="56">
        <v>28.45</v>
      </c>
      <c r="G2903" s="57">
        <v>32200</v>
      </c>
    </row>
    <row r="2904" spans="1:7" ht="15.75" thickBot="1" x14ac:dyDescent="0.3">
      <c r="A2904" s="55">
        <v>44770</v>
      </c>
      <c r="B2904" s="56">
        <v>28.31</v>
      </c>
      <c r="C2904" s="56">
        <v>28.39</v>
      </c>
      <c r="D2904" s="56">
        <v>27.92</v>
      </c>
      <c r="E2904" s="56">
        <v>27.92</v>
      </c>
      <c r="F2904" s="56">
        <v>27.92</v>
      </c>
      <c r="G2904" s="57">
        <v>6000</v>
      </c>
    </row>
    <row r="2905" spans="1:7" ht="15.75" thickBot="1" x14ac:dyDescent="0.3">
      <c r="A2905" s="55">
        <v>44771</v>
      </c>
      <c r="B2905" s="56">
        <v>29.09</v>
      </c>
      <c r="C2905" s="56">
        <v>29.09</v>
      </c>
      <c r="D2905" s="56">
        <v>27.43</v>
      </c>
      <c r="E2905" s="56">
        <v>27.5</v>
      </c>
      <c r="F2905" s="56">
        <v>27.5</v>
      </c>
      <c r="G2905" s="57">
        <v>20000</v>
      </c>
    </row>
    <row r="2906" spans="1:7" ht="15.75" thickBot="1" x14ac:dyDescent="0.3">
      <c r="A2906" s="55">
        <v>44774</v>
      </c>
      <c r="B2906" s="56">
        <v>27.54</v>
      </c>
      <c r="C2906" s="56">
        <v>28</v>
      </c>
      <c r="D2906" s="56">
        <v>27.47</v>
      </c>
      <c r="E2906" s="56">
        <v>27.99</v>
      </c>
      <c r="F2906" s="56">
        <v>27.99</v>
      </c>
      <c r="G2906" s="57">
        <v>8300</v>
      </c>
    </row>
    <row r="2907" spans="1:7" ht="15.75" thickBot="1" x14ac:dyDescent="0.3">
      <c r="A2907" s="55">
        <v>44775</v>
      </c>
      <c r="B2907" s="56">
        <v>28.09</v>
      </c>
      <c r="C2907" s="56">
        <v>28.44</v>
      </c>
      <c r="D2907" s="56">
        <v>27.74</v>
      </c>
      <c r="E2907" s="56">
        <v>28.36</v>
      </c>
      <c r="F2907" s="56">
        <v>28.36</v>
      </c>
      <c r="G2907" s="57">
        <v>7800</v>
      </c>
    </row>
    <row r="2908" spans="1:7" ht="15.75" thickBot="1" x14ac:dyDescent="0.3">
      <c r="A2908" s="55">
        <v>44776</v>
      </c>
      <c r="B2908" s="56">
        <v>27.93</v>
      </c>
      <c r="C2908" s="56">
        <v>28.02</v>
      </c>
      <c r="D2908" s="56">
        <v>27.71</v>
      </c>
      <c r="E2908" s="56">
        <v>27.74</v>
      </c>
      <c r="F2908" s="56">
        <v>27.74</v>
      </c>
      <c r="G2908" s="57">
        <v>28400</v>
      </c>
    </row>
    <row r="2909" spans="1:7" ht="15.75" thickBot="1" x14ac:dyDescent="0.3">
      <c r="A2909" s="55">
        <v>44777</v>
      </c>
      <c r="B2909" s="56">
        <v>27.89</v>
      </c>
      <c r="C2909" s="56">
        <v>28.1</v>
      </c>
      <c r="D2909" s="56">
        <v>27.86</v>
      </c>
      <c r="E2909" s="56">
        <v>28.09</v>
      </c>
      <c r="F2909" s="56">
        <v>28.09</v>
      </c>
      <c r="G2909" s="57">
        <v>4500</v>
      </c>
    </row>
    <row r="2910" spans="1:7" ht="15.75" thickBot="1" x14ac:dyDescent="0.3">
      <c r="A2910" s="55">
        <v>44778</v>
      </c>
      <c r="B2910" s="56">
        <v>28.46</v>
      </c>
      <c r="C2910" s="56">
        <v>28.46</v>
      </c>
      <c r="D2910" s="56">
        <v>28.01</v>
      </c>
      <c r="E2910" s="56">
        <v>28.01</v>
      </c>
      <c r="F2910" s="56">
        <v>28.01</v>
      </c>
      <c r="G2910" s="57">
        <v>7200</v>
      </c>
    </row>
    <row r="2911" spans="1:7" ht="15.75" thickBot="1" x14ac:dyDescent="0.3">
      <c r="A2911" s="55">
        <v>44781</v>
      </c>
      <c r="B2911" s="56">
        <v>27.91</v>
      </c>
      <c r="C2911" s="56">
        <v>28.18</v>
      </c>
      <c r="D2911" s="56">
        <v>27.89</v>
      </c>
      <c r="E2911" s="56">
        <v>28.08</v>
      </c>
      <c r="F2911" s="56">
        <v>28.08</v>
      </c>
      <c r="G2911" s="57">
        <v>6300</v>
      </c>
    </row>
    <row r="2912" spans="1:7" ht="15.75" thickBot="1" x14ac:dyDescent="0.3">
      <c r="A2912" s="55">
        <v>44782</v>
      </c>
      <c r="B2912" s="56">
        <v>28.22</v>
      </c>
      <c r="C2912" s="56">
        <v>28.25</v>
      </c>
      <c r="D2912" s="56">
        <v>28.2</v>
      </c>
      <c r="E2912" s="56">
        <v>28.2</v>
      </c>
      <c r="F2912" s="56">
        <v>28.2</v>
      </c>
      <c r="G2912" s="57">
        <v>1400</v>
      </c>
    </row>
    <row r="2913" spans="1:7" ht="15.75" thickBot="1" x14ac:dyDescent="0.3">
      <c r="A2913" s="55">
        <v>44783</v>
      </c>
      <c r="B2913" s="56">
        <v>27.75</v>
      </c>
      <c r="C2913" s="56">
        <v>27.82</v>
      </c>
      <c r="D2913" s="56">
        <v>27.36</v>
      </c>
      <c r="E2913" s="56">
        <v>27.44</v>
      </c>
      <c r="F2913" s="56">
        <v>27.44</v>
      </c>
      <c r="G2913" s="57">
        <v>13700</v>
      </c>
    </row>
    <row r="2914" spans="1:7" ht="15.75" thickBot="1" x14ac:dyDescent="0.3">
      <c r="A2914" s="55">
        <v>44784</v>
      </c>
      <c r="B2914" s="56">
        <v>27.48</v>
      </c>
      <c r="C2914" s="56">
        <v>27.6</v>
      </c>
      <c r="D2914" s="56">
        <v>27.37</v>
      </c>
      <c r="E2914" s="56">
        <v>27.5</v>
      </c>
      <c r="F2914" s="56">
        <v>27.5</v>
      </c>
      <c r="G2914" s="57">
        <v>3800</v>
      </c>
    </row>
    <row r="2915" spans="1:7" ht="15.75" thickBot="1" x14ac:dyDescent="0.3">
      <c r="A2915" s="55">
        <v>44785</v>
      </c>
      <c r="B2915" s="56">
        <v>27.45</v>
      </c>
      <c r="C2915" s="56">
        <v>27.45</v>
      </c>
      <c r="D2915" s="56">
        <v>27.16</v>
      </c>
      <c r="E2915" s="56">
        <v>27.32</v>
      </c>
      <c r="F2915" s="56">
        <v>27.32</v>
      </c>
      <c r="G2915" s="57">
        <v>7200</v>
      </c>
    </row>
    <row r="2916" spans="1:7" ht="15.75" thickBot="1" x14ac:dyDescent="0.3">
      <c r="A2916" s="55">
        <v>44788</v>
      </c>
      <c r="B2916" s="56">
        <v>27.38</v>
      </c>
      <c r="C2916" s="56">
        <v>27.38</v>
      </c>
      <c r="D2916" s="56">
        <v>27.12</v>
      </c>
      <c r="E2916" s="56">
        <v>27.13</v>
      </c>
      <c r="F2916" s="56">
        <v>27.13</v>
      </c>
      <c r="G2916" s="57">
        <v>4900</v>
      </c>
    </row>
    <row r="2917" spans="1:7" ht="15.75" thickBot="1" x14ac:dyDescent="0.3">
      <c r="A2917" s="55">
        <v>44789</v>
      </c>
      <c r="B2917" s="56">
        <v>27.25</v>
      </c>
      <c r="C2917" s="56">
        <v>27.25</v>
      </c>
      <c r="D2917" s="56">
        <v>27.04</v>
      </c>
      <c r="E2917" s="56">
        <v>27.18</v>
      </c>
      <c r="F2917" s="56">
        <v>27.18</v>
      </c>
      <c r="G2917" s="57">
        <v>7400</v>
      </c>
    </row>
    <row r="2918" spans="1:7" ht="15.75" thickBot="1" x14ac:dyDescent="0.3">
      <c r="A2918" s="55">
        <v>44790</v>
      </c>
      <c r="B2918" s="56">
        <v>27.38</v>
      </c>
      <c r="C2918" s="56">
        <v>27.57</v>
      </c>
      <c r="D2918" s="56">
        <v>27.18</v>
      </c>
      <c r="E2918" s="56">
        <v>27.34</v>
      </c>
      <c r="F2918" s="56">
        <v>27.34</v>
      </c>
      <c r="G2918" s="57">
        <v>3900</v>
      </c>
    </row>
    <row r="2919" spans="1:7" ht="15.75" thickBot="1" x14ac:dyDescent="0.3">
      <c r="A2919" s="55">
        <v>44791</v>
      </c>
      <c r="B2919" s="56">
        <v>27.42</v>
      </c>
      <c r="C2919" s="56">
        <v>27.42</v>
      </c>
      <c r="D2919" s="56">
        <v>27.17</v>
      </c>
      <c r="E2919" s="56">
        <v>27.28</v>
      </c>
      <c r="F2919" s="56">
        <v>27.28</v>
      </c>
      <c r="G2919" s="57">
        <v>29400</v>
      </c>
    </row>
    <row r="2920" spans="1:7" ht="15.75" thickBot="1" x14ac:dyDescent="0.3">
      <c r="A2920" s="55">
        <v>44792</v>
      </c>
      <c r="B2920" s="56">
        <v>27.86</v>
      </c>
      <c r="C2920" s="56">
        <v>28.01</v>
      </c>
      <c r="D2920" s="56">
        <v>27.66</v>
      </c>
      <c r="E2920" s="56">
        <v>27.76</v>
      </c>
      <c r="F2920" s="56">
        <v>27.76</v>
      </c>
      <c r="G2920" s="57">
        <v>57600</v>
      </c>
    </row>
    <row r="2921" spans="1:7" ht="15.75" thickBot="1" x14ac:dyDescent="0.3">
      <c r="A2921" s="55">
        <v>44795</v>
      </c>
      <c r="B2921" s="56">
        <v>28.19</v>
      </c>
      <c r="C2921" s="56">
        <v>28.44</v>
      </c>
      <c r="D2921" s="56">
        <v>28.1</v>
      </c>
      <c r="E2921" s="56">
        <v>28.39</v>
      </c>
      <c r="F2921" s="56">
        <v>28.39</v>
      </c>
      <c r="G2921" s="57">
        <v>225800</v>
      </c>
    </row>
    <row r="2922" spans="1:7" ht="15.75" thickBot="1" x14ac:dyDescent="0.3">
      <c r="A2922" s="55">
        <v>44796</v>
      </c>
      <c r="B2922" s="56">
        <v>28.54</v>
      </c>
      <c r="C2922" s="56">
        <v>28.54</v>
      </c>
      <c r="D2922" s="56">
        <v>28.11</v>
      </c>
      <c r="E2922" s="56">
        <v>28.17</v>
      </c>
      <c r="F2922" s="56">
        <v>28.17</v>
      </c>
      <c r="G2922" s="57">
        <v>13400</v>
      </c>
    </row>
    <row r="2923" spans="1:7" ht="15.75" thickBot="1" x14ac:dyDescent="0.3">
      <c r="A2923" s="55">
        <v>44797</v>
      </c>
      <c r="B2923" s="56">
        <v>28.16</v>
      </c>
      <c r="C2923" s="56">
        <v>28.16</v>
      </c>
      <c r="D2923" s="56">
        <v>27.83</v>
      </c>
      <c r="E2923" s="56">
        <v>27.83</v>
      </c>
      <c r="F2923" s="56">
        <v>27.83</v>
      </c>
      <c r="G2923" s="57">
        <v>8000</v>
      </c>
    </row>
    <row r="2924" spans="1:7" ht="15.75" thickBot="1" x14ac:dyDescent="0.3">
      <c r="A2924" s="55">
        <v>44798</v>
      </c>
      <c r="B2924" s="56">
        <v>27.8</v>
      </c>
      <c r="C2924" s="56">
        <v>27.8</v>
      </c>
      <c r="D2924" s="56">
        <v>27.41</v>
      </c>
      <c r="E2924" s="56">
        <v>27.47</v>
      </c>
      <c r="F2924" s="56">
        <v>27.47</v>
      </c>
      <c r="G2924" s="57">
        <v>29000</v>
      </c>
    </row>
    <row r="2925" spans="1:7" ht="15.75" thickBot="1" x14ac:dyDescent="0.3">
      <c r="A2925" s="55">
        <v>44799</v>
      </c>
      <c r="B2925" s="56">
        <v>27.41</v>
      </c>
      <c r="C2925" s="56">
        <v>28.55</v>
      </c>
      <c r="D2925" s="56">
        <v>27.41</v>
      </c>
      <c r="E2925" s="56">
        <v>28.42</v>
      </c>
      <c r="F2925" s="56">
        <v>28.42</v>
      </c>
      <c r="G2925" s="57">
        <v>26100</v>
      </c>
    </row>
    <row r="2926" spans="1:7" ht="15.75" thickBot="1" x14ac:dyDescent="0.3">
      <c r="A2926" s="55">
        <v>44802</v>
      </c>
      <c r="B2926" s="56">
        <v>28.59</v>
      </c>
      <c r="C2926" s="56">
        <v>28.64</v>
      </c>
      <c r="D2926" s="56">
        <v>28.15</v>
      </c>
      <c r="E2926" s="56">
        <v>28.19</v>
      </c>
      <c r="F2926" s="56">
        <v>28.19</v>
      </c>
      <c r="G2926" s="57">
        <v>33200</v>
      </c>
    </row>
    <row r="2927" spans="1:7" ht="15.75" thickBot="1" x14ac:dyDescent="0.3">
      <c r="A2927" s="55">
        <v>44803</v>
      </c>
      <c r="B2927" s="56">
        <v>28.22</v>
      </c>
      <c r="C2927" s="56">
        <v>28.56</v>
      </c>
      <c r="D2927" s="56">
        <v>28.22</v>
      </c>
      <c r="E2927" s="56">
        <v>28.45</v>
      </c>
      <c r="F2927" s="56">
        <v>28.45</v>
      </c>
      <c r="G2927" s="57">
        <v>11300</v>
      </c>
    </row>
    <row r="2928" spans="1:7" ht="15.75" thickBot="1" x14ac:dyDescent="0.3">
      <c r="A2928" s="55">
        <v>44804</v>
      </c>
      <c r="B2928" s="56">
        <v>28.06</v>
      </c>
      <c r="C2928" s="56">
        <v>28.43</v>
      </c>
      <c r="D2928" s="56">
        <v>28.06</v>
      </c>
      <c r="E2928" s="56">
        <v>28.19</v>
      </c>
      <c r="F2928" s="56">
        <v>28.19</v>
      </c>
      <c r="G2928" s="57">
        <v>12300</v>
      </c>
    </row>
    <row r="2929" spans="1:7" ht="15.75" thickBot="1" x14ac:dyDescent="0.3">
      <c r="A2929" s="55">
        <v>44805</v>
      </c>
      <c r="B2929" s="56">
        <v>28.42</v>
      </c>
      <c r="C2929" s="56">
        <v>28.77</v>
      </c>
      <c r="D2929" s="56">
        <v>28.11</v>
      </c>
      <c r="E2929" s="56">
        <v>28.13</v>
      </c>
      <c r="F2929" s="56">
        <v>28.13</v>
      </c>
      <c r="G2929" s="57">
        <v>67800</v>
      </c>
    </row>
    <row r="2930" spans="1:7" ht="15.75" thickBot="1" x14ac:dyDescent="0.3">
      <c r="A2930" s="55">
        <v>44806</v>
      </c>
      <c r="B2930" s="56">
        <v>27.67</v>
      </c>
      <c r="C2930" s="56">
        <v>28.34</v>
      </c>
      <c r="D2930" s="56">
        <v>27.51</v>
      </c>
      <c r="E2930" s="56">
        <v>28.25</v>
      </c>
      <c r="F2930" s="56">
        <v>28.25</v>
      </c>
      <c r="G2930" s="57">
        <v>82500</v>
      </c>
    </row>
    <row r="2931" spans="1:7" ht="15.75" thickBot="1" x14ac:dyDescent="0.3">
      <c r="A2931" s="55">
        <v>44810</v>
      </c>
      <c r="B2931" s="56">
        <v>28.01</v>
      </c>
      <c r="C2931" s="56">
        <v>28.59</v>
      </c>
      <c r="D2931" s="56">
        <v>27.99</v>
      </c>
      <c r="E2931" s="56">
        <v>28.24</v>
      </c>
      <c r="F2931" s="56">
        <v>28.24</v>
      </c>
      <c r="G2931" s="57">
        <v>126900</v>
      </c>
    </row>
    <row r="2932" spans="1:7" ht="15.75" thickBot="1" x14ac:dyDescent="0.3">
      <c r="A2932" s="55">
        <v>44811</v>
      </c>
      <c r="B2932" s="56">
        <v>28.38</v>
      </c>
      <c r="C2932" s="56">
        <v>28.38</v>
      </c>
      <c r="D2932" s="56">
        <v>27.72</v>
      </c>
      <c r="E2932" s="56">
        <v>27.72</v>
      </c>
      <c r="F2932" s="56">
        <v>27.72</v>
      </c>
      <c r="G2932" s="57">
        <v>8300</v>
      </c>
    </row>
    <row r="2933" spans="1:7" ht="15.75" thickBot="1" x14ac:dyDescent="0.3">
      <c r="A2933" s="55">
        <v>44812</v>
      </c>
      <c r="B2933" s="56">
        <v>27.87</v>
      </c>
      <c r="C2933" s="56">
        <v>27.9</v>
      </c>
      <c r="D2933" s="56">
        <v>27.63</v>
      </c>
      <c r="E2933" s="56">
        <v>27.67</v>
      </c>
      <c r="F2933" s="56">
        <v>27.67</v>
      </c>
      <c r="G2933" s="57">
        <v>173500</v>
      </c>
    </row>
    <row r="2934" spans="1:7" ht="15.75" thickBot="1" x14ac:dyDescent="0.3">
      <c r="A2934" s="55">
        <v>44813</v>
      </c>
      <c r="B2934" s="56">
        <v>27.48</v>
      </c>
      <c r="C2934" s="56">
        <v>27.55</v>
      </c>
      <c r="D2934" s="56">
        <v>27.29</v>
      </c>
      <c r="E2934" s="56">
        <v>27.55</v>
      </c>
      <c r="F2934" s="56">
        <v>27.55</v>
      </c>
      <c r="G2934" s="57">
        <v>181800</v>
      </c>
    </row>
    <row r="2935" spans="1:7" ht="15.75" thickBot="1" x14ac:dyDescent="0.3">
      <c r="A2935" s="55">
        <v>44816</v>
      </c>
      <c r="B2935" s="56">
        <v>27.24</v>
      </c>
      <c r="C2935" s="56">
        <v>27.45</v>
      </c>
      <c r="D2935" s="56">
        <v>27.14</v>
      </c>
      <c r="E2935" s="56">
        <v>27.28</v>
      </c>
      <c r="F2935" s="56">
        <v>27.28</v>
      </c>
      <c r="G2935" s="57">
        <v>57200</v>
      </c>
    </row>
    <row r="2936" spans="1:7" ht="15.75" thickBot="1" x14ac:dyDescent="0.3">
      <c r="A2936" s="55">
        <v>44817</v>
      </c>
      <c r="B2936" s="56">
        <v>27.89</v>
      </c>
      <c r="C2936" s="56">
        <v>28.71</v>
      </c>
      <c r="D2936" s="56">
        <v>27.84</v>
      </c>
      <c r="E2936" s="56">
        <v>28.43</v>
      </c>
      <c r="F2936" s="56">
        <v>28.43</v>
      </c>
      <c r="G2936" s="57">
        <v>106200</v>
      </c>
    </row>
    <row r="2937" spans="1:7" ht="15.75" thickBot="1" x14ac:dyDescent="0.3">
      <c r="A2937" s="55">
        <v>44818</v>
      </c>
      <c r="B2937" s="56">
        <v>28.5</v>
      </c>
      <c r="C2937" s="56">
        <v>28.64</v>
      </c>
      <c r="D2937" s="56">
        <v>28.21</v>
      </c>
      <c r="E2937" s="56">
        <v>28.32</v>
      </c>
      <c r="F2937" s="56">
        <v>28.32</v>
      </c>
      <c r="G2937" s="57">
        <v>56700</v>
      </c>
    </row>
    <row r="2938" spans="1:7" ht="15.75" thickBot="1" x14ac:dyDescent="0.3">
      <c r="A2938" s="55">
        <v>44819</v>
      </c>
      <c r="B2938" s="56">
        <v>28.55</v>
      </c>
      <c r="C2938" s="56">
        <v>28.58</v>
      </c>
      <c r="D2938" s="56">
        <v>28.27</v>
      </c>
      <c r="E2938" s="56">
        <v>28.52</v>
      </c>
      <c r="F2938" s="56">
        <v>28.52</v>
      </c>
      <c r="G2938" s="57">
        <v>8400</v>
      </c>
    </row>
    <row r="2939" spans="1:7" ht="15.75" thickBot="1" x14ac:dyDescent="0.3">
      <c r="A2939" s="55">
        <v>44820</v>
      </c>
      <c r="B2939" s="56">
        <v>28.69</v>
      </c>
      <c r="C2939" s="56">
        <v>28.98</v>
      </c>
      <c r="D2939" s="56">
        <v>28.31</v>
      </c>
      <c r="E2939" s="56">
        <v>28.49</v>
      </c>
      <c r="F2939" s="56">
        <v>28.49</v>
      </c>
      <c r="G2939" s="57">
        <v>27900</v>
      </c>
    </row>
    <row r="2940" spans="1:7" ht="15.75" thickBot="1" x14ac:dyDescent="0.3">
      <c r="A2940" s="55">
        <v>44823</v>
      </c>
      <c r="B2940" s="56">
        <v>28.76</v>
      </c>
      <c r="C2940" s="56">
        <v>28.76</v>
      </c>
      <c r="D2940" s="56">
        <v>27.88</v>
      </c>
      <c r="E2940" s="56">
        <v>27.88</v>
      </c>
      <c r="F2940" s="56">
        <v>27.88</v>
      </c>
      <c r="G2940" s="57">
        <v>58100</v>
      </c>
    </row>
    <row r="2941" spans="1:7" ht="15.75" thickBot="1" x14ac:dyDescent="0.3">
      <c r="A2941" s="55">
        <v>44824</v>
      </c>
      <c r="B2941" s="56">
        <v>28.22</v>
      </c>
      <c r="C2941" s="56">
        <v>28.28</v>
      </c>
      <c r="D2941" s="56">
        <v>27.92</v>
      </c>
      <c r="E2941" s="56">
        <v>28.01</v>
      </c>
      <c r="F2941" s="56">
        <v>28.01</v>
      </c>
      <c r="G2941" s="57">
        <v>32600</v>
      </c>
    </row>
    <row r="2942" spans="1:7" ht="15.75" thickBot="1" x14ac:dyDescent="0.3">
      <c r="A2942" s="55">
        <v>44825</v>
      </c>
      <c r="B2942" s="56">
        <v>27.88</v>
      </c>
      <c r="C2942" s="56">
        <v>28.37</v>
      </c>
      <c r="D2942" s="56">
        <v>27.62</v>
      </c>
      <c r="E2942" s="56">
        <v>28.37</v>
      </c>
      <c r="F2942" s="56">
        <v>28.37</v>
      </c>
      <c r="G2942" s="57">
        <v>55900</v>
      </c>
    </row>
    <row r="2943" spans="1:7" ht="15.75" thickBot="1" x14ac:dyDescent="0.3">
      <c r="A2943" s="55">
        <v>44826</v>
      </c>
      <c r="B2943" s="56">
        <v>28.27</v>
      </c>
      <c r="C2943" s="56">
        <v>28.53</v>
      </c>
      <c r="D2943" s="56">
        <v>28.09</v>
      </c>
      <c r="E2943" s="56">
        <v>28.34</v>
      </c>
      <c r="F2943" s="56">
        <v>28.34</v>
      </c>
      <c r="G2943" s="57">
        <v>24600</v>
      </c>
    </row>
    <row r="2944" spans="1:7" ht="15.75" thickBot="1" x14ac:dyDescent="0.3">
      <c r="A2944" s="55">
        <v>44827</v>
      </c>
      <c r="B2944" s="56">
        <v>28.55</v>
      </c>
      <c r="C2944" s="56">
        <v>29.49</v>
      </c>
      <c r="D2944" s="56">
        <v>28.55</v>
      </c>
      <c r="E2944" s="56">
        <v>29.04</v>
      </c>
      <c r="F2944" s="56">
        <v>29.04</v>
      </c>
      <c r="G2944" s="57">
        <v>65900</v>
      </c>
    </row>
    <row r="2945" spans="1:7" ht="15.75" thickBot="1" x14ac:dyDescent="0.3">
      <c r="A2945" s="55">
        <v>44830</v>
      </c>
      <c r="B2945" s="56">
        <v>29.36</v>
      </c>
      <c r="C2945" s="56">
        <v>29.85</v>
      </c>
      <c r="D2945" s="56">
        <v>28.93</v>
      </c>
      <c r="E2945" s="56">
        <v>29.85</v>
      </c>
      <c r="F2945" s="56">
        <v>29.85</v>
      </c>
      <c r="G2945" s="57">
        <v>36000</v>
      </c>
    </row>
    <row r="2946" spans="1:7" ht="15.75" thickBot="1" x14ac:dyDescent="0.3">
      <c r="A2946" s="55">
        <v>44831</v>
      </c>
      <c r="B2946" s="56">
        <v>29.29</v>
      </c>
      <c r="C2946" s="56">
        <v>30.28</v>
      </c>
      <c r="D2946" s="56">
        <v>29.29</v>
      </c>
      <c r="E2946" s="56">
        <v>29.88</v>
      </c>
      <c r="F2946" s="56">
        <v>29.88</v>
      </c>
      <c r="G2946" s="57">
        <v>49300</v>
      </c>
    </row>
    <row r="2947" spans="1:7" ht="15.75" thickBot="1" x14ac:dyDescent="0.3">
      <c r="A2947" s="55">
        <v>44832</v>
      </c>
      <c r="B2947" s="56">
        <v>29.88</v>
      </c>
      <c r="C2947" s="56">
        <v>29.97</v>
      </c>
      <c r="D2947" s="56">
        <v>29.37</v>
      </c>
      <c r="E2947" s="56">
        <v>29.43</v>
      </c>
      <c r="F2947" s="56">
        <v>29.43</v>
      </c>
      <c r="G2947" s="57">
        <v>57900</v>
      </c>
    </row>
    <row r="2948" spans="1:7" ht="15.75" thickBot="1" x14ac:dyDescent="0.3">
      <c r="A2948" s="55">
        <v>44833</v>
      </c>
      <c r="B2948" s="56">
        <v>29.79</v>
      </c>
      <c r="C2948" s="56">
        <v>30.26</v>
      </c>
      <c r="D2948" s="56">
        <v>29.77</v>
      </c>
      <c r="E2948" s="56">
        <v>29.91</v>
      </c>
      <c r="F2948" s="56">
        <v>29.91</v>
      </c>
      <c r="G2948" s="57">
        <v>25000</v>
      </c>
    </row>
    <row r="2949" spans="1:7" x14ac:dyDescent="0.25">
      <c r="A2949" s="55">
        <v>44834</v>
      </c>
      <c r="B2949" s="56">
        <v>29.92</v>
      </c>
      <c r="C2949" s="56">
        <v>30.09</v>
      </c>
      <c r="D2949" s="56">
        <v>29.44</v>
      </c>
      <c r="E2949" s="56">
        <v>30.04</v>
      </c>
      <c r="F2949" s="56">
        <v>30.04</v>
      </c>
      <c r="G2949" s="57">
        <v>11700</v>
      </c>
    </row>
    <row r="2950" spans="1:7" x14ac:dyDescent="0.25">
      <c r="A2950" s="25">
        <v>44837</v>
      </c>
      <c r="B2950">
        <v>29.58</v>
      </c>
      <c r="C2950">
        <v>29.709999</v>
      </c>
      <c r="D2950">
        <v>29.200001</v>
      </c>
      <c r="E2950">
        <v>29.48</v>
      </c>
      <c r="F2950">
        <v>29.48</v>
      </c>
      <c r="G2950">
        <v>50500</v>
      </c>
    </row>
    <row r="2951" spans="1:7" x14ac:dyDescent="0.25">
      <c r="A2951" s="25">
        <v>44838</v>
      </c>
      <c r="B2951">
        <v>28.9</v>
      </c>
      <c r="C2951">
        <v>29.299999</v>
      </c>
      <c r="D2951">
        <v>28.889999</v>
      </c>
      <c r="E2951">
        <v>29.280000999999999</v>
      </c>
      <c r="F2951">
        <v>29.280000999999999</v>
      </c>
      <c r="G2951">
        <v>12200</v>
      </c>
    </row>
    <row r="2952" spans="1:7" x14ac:dyDescent="0.25">
      <c r="A2952" s="25">
        <v>44839</v>
      </c>
      <c r="B2952">
        <v>29.389999</v>
      </c>
      <c r="C2952">
        <v>29.780000999999999</v>
      </c>
      <c r="D2952">
        <v>29.389999</v>
      </c>
      <c r="E2952">
        <v>29.41</v>
      </c>
      <c r="F2952">
        <v>29.41</v>
      </c>
      <c r="G2952">
        <v>40400</v>
      </c>
    </row>
    <row r="2953" spans="1:7" x14ac:dyDescent="0.25">
      <c r="A2953" s="25">
        <v>44840</v>
      </c>
      <c r="B2953">
        <v>29.32</v>
      </c>
      <c r="C2953">
        <v>29.839001</v>
      </c>
      <c r="D2953">
        <v>29.190000999999999</v>
      </c>
      <c r="E2953">
        <v>29.76</v>
      </c>
      <c r="F2953">
        <v>29.76</v>
      </c>
      <c r="G2953">
        <v>12200</v>
      </c>
    </row>
    <row r="2954" spans="1:7" x14ac:dyDescent="0.25">
      <c r="A2954" s="25">
        <v>44841</v>
      </c>
      <c r="B2954">
        <v>29.985001</v>
      </c>
      <c r="C2954">
        <v>30.6</v>
      </c>
      <c r="D2954">
        <v>29.985001</v>
      </c>
      <c r="E2954">
        <v>30.309999000000001</v>
      </c>
      <c r="F2954">
        <v>30.309999000000001</v>
      </c>
      <c r="G2954">
        <v>20500</v>
      </c>
    </row>
    <row r="2955" spans="1:7" x14ac:dyDescent="0.25">
      <c r="A2955" s="25">
        <v>44844</v>
      </c>
      <c r="B2955">
        <v>30.59</v>
      </c>
      <c r="C2955">
        <v>31.02</v>
      </c>
      <c r="D2955">
        <v>30.5</v>
      </c>
      <c r="E2955">
        <v>30.799999</v>
      </c>
      <c r="F2955">
        <v>30.799999</v>
      </c>
      <c r="G2955">
        <v>9600</v>
      </c>
    </row>
    <row r="2956" spans="1:7" x14ac:dyDescent="0.25">
      <c r="A2956" s="25">
        <v>44845</v>
      </c>
      <c r="B2956">
        <v>30.940000999999999</v>
      </c>
      <c r="C2956">
        <v>31.17</v>
      </c>
      <c r="D2956">
        <v>30.52</v>
      </c>
      <c r="E2956">
        <v>31.17</v>
      </c>
      <c r="F2956">
        <v>31.17</v>
      </c>
      <c r="G2956">
        <v>52700</v>
      </c>
    </row>
    <row r="2957" spans="1:7" x14ac:dyDescent="0.25">
      <c r="A2957" s="25">
        <v>44846</v>
      </c>
      <c r="B2957">
        <v>30.950001</v>
      </c>
      <c r="C2957">
        <v>31.24</v>
      </c>
      <c r="D2957">
        <v>30.818999999999999</v>
      </c>
      <c r="E2957">
        <v>30.92</v>
      </c>
      <c r="F2957">
        <v>30.92</v>
      </c>
      <c r="G2957">
        <v>23800</v>
      </c>
    </row>
    <row r="2958" spans="1:7" x14ac:dyDescent="0.25">
      <c r="A2958" s="25">
        <v>44847</v>
      </c>
      <c r="B2958">
        <v>31.370000999999998</v>
      </c>
      <c r="C2958">
        <v>31.370000999999998</v>
      </c>
      <c r="D2958">
        <v>30.209999</v>
      </c>
      <c r="E2958">
        <v>30.26</v>
      </c>
      <c r="F2958">
        <v>30.26</v>
      </c>
      <c r="G2958">
        <v>34100</v>
      </c>
    </row>
    <row r="2959" spans="1:7" x14ac:dyDescent="0.25">
      <c r="A2959" s="25">
        <v>44848</v>
      </c>
      <c r="B2959">
        <v>30.040001</v>
      </c>
      <c r="C2959">
        <v>31.16</v>
      </c>
      <c r="D2959">
        <v>29.985001</v>
      </c>
      <c r="E2959">
        <v>30.77</v>
      </c>
      <c r="F2959">
        <v>30.77</v>
      </c>
      <c r="G2959">
        <v>4400</v>
      </c>
    </row>
    <row r="2960" spans="1:7" x14ac:dyDescent="0.25">
      <c r="A2960" s="25">
        <v>44851</v>
      </c>
      <c r="B2960">
        <v>30.190000999999999</v>
      </c>
      <c r="C2960">
        <v>30.33</v>
      </c>
      <c r="D2960">
        <v>29.98</v>
      </c>
      <c r="E2960">
        <v>30.33</v>
      </c>
      <c r="F2960">
        <v>30.33</v>
      </c>
      <c r="G2960">
        <v>39700</v>
      </c>
    </row>
    <row r="2961" spans="1:7" x14ac:dyDescent="0.25">
      <c r="A2961" s="25">
        <v>44852</v>
      </c>
      <c r="B2961">
        <v>29.610001</v>
      </c>
      <c r="C2961">
        <v>30.219999000000001</v>
      </c>
      <c r="D2961">
        <v>29.610001</v>
      </c>
      <c r="E2961">
        <v>29.92</v>
      </c>
      <c r="F2961">
        <v>29.92</v>
      </c>
      <c r="G2961">
        <v>49200</v>
      </c>
    </row>
    <row r="2962" spans="1:7" x14ac:dyDescent="0.25">
      <c r="A2962" s="25">
        <v>44853</v>
      </c>
      <c r="B2962">
        <v>30.17</v>
      </c>
      <c r="C2962">
        <v>30.41</v>
      </c>
      <c r="D2962">
        <v>30.02</v>
      </c>
      <c r="E2962">
        <v>30.02</v>
      </c>
      <c r="F2962">
        <v>30.02</v>
      </c>
      <c r="G2962">
        <v>9200</v>
      </c>
    </row>
    <row r="2963" spans="1:7" x14ac:dyDescent="0.25">
      <c r="A2963" s="25">
        <v>44854</v>
      </c>
      <c r="B2963">
        <v>30.039000000000001</v>
      </c>
      <c r="C2963">
        <v>30.120000999999998</v>
      </c>
      <c r="D2963">
        <v>29.74</v>
      </c>
      <c r="E2963">
        <v>30.1</v>
      </c>
      <c r="F2963">
        <v>30.1</v>
      </c>
      <c r="G2963">
        <v>24900</v>
      </c>
    </row>
    <row r="2964" spans="1:7" x14ac:dyDescent="0.25">
      <c r="A2964" s="25">
        <v>44855</v>
      </c>
      <c r="B2964">
        <v>29.969999000000001</v>
      </c>
      <c r="C2964">
        <v>30.02</v>
      </c>
      <c r="D2964">
        <v>29.73</v>
      </c>
      <c r="E2964">
        <v>30.01</v>
      </c>
      <c r="F2964">
        <v>30.01</v>
      </c>
      <c r="G2964">
        <v>24200</v>
      </c>
    </row>
    <row r="2965" spans="1:7" x14ac:dyDescent="0.25">
      <c r="A2965" s="25">
        <v>44858</v>
      </c>
      <c r="B2965">
        <v>29.51</v>
      </c>
      <c r="C2965">
        <v>30.16</v>
      </c>
      <c r="D2965">
        <v>29.51</v>
      </c>
      <c r="E2965">
        <v>29.719999000000001</v>
      </c>
      <c r="F2965">
        <v>29.719999000000001</v>
      </c>
      <c r="G2965">
        <v>37300</v>
      </c>
    </row>
    <row r="2966" spans="1:7" x14ac:dyDescent="0.25">
      <c r="A2966" s="25">
        <v>44859</v>
      </c>
      <c r="B2966">
        <v>29.57</v>
      </c>
      <c r="C2966">
        <v>29.65</v>
      </c>
      <c r="D2966">
        <v>29.139999</v>
      </c>
      <c r="E2966">
        <v>29.16</v>
      </c>
      <c r="F2966">
        <v>29.16</v>
      </c>
      <c r="G2966">
        <v>10700</v>
      </c>
    </row>
    <row r="2967" spans="1:7" x14ac:dyDescent="0.25">
      <c r="A2967" s="25">
        <v>44860</v>
      </c>
      <c r="B2967">
        <v>29.17</v>
      </c>
      <c r="C2967">
        <v>29.17</v>
      </c>
      <c r="D2967">
        <v>28.690000999999999</v>
      </c>
      <c r="E2967">
        <v>28.889999</v>
      </c>
      <c r="F2967">
        <v>28.889999</v>
      </c>
      <c r="G2967">
        <v>113900</v>
      </c>
    </row>
    <row r="2968" spans="1:7" x14ac:dyDescent="0.25">
      <c r="A2968" s="25">
        <v>44861</v>
      </c>
      <c r="B2968">
        <v>29.15</v>
      </c>
      <c r="C2968">
        <v>29.15</v>
      </c>
      <c r="D2968">
        <v>28.549999</v>
      </c>
      <c r="E2968">
        <v>28.75</v>
      </c>
      <c r="F2968">
        <v>28.75</v>
      </c>
      <c r="G2968">
        <v>58200</v>
      </c>
    </row>
    <row r="2969" spans="1:7" x14ac:dyDescent="0.25">
      <c r="A2969" s="25">
        <v>44862</v>
      </c>
      <c r="B2969">
        <v>28.58</v>
      </c>
      <c r="C2969">
        <v>28.58</v>
      </c>
      <c r="D2969">
        <v>28.040001</v>
      </c>
      <c r="E2969">
        <v>28.280000999999999</v>
      </c>
      <c r="F2969">
        <v>28.280000999999999</v>
      </c>
      <c r="G2969">
        <v>215600</v>
      </c>
    </row>
    <row r="2970" spans="1:7" x14ac:dyDescent="0.25">
      <c r="A2970" s="25">
        <v>44865</v>
      </c>
      <c r="B2970">
        <v>28.32</v>
      </c>
      <c r="C2970">
        <v>28.375999</v>
      </c>
      <c r="D2970">
        <v>28.1</v>
      </c>
      <c r="E2970">
        <v>28.1</v>
      </c>
      <c r="F2970">
        <v>28.1</v>
      </c>
      <c r="G2970">
        <v>13600</v>
      </c>
    </row>
    <row r="2971" spans="1:7" x14ac:dyDescent="0.25">
      <c r="A2971" s="25">
        <v>44866</v>
      </c>
      <c r="B2971">
        <v>27.870000999999998</v>
      </c>
      <c r="C2971">
        <v>28.030000999999999</v>
      </c>
      <c r="D2971">
        <v>27.83</v>
      </c>
      <c r="E2971">
        <v>27.83</v>
      </c>
      <c r="F2971">
        <v>27.83</v>
      </c>
      <c r="G2971">
        <v>35100</v>
      </c>
    </row>
    <row r="2972" spans="1:7" x14ac:dyDescent="0.25">
      <c r="A2972" s="25">
        <v>44867</v>
      </c>
      <c r="B2972">
        <v>27.809999000000001</v>
      </c>
      <c r="C2972">
        <v>28.360001</v>
      </c>
      <c r="D2972">
        <v>27.459999</v>
      </c>
      <c r="E2972">
        <v>28.27</v>
      </c>
      <c r="F2972">
        <v>28.27</v>
      </c>
      <c r="G2972">
        <v>129500</v>
      </c>
    </row>
    <row r="2973" spans="1:7" x14ac:dyDescent="0.25">
      <c r="A2973" s="25">
        <v>44868</v>
      </c>
      <c r="B2973">
        <v>28.26</v>
      </c>
      <c r="C2973">
        <v>28.32</v>
      </c>
      <c r="D2973">
        <v>27.73</v>
      </c>
      <c r="E2973">
        <v>27.83</v>
      </c>
      <c r="F2973">
        <v>27.83</v>
      </c>
      <c r="G2973">
        <v>91400</v>
      </c>
    </row>
    <row r="2974" spans="1:7" x14ac:dyDescent="0.25">
      <c r="A2974" s="25">
        <v>44869</v>
      </c>
      <c r="B2974">
        <v>27.440000999999999</v>
      </c>
      <c r="C2974">
        <v>27.757999000000002</v>
      </c>
      <c r="D2974">
        <v>27.1</v>
      </c>
      <c r="E2974">
        <v>27.360001</v>
      </c>
      <c r="F2974">
        <v>27.360001</v>
      </c>
      <c r="G2974">
        <v>252700</v>
      </c>
    </row>
    <row r="2975" spans="1:7" x14ac:dyDescent="0.25">
      <c r="A2975" s="25">
        <v>44872</v>
      </c>
      <c r="B2975">
        <v>27.575001</v>
      </c>
      <c r="C2975">
        <v>27.575001</v>
      </c>
      <c r="D2975">
        <v>27.15</v>
      </c>
      <c r="E2975">
        <v>27.34</v>
      </c>
      <c r="F2975">
        <v>27.34</v>
      </c>
      <c r="G2975">
        <v>285900</v>
      </c>
    </row>
    <row r="2976" spans="1:7" x14ac:dyDescent="0.25">
      <c r="A2976" s="25">
        <v>44873</v>
      </c>
      <c r="B2976">
        <v>27.4</v>
      </c>
      <c r="C2976">
        <v>27.66</v>
      </c>
      <c r="D2976">
        <v>27.129999000000002</v>
      </c>
      <c r="E2976">
        <v>27.66</v>
      </c>
      <c r="F2976">
        <v>27.66</v>
      </c>
      <c r="G2976">
        <v>115000</v>
      </c>
    </row>
    <row r="2977" spans="1:7" x14ac:dyDescent="0.25">
      <c r="A2977" s="25">
        <v>44874</v>
      </c>
      <c r="B2977">
        <v>27.6</v>
      </c>
      <c r="C2977">
        <v>28.33</v>
      </c>
      <c r="D2977">
        <v>27.6</v>
      </c>
      <c r="E2977">
        <v>28.27</v>
      </c>
      <c r="F2977">
        <v>28.27</v>
      </c>
      <c r="G2977">
        <v>93400</v>
      </c>
    </row>
    <row r="2978" spans="1:7" x14ac:dyDescent="0.25">
      <c r="A2978" s="25">
        <v>44875</v>
      </c>
      <c r="B2978">
        <v>27.299999</v>
      </c>
      <c r="C2978">
        <v>27.549999</v>
      </c>
      <c r="D2978">
        <v>27.190000999999999</v>
      </c>
      <c r="E2978">
        <v>27.540001</v>
      </c>
      <c r="F2978">
        <v>27.540001</v>
      </c>
      <c r="G2978">
        <v>161800</v>
      </c>
    </row>
    <row r="2979" spans="1:7" x14ac:dyDescent="0.25">
      <c r="A2979" s="25">
        <v>44876</v>
      </c>
      <c r="B2979">
        <v>27.622999</v>
      </c>
      <c r="C2979">
        <v>27.73</v>
      </c>
      <c r="D2979">
        <v>27.52</v>
      </c>
      <c r="E2979">
        <v>27.719999000000001</v>
      </c>
      <c r="F2979">
        <v>27.719999000000001</v>
      </c>
      <c r="G2979">
        <v>80100</v>
      </c>
    </row>
    <row r="2980" spans="1:7" x14ac:dyDescent="0.25">
      <c r="A2980" s="25">
        <v>44879</v>
      </c>
      <c r="B2980">
        <v>27.74</v>
      </c>
      <c r="C2980">
        <v>27.832999999999998</v>
      </c>
      <c r="D2980">
        <v>27.448</v>
      </c>
      <c r="E2980">
        <v>27.83</v>
      </c>
      <c r="F2980">
        <v>27.83</v>
      </c>
      <c r="G2980">
        <v>116700</v>
      </c>
    </row>
    <row r="2981" spans="1:7" x14ac:dyDescent="0.25">
      <c r="A2981" s="25">
        <v>44880</v>
      </c>
      <c r="B2981">
        <v>27.700001</v>
      </c>
      <c r="C2981">
        <v>28.15</v>
      </c>
      <c r="D2981">
        <v>27.540001</v>
      </c>
      <c r="E2981">
        <v>27.93</v>
      </c>
      <c r="F2981">
        <v>27.93</v>
      </c>
      <c r="G2981">
        <v>39300</v>
      </c>
    </row>
    <row r="2982" spans="1:7" x14ac:dyDescent="0.25">
      <c r="A2982" s="25">
        <v>44881</v>
      </c>
      <c r="B2982">
        <v>28.049999</v>
      </c>
      <c r="C2982">
        <v>28.049999</v>
      </c>
      <c r="D2982">
        <v>27.712</v>
      </c>
      <c r="E2982">
        <v>27.77</v>
      </c>
      <c r="F2982">
        <v>27.77</v>
      </c>
      <c r="G2982">
        <v>18200</v>
      </c>
    </row>
    <row r="2983" spans="1:7" x14ac:dyDescent="0.25">
      <c r="A2983" s="25">
        <v>44882</v>
      </c>
      <c r="B2983">
        <v>28</v>
      </c>
      <c r="C2983">
        <v>28</v>
      </c>
      <c r="D2983">
        <v>27.6</v>
      </c>
      <c r="E2983">
        <v>27.6</v>
      </c>
      <c r="F2983">
        <v>27.6</v>
      </c>
      <c r="G2983">
        <v>9900</v>
      </c>
    </row>
    <row r="2984" spans="1:7" x14ac:dyDescent="0.25">
      <c r="A2984" s="25">
        <v>44883</v>
      </c>
      <c r="B2984">
        <v>27.559999000000001</v>
      </c>
      <c r="C2984">
        <v>27.740998999999999</v>
      </c>
      <c r="D2984">
        <v>27.48</v>
      </c>
      <c r="E2984">
        <v>27.540001</v>
      </c>
      <c r="F2984">
        <v>27.540001</v>
      </c>
      <c r="G2984">
        <v>29700</v>
      </c>
    </row>
    <row r="2985" spans="1:7" x14ac:dyDescent="0.25">
      <c r="A2985" s="25">
        <v>44886</v>
      </c>
      <c r="B2985">
        <v>27.48</v>
      </c>
      <c r="C2985">
        <v>27.48</v>
      </c>
      <c r="D2985">
        <v>27.15</v>
      </c>
      <c r="E2985">
        <v>27.17</v>
      </c>
      <c r="F2985">
        <v>27.17</v>
      </c>
      <c r="G2985">
        <v>182500</v>
      </c>
    </row>
    <row r="2986" spans="1:7" x14ac:dyDescent="0.25">
      <c r="A2986" s="25">
        <v>44887</v>
      </c>
      <c r="B2986">
        <v>27.01</v>
      </c>
      <c r="C2986">
        <v>27.01</v>
      </c>
      <c r="D2986">
        <v>26.58</v>
      </c>
      <c r="E2986">
        <v>26.58</v>
      </c>
      <c r="F2986">
        <v>26.58</v>
      </c>
      <c r="G2986">
        <v>158200</v>
      </c>
    </row>
    <row r="2987" spans="1:7" x14ac:dyDescent="0.25">
      <c r="A2987" s="25">
        <v>44888</v>
      </c>
      <c r="B2987">
        <v>26.65</v>
      </c>
      <c r="C2987">
        <v>26.709999</v>
      </c>
      <c r="D2987">
        <v>26.34</v>
      </c>
      <c r="E2987">
        <v>26.41</v>
      </c>
      <c r="F2987">
        <v>26.41</v>
      </c>
      <c r="G2987">
        <v>103400</v>
      </c>
    </row>
    <row r="2988" spans="1:7" x14ac:dyDescent="0.25">
      <c r="A2988" s="25">
        <v>44890</v>
      </c>
      <c r="B2988">
        <v>26.41</v>
      </c>
      <c r="C2988">
        <v>26.6</v>
      </c>
      <c r="D2988">
        <v>26.389999</v>
      </c>
      <c r="E2988">
        <v>26.6</v>
      </c>
      <c r="F2988">
        <v>26.6</v>
      </c>
      <c r="G2988">
        <v>40800</v>
      </c>
    </row>
    <row r="2989" spans="1:7" x14ac:dyDescent="0.25">
      <c r="A2989" s="25">
        <v>44893</v>
      </c>
      <c r="B2989">
        <v>26.75</v>
      </c>
      <c r="C2989">
        <v>27.139999</v>
      </c>
      <c r="D2989">
        <v>26.700001</v>
      </c>
      <c r="E2989">
        <v>27.049999</v>
      </c>
      <c r="F2989">
        <v>27.049999</v>
      </c>
      <c r="G2989">
        <v>68600</v>
      </c>
    </row>
    <row r="2990" spans="1:7" x14ac:dyDescent="0.25">
      <c r="A2990" s="25">
        <v>44894</v>
      </c>
      <c r="B2990">
        <v>27.094999000000001</v>
      </c>
      <c r="C2990">
        <v>27.17</v>
      </c>
      <c r="D2990">
        <v>26.809999000000001</v>
      </c>
      <c r="E2990">
        <v>26.84</v>
      </c>
      <c r="F2990">
        <v>26.84</v>
      </c>
      <c r="G2990">
        <v>64600</v>
      </c>
    </row>
    <row r="2991" spans="1:7" x14ac:dyDescent="0.25">
      <c r="A2991" s="25">
        <v>44895</v>
      </c>
      <c r="B2991">
        <v>26.92</v>
      </c>
      <c r="C2991">
        <v>27.059999000000001</v>
      </c>
      <c r="D2991">
        <v>26.23</v>
      </c>
      <c r="E2991">
        <v>26.25</v>
      </c>
      <c r="F2991">
        <v>26.25</v>
      </c>
      <c r="G2991">
        <v>117500</v>
      </c>
    </row>
    <row r="2992" spans="1:7" x14ac:dyDescent="0.25">
      <c r="A2992" s="25">
        <v>44896</v>
      </c>
      <c r="B2992">
        <v>26.200001</v>
      </c>
      <c r="C2992">
        <v>26.440000999999999</v>
      </c>
      <c r="D2992">
        <v>26.040001</v>
      </c>
      <c r="E2992">
        <v>26.040001</v>
      </c>
      <c r="F2992">
        <v>26.040001</v>
      </c>
      <c r="G2992">
        <v>128700</v>
      </c>
    </row>
    <row r="2993" spans="1:7" x14ac:dyDescent="0.25">
      <c r="A2993" s="25">
        <v>44897</v>
      </c>
      <c r="B2993">
        <v>26.219999000000001</v>
      </c>
      <c r="C2993">
        <v>26.219999000000001</v>
      </c>
      <c r="D2993">
        <v>25.719999000000001</v>
      </c>
      <c r="E2993">
        <v>25.73</v>
      </c>
      <c r="F2993">
        <v>25.73</v>
      </c>
      <c r="G2993">
        <v>35600</v>
      </c>
    </row>
    <row r="2994" spans="1:7" x14ac:dyDescent="0.25">
      <c r="A2994" s="25">
        <v>44900</v>
      </c>
      <c r="B2994">
        <v>26.129999000000002</v>
      </c>
      <c r="C2994">
        <v>26.139999</v>
      </c>
      <c r="D2994">
        <v>25.917000000000002</v>
      </c>
      <c r="E2994">
        <v>26.049999</v>
      </c>
      <c r="F2994">
        <v>26.049999</v>
      </c>
      <c r="G2994">
        <v>99900</v>
      </c>
    </row>
    <row r="2995" spans="1:7" x14ac:dyDescent="0.25">
      <c r="A2995" s="25">
        <v>44901</v>
      </c>
      <c r="B2995">
        <v>25.879999000000002</v>
      </c>
      <c r="C2995">
        <v>26.280000999999999</v>
      </c>
      <c r="D2995">
        <v>25.82</v>
      </c>
      <c r="E2995">
        <v>26.15</v>
      </c>
      <c r="F2995">
        <v>26.15</v>
      </c>
      <c r="G2995">
        <v>148000</v>
      </c>
    </row>
    <row r="2996" spans="1:7" x14ac:dyDescent="0.25">
      <c r="A2996" s="25">
        <v>44902</v>
      </c>
      <c r="B2996">
        <v>26.190000999999999</v>
      </c>
      <c r="C2996">
        <v>26.370000999999998</v>
      </c>
      <c r="D2996">
        <v>26.190000999999999</v>
      </c>
      <c r="E2996">
        <v>26.23</v>
      </c>
      <c r="F2996">
        <v>26.23</v>
      </c>
      <c r="G2996">
        <v>40800</v>
      </c>
    </row>
    <row r="2997" spans="1:7" x14ac:dyDescent="0.25">
      <c r="A2997" s="25">
        <v>44903</v>
      </c>
      <c r="B2997">
        <v>26.274999999999999</v>
      </c>
      <c r="C2997">
        <v>26.370000999999998</v>
      </c>
      <c r="D2997">
        <v>25.99</v>
      </c>
      <c r="E2997">
        <v>26</v>
      </c>
      <c r="F2997">
        <v>26</v>
      </c>
      <c r="G2997">
        <v>20400</v>
      </c>
    </row>
    <row r="2998" spans="1:7" x14ac:dyDescent="0.25">
      <c r="A2998" s="25">
        <v>44904</v>
      </c>
      <c r="B2998">
        <v>26.030000999999999</v>
      </c>
      <c r="C2998">
        <v>26.32</v>
      </c>
      <c r="D2998">
        <v>25.870000999999998</v>
      </c>
      <c r="E2998">
        <v>26.32</v>
      </c>
      <c r="F2998">
        <v>26.32</v>
      </c>
      <c r="G2998">
        <v>49900</v>
      </c>
    </row>
    <row r="2999" spans="1:7" x14ac:dyDescent="0.25">
      <c r="A2999" s="25">
        <v>44907</v>
      </c>
      <c r="B2999">
        <v>26.360001</v>
      </c>
      <c r="C2999">
        <v>26.360001</v>
      </c>
      <c r="D2999">
        <v>25.92</v>
      </c>
      <c r="E2999">
        <v>25.940000999999999</v>
      </c>
      <c r="F2999">
        <v>25.940000999999999</v>
      </c>
      <c r="G2999">
        <v>87400</v>
      </c>
    </row>
    <row r="3000" spans="1:7" x14ac:dyDescent="0.25">
      <c r="A3000" s="25">
        <v>44908</v>
      </c>
      <c r="B3000">
        <v>25.280000999999999</v>
      </c>
      <c r="C3000">
        <v>25.959999</v>
      </c>
      <c r="D3000">
        <v>25.280000999999999</v>
      </c>
      <c r="E3000">
        <v>25.68</v>
      </c>
      <c r="F3000">
        <v>25.68</v>
      </c>
      <c r="G3000">
        <v>47500</v>
      </c>
    </row>
    <row r="3001" spans="1:7" x14ac:dyDescent="0.25">
      <c r="A3001" s="25">
        <v>44909</v>
      </c>
      <c r="B3001">
        <v>25.35</v>
      </c>
      <c r="C3001">
        <v>25.74</v>
      </c>
      <c r="D3001">
        <v>25.35</v>
      </c>
      <c r="E3001">
        <v>25.440000999999999</v>
      </c>
      <c r="F3001">
        <v>25.440000999999999</v>
      </c>
      <c r="G3001">
        <v>39100</v>
      </c>
    </row>
    <row r="3002" spans="1:7" x14ac:dyDescent="0.25">
      <c r="A3002" s="25">
        <v>44910</v>
      </c>
      <c r="B3002">
        <v>25.76</v>
      </c>
      <c r="C3002">
        <v>26.353000999999999</v>
      </c>
      <c r="D3002">
        <v>25.76</v>
      </c>
      <c r="E3002">
        <v>26.1</v>
      </c>
      <c r="F3002">
        <v>26.1</v>
      </c>
      <c r="G3002">
        <v>86900</v>
      </c>
    </row>
    <row r="3003" spans="1:7" x14ac:dyDescent="0.25">
      <c r="A3003" s="25">
        <v>44911</v>
      </c>
      <c r="B3003">
        <v>26.355</v>
      </c>
      <c r="C3003">
        <v>26.780000999999999</v>
      </c>
      <c r="D3003">
        <v>26.299999</v>
      </c>
      <c r="E3003">
        <v>26.459999</v>
      </c>
      <c r="F3003">
        <v>26.459999</v>
      </c>
      <c r="G3003">
        <v>90100</v>
      </c>
    </row>
    <row r="3004" spans="1:7" x14ac:dyDescent="0.25">
      <c r="A3004" s="25">
        <v>44914</v>
      </c>
      <c r="B3004">
        <v>26.34</v>
      </c>
      <c r="C3004">
        <v>26.42</v>
      </c>
      <c r="D3004">
        <v>26.07</v>
      </c>
      <c r="E3004">
        <v>26.23</v>
      </c>
      <c r="F3004">
        <v>26.23</v>
      </c>
      <c r="G3004">
        <v>81200</v>
      </c>
    </row>
    <row r="3005" spans="1:7" x14ac:dyDescent="0.25">
      <c r="A3005" s="25">
        <v>44915</v>
      </c>
      <c r="B3005">
        <v>26.25</v>
      </c>
      <c r="C3005">
        <v>26.280000999999999</v>
      </c>
      <c r="D3005">
        <v>26</v>
      </c>
      <c r="E3005">
        <v>26.09</v>
      </c>
      <c r="F3005">
        <v>26.09</v>
      </c>
      <c r="G3005">
        <v>28900</v>
      </c>
    </row>
    <row r="3006" spans="1:7" x14ac:dyDescent="0.25">
      <c r="A3006" s="25">
        <v>44916</v>
      </c>
      <c r="B3006">
        <v>25.889999</v>
      </c>
      <c r="C3006">
        <v>25.889999</v>
      </c>
      <c r="D3006">
        <v>25.6</v>
      </c>
      <c r="E3006">
        <v>25.700001</v>
      </c>
      <c r="F3006">
        <v>25.700001</v>
      </c>
      <c r="G3006">
        <v>64200</v>
      </c>
    </row>
    <row r="3007" spans="1:7" x14ac:dyDescent="0.25">
      <c r="A3007" s="25">
        <v>44917</v>
      </c>
      <c r="B3007">
        <v>25.76</v>
      </c>
      <c r="C3007">
        <v>26.559999000000001</v>
      </c>
      <c r="D3007">
        <v>25.76</v>
      </c>
      <c r="E3007">
        <v>26.35</v>
      </c>
      <c r="F3007">
        <v>26.35</v>
      </c>
      <c r="G3007">
        <v>91800</v>
      </c>
    </row>
    <row r="3008" spans="1:7" x14ac:dyDescent="0.25">
      <c r="A3008" s="25">
        <v>44918</v>
      </c>
      <c r="B3008">
        <v>26.280000999999999</v>
      </c>
      <c r="C3008">
        <v>26.299999</v>
      </c>
      <c r="D3008">
        <v>25.98</v>
      </c>
      <c r="E3008">
        <v>25.98</v>
      </c>
      <c r="F3008">
        <v>25.98</v>
      </c>
      <c r="G3008">
        <v>13600</v>
      </c>
    </row>
    <row r="3009" spans="1:7" x14ac:dyDescent="0.25">
      <c r="A3009" s="25">
        <v>44922</v>
      </c>
      <c r="B3009">
        <v>26.540001</v>
      </c>
      <c r="C3009">
        <v>26.540001</v>
      </c>
      <c r="D3009">
        <v>25.98</v>
      </c>
      <c r="E3009">
        <v>26.059999000000001</v>
      </c>
      <c r="F3009">
        <v>26.059999000000001</v>
      </c>
      <c r="G3009">
        <v>66000</v>
      </c>
    </row>
    <row r="3010" spans="1:7" x14ac:dyDescent="0.25">
      <c r="A3010" s="25">
        <v>44923</v>
      </c>
      <c r="B3010">
        <v>25.92</v>
      </c>
      <c r="C3010">
        <v>26.120000999999998</v>
      </c>
      <c r="D3010">
        <v>25.716000000000001</v>
      </c>
      <c r="E3010">
        <v>26.08</v>
      </c>
      <c r="F3010">
        <v>26.08</v>
      </c>
      <c r="G3010">
        <v>31400</v>
      </c>
    </row>
    <row r="3011" spans="1:7" x14ac:dyDescent="0.25">
      <c r="A3011" s="25">
        <v>44924</v>
      </c>
      <c r="B3011">
        <v>25.91</v>
      </c>
      <c r="C3011">
        <v>25.91</v>
      </c>
      <c r="D3011">
        <v>25.700001</v>
      </c>
      <c r="E3011">
        <v>25.83</v>
      </c>
      <c r="F3011">
        <v>25.83</v>
      </c>
      <c r="G3011">
        <v>23700</v>
      </c>
    </row>
    <row r="3012" spans="1:7" x14ac:dyDescent="0.25">
      <c r="A3012" s="25">
        <v>44925</v>
      </c>
      <c r="B3012">
        <v>26</v>
      </c>
      <c r="C3012">
        <v>26.132000000000001</v>
      </c>
      <c r="D3012">
        <v>25.85</v>
      </c>
      <c r="E3012">
        <v>25.85</v>
      </c>
      <c r="F3012">
        <v>25.85</v>
      </c>
      <c r="G3012">
        <v>102100</v>
      </c>
    </row>
    <row r="3013" spans="1:7" x14ac:dyDescent="0.25">
      <c r="A3013" s="25">
        <v>44929</v>
      </c>
      <c r="B3013">
        <v>25.639999</v>
      </c>
      <c r="C3013">
        <v>25.919001000000002</v>
      </c>
      <c r="D3013">
        <v>25.450001</v>
      </c>
      <c r="E3013">
        <v>25.49</v>
      </c>
      <c r="F3013">
        <v>25.49</v>
      </c>
      <c r="G3013">
        <v>72600</v>
      </c>
    </row>
    <row r="3014" spans="1:7" x14ac:dyDescent="0.25">
      <c r="A3014" s="25">
        <v>44930</v>
      </c>
      <c r="B3014">
        <v>25.32</v>
      </c>
      <c r="C3014">
        <v>25.360001</v>
      </c>
      <c r="D3014">
        <v>24.959999</v>
      </c>
      <c r="E3014">
        <v>24.99</v>
      </c>
      <c r="F3014">
        <v>24.99</v>
      </c>
      <c r="G3014">
        <v>52500</v>
      </c>
    </row>
    <row r="3015" spans="1:7" x14ac:dyDescent="0.25">
      <c r="A3015" s="25">
        <v>44931</v>
      </c>
      <c r="B3015">
        <v>25.091000000000001</v>
      </c>
      <c r="C3015">
        <v>25.135000000000002</v>
      </c>
      <c r="D3015">
        <v>25</v>
      </c>
      <c r="E3015">
        <v>25.01</v>
      </c>
      <c r="F3015">
        <v>25.01</v>
      </c>
      <c r="G3015">
        <v>39800</v>
      </c>
    </row>
    <row r="3016" spans="1:7" x14ac:dyDescent="0.25">
      <c r="A3016" s="25">
        <v>44932</v>
      </c>
      <c r="B3016">
        <v>24.700001</v>
      </c>
      <c r="C3016">
        <v>24.76</v>
      </c>
      <c r="D3016">
        <v>24.27</v>
      </c>
      <c r="E3016">
        <v>24.4</v>
      </c>
      <c r="F3016">
        <v>24.4</v>
      </c>
      <c r="G3016">
        <v>45400</v>
      </c>
    </row>
    <row r="3017" spans="1:7" x14ac:dyDescent="0.25">
      <c r="A3017" s="25">
        <v>44935</v>
      </c>
      <c r="B3017">
        <v>24.299999</v>
      </c>
      <c r="C3017">
        <v>24.450001</v>
      </c>
      <c r="D3017">
        <v>24.040001</v>
      </c>
      <c r="E3017">
        <v>24.33</v>
      </c>
      <c r="F3017">
        <v>24.33</v>
      </c>
      <c r="G3017">
        <v>78500</v>
      </c>
    </row>
    <row r="3018" spans="1:7" x14ac:dyDescent="0.25">
      <c r="A3018" s="25">
        <v>44936</v>
      </c>
      <c r="B3018">
        <v>24.34</v>
      </c>
      <c r="C3018">
        <v>24.34</v>
      </c>
      <c r="D3018">
        <v>23.77</v>
      </c>
      <c r="E3018">
        <v>23.790001</v>
      </c>
      <c r="F3018">
        <v>23.790001</v>
      </c>
      <c r="G3018">
        <v>22500</v>
      </c>
    </row>
    <row r="3019" spans="1:7" x14ac:dyDescent="0.25">
      <c r="A3019" s="25">
        <v>44937</v>
      </c>
      <c r="B3019">
        <v>23.74</v>
      </c>
      <c r="C3019">
        <v>23.91</v>
      </c>
      <c r="D3019">
        <v>23.65</v>
      </c>
      <c r="E3019">
        <v>23.82</v>
      </c>
      <c r="F3019">
        <v>23.82</v>
      </c>
      <c r="G3019">
        <v>23400</v>
      </c>
    </row>
    <row r="3020" spans="1:7" x14ac:dyDescent="0.25">
      <c r="A3020" s="25">
        <v>44938</v>
      </c>
      <c r="B3020">
        <v>23.639999</v>
      </c>
      <c r="C3020">
        <v>23.655000999999999</v>
      </c>
      <c r="D3020">
        <v>23.309999000000001</v>
      </c>
      <c r="E3020">
        <v>23.379999000000002</v>
      </c>
      <c r="F3020">
        <v>23.379999000000002</v>
      </c>
      <c r="G3020">
        <v>25500</v>
      </c>
    </row>
    <row r="3021" spans="1:7" x14ac:dyDescent="0.25">
      <c r="A3021" s="25">
        <v>44939</v>
      </c>
      <c r="B3021">
        <v>23.51</v>
      </c>
      <c r="C3021">
        <v>23.51</v>
      </c>
      <c r="D3021">
        <v>22.76</v>
      </c>
      <c r="E3021">
        <v>22.950001</v>
      </c>
      <c r="F3021">
        <v>22.950001</v>
      </c>
      <c r="G3021">
        <v>60200</v>
      </c>
    </row>
  </sheetData>
  <sortState xmlns:xlrd2="http://schemas.microsoft.com/office/spreadsheetml/2017/richdata2" ref="A2886:G2959">
    <sortCondition ref="A2886:A2959"/>
  </sortState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93415-974F-4D24-9845-F517DF6BDBB9}">
  <sheetPr codeName="Sheet31"/>
  <dimension ref="A1:K1230"/>
  <sheetViews>
    <sheetView topLeftCell="A1143" workbookViewId="0">
      <selection activeCell="A1159" sqref="A1159:G1230"/>
    </sheetView>
  </sheetViews>
  <sheetFormatPr defaultRowHeight="15" x14ac:dyDescent="0.25"/>
  <cols>
    <col min="1" max="1" width="14.85546875" style="1" customWidth="1"/>
    <col min="9" max="9" width="10.7109375" bestFit="1" customWidth="1"/>
    <col min="10" max="10" width="12.85546875" customWidth="1"/>
    <col min="11" max="12" width="11.85546875" customWidth="1"/>
    <col min="13" max="13" width="12.5703125" customWidth="1"/>
    <col min="14" max="14" width="10.7109375" bestFit="1" customWidth="1"/>
  </cols>
  <sheetData>
    <row r="1" spans="1:11" x14ac:dyDescent="0.25">
      <c r="A1" s="1" t="s">
        <v>40</v>
      </c>
      <c r="B1" t="s">
        <v>33</v>
      </c>
      <c r="C1" t="s">
        <v>34</v>
      </c>
      <c r="D1" t="s">
        <v>35</v>
      </c>
      <c r="E1" t="s">
        <v>36</v>
      </c>
      <c r="F1" t="s">
        <v>38</v>
      </c>
      <c r="G1" t="s">
        <v>37</v>
      </c>
      <c r="H1" s="3" t="s">
        <v>98</v>
      </c>
      <c r="I1" s="3"/>
      <c r="J1" s="3"/>
      <c r="K1" s="3"/>
    </row>
    <row r="2" spans="1:11" x14ac:dyDescent="0.25">
      <c r="A2" s="1">
        <v>43159</v>
      </c>
      <c r="B2">
        <v>766.50001999999995</v>
      </c>
      <c r="C2">
        <v>860</v>
      </c>
      <c r="D2">
        <v>764.00001999999995</v>
      </c>
      <c r="E2">
        <v>855.99998000000005</v>
      </c>
      <c r="F2">
        <v>855.99998000000005</v>
      </c>
      <c r="G2">
        <v>953670</v>
      </c>
    </row>
    <row r="3" spans="1:11" x14ac:dyDescent="0.25">
      <c r="A3" s="1">
        <v>43160</v>
      </c>
      <c r="B3">
        <v>856.50001999999995</v>
      </c>
      <c r="C3">
        <v>1003.00003</v>
      </c>
      <c r="D3">
        <v>841.50001999999995</v>
      </c>
      <c r="E3">
        <v>941.99996999999996</v>
      </c>
      <c r="F3">
        <v>941.99996999999996</v>
      </c>
      <c r="G3">
        <v>1566140</v>
      </c>
    </row>
    <row r="4" spans="1:11" x14ac:dyDescent="0.25">
      <c r="A4" s="1">
        <v>43161</v>
      </c>
      <c r="B4">
        <v>1013.00003</v>
      </c>
      <c r="C4">
        <v>1044.4999699999998</v>
      </c>
      <c r="D4">
        <v>875</v>
      </c>
      <c r="E4">
        <v>887.5</v>
      </c>
      <c r="F4">
        <v>887.5</v>
      </c>
      <c r="G4">
        <v>1226220</v>
      </c>
    </row>
    <row r="5" spans="1:11" x14ac:dyDescent="0.25">
      <c r="A5" s="1">
        <v>43164</v>
      </c>
      <c r="B5">
        <v>910.99998000000005</v>
      </c>
      <c r="C5">
        <v>913.00003000000004</v>
      </c>
      <c r="D5">
        <v>816.99996999999996</v>
      </c>
      <c r="E5">
        <v>826.99996999999996</v>
      </c>
      <c r="F5">
        <v>826.99996999999996</v>
      </c>
      <c r="G5">
        <v>649590</v>
      </c>
    </row>
    <row r="6" spans="1:11" x14ac:dyDescent="0.25">
      <c r="A6" s="1">
        <v>43165</v>
      </c>
      <c r="B6">
        <v>816.99996999999996</v>
      </c>
      <c r="C6">
        <v>881.50001999999995</v>
      </c>
      <c r="D6">
        <v>816.99996999999996</v>
      </c>
      <c r="E6">
        <v>835.99998000000005</v>
      </c>
      <c r="F6">
        <v>835.99998000000005</v>
      </c>
      <c r="G6">
        <v>589750</v>
      </c>
    </row>
    <row r="7" spans="1:11" x14ac:dyDescent="0.25">
      <c r="A7" s="1">
        <v>43166</v>
      </c>
      <c r="B7">
        <v>886.50001999999995</v>
      </c>
      <c r="C7">
        <v>895.99998000000005</v>
      </c>
      <c r="D7">
        <v>815.50003000000004</v>
      </c>
      <c r="E7">
        <v>823.00003000000004</v>
      </c>
      <c r="F7">
        <v>823.00003000000004</v>
      </c>
      <c r="G7">
        <v>675860</v>
      </c>
    </row>
    <row r="8" spans="1:11" x14ac:dyDescent="0.25">
      <c r="A8" s="1">
        <v>43167</v>
      </c>
      <c r="B8">
        <v>804.49996999999996</v>
      </c>
      <c r="C8">
        <v>818.00003000000004</v>
      </c>
      <c r="D8">
        <v>775</v>
      </c>
      <c r="E8">
        <v>776.99996999999996</v>
      </c>
      <c r="F8">
        <v>776.99996999999996</v>
      </c>
      <c r="G8">
        <v>529800</v>
      </c>
    </row>
    <row r="9" spans="1:11" x14ac:dyDescent="0.25">
      <c r="A9" s="1">
        <v>43168</v>
      </c>
      <c r="B9">
        <v>756.99996999999996</v>
      </c>
      <c r="C9">
        <v>757.5</v>
      </c>
      <c r="D9">
        <v>683.49998000000005</v>
      </c>
      <c r="E9">
        <v>683.49998000000005</v>
      </c>
      <c r="F9">
        <v>683.49998000000005</v>
      </c>
      <c r="G9">
        <v>503850</v>
      </c>
    </row>
    <row r="10" spans="1:11" x14ac:dyDescent="0.25">
      <c r="A10" s="1">
        <v>43171</v>
      </c>
      <c r="B10">
        <v>700.99998000000005</v>
      </c>
      <c r="C10">
        <v>738.00003000000004</v>
      </c>
      <c r="D10">
        <v>693.49998000000005</v>
      </c>
      <c r="E10">
        <v>726.50001999999995</v>
      </c>
      <c r="F10">
        <v>726.50001999999995</v>
      </c>
      <c r="G10">
        <v>344830</v>
      </c>
    </row>
    <row r="11" spans="1:11" x14ac:dyDescent="0.25">
      <c r="A11" s="1">
        <v>43172</v>
      </c>
      <c r="B11">
        <v>708.00003000000004</v>
      </c>
      <c r="C11">
        <v>765</v>
      </c>
      <c r="D11">
        <v>698.00003000000004</v>
      </c>
      <c r="E11">
        <v>748.49998000000005</v>
      </c>
      <c r="F11">
        <v>748.49998000000005</v>
      </c>
      <c r="G11">
        <v>675140</v>
      </c>
    </row>
    <row r="12" spans="1:11" x14ac:dyDescent="0.25">
      <c r="A12" s="1">
        <v>43173</v>
      </c>
      <c r="B12">
        <v>730.50003000000004</v>
      </c>
      <c r="C12">
        <v>790</v>
      </c>
      <c r="D12">
        <v>728.49998000000005</v>
      </c>
      <c r="E12">
        <v>772.5</v>
      </c>
      <c r="F12">
        <v>772.5</v>
      </c>
      <c r="G12">
        <v>710890</v>
      </c>
    </row>
    <row r="13" spans="1:11" x14ac:dyDescent="0.25">
      <c r="A13" s="1">
        <v>43174</v>
      </c>
      <c r="B13">
        <v>756.99996999999996</v>
      </c>
      <c r="C13">
        <v>784.00001999999995</v>
      </c>
      <c r="D13">
        <v>725.50003000000004</v>
      </c>
      <c r="E13">
        <v>736.99996999999996</v>
      </c>
      <c r="F13">
        <v>736.99996999999996</v>
      </c>
      <c r="G13">
        <v>529210</v>
      </c>
    </row>
    <row r="14" spans="1:11" x14ac:dyDescent="0.25">
      <c r="A14" s="1">
        <v>43175</v>
      </c>
      <c r="B14">
        <v>728.00003000000004</v>
      </c>
      <c r="C14">
        <v>731.99996999999996</v>
      </c>
      <c r="D14">
        <v>692.5</v>
      </c>
      <c r="E14">
        <v>718.00003000000004</v>
      </c>
      <c r="F14">
        <v>718.00003000000004</v>
      </c>
      <c r="G14">
        <v>476260</v>
      </c>
    </row>
    <row r="15" spans="1:11" x14ac:dyDescent="0.25">
      <c r="A15" s="1">
        <v>43178</v>
      </c>
      <c r="B15">
        <v>740</v>
      </c>
      <c r="C15">
        <v>871.99996999999996</v>
      </c>
      <c r="D15">
        <v>738.49998000000005</v>
      </c>
      <c r="E15">
        <v>820</v>
      </c>
      <c r="F15">
        <v>820</v>
      </c>
      <c r="G15">
        <v>1174750</v>
      </c>
    </row>
    <row r="16" spans="1:11" x14ac:dyDescent="0.25">
      <c r="A16" s="1">
        <v>43179</v>
      </c>
      <c r="B16">
        <v>806.99996999999996</v>
      </c>
      <c r="C16">
        <v>826.50001999999995</v>
      </c>
      <c r="D16">
        <v>785.50003000000004</v>
      </c>
      <c r="E16">
        <v>793.49998000000005</v>
      </c>
      <c r="F16">
        <v>793.49998000000005</v>
      </c>
      <c r="G16">
        <v>570760</v>
      </c>
    </row>
    <row r="17" spans="1:7" x14ac:dyDescent="0.25">
      <c r="A17" s="1">
        <v>43180</v>
      </c>
      <c r="B17">
        <v>785</v>
      </c>
      <c r="C17">
        <v>790.99998000000005</v>
      </c>
      <c r="D17">
        <v>715</v>
      </c>
      <c r="E17">
        <v>779.49996999999996</v>
      </c>
      <c r="F17">
        <v>779.49996999999996</v>
      </c>
      <c r="G17">
        <v>860120</v>
      </c>
    </row>
    <row r="18" spans="1:7" x14ac:dyDescent="0.25">
      <c r="A18" s="1">
        <v>43181</v>
      </c>
      <c r="B18">
        <v>851.99996999999996</v>
      </c>
      <c r="C18">
        <v>945.99998000000005</v>
      </c>
      <c r="D18">
        <v>819.49996999999996</v>
      </c>
      <c r="E18">
        <v>934.00001999999995</v>
      </c>
      <c r="F18">
        <v>934.00001999999995</v>
      </c>
      <c r="G18">
        <v>1540530</v>
      </c>
    </row>
    <row r="19" spans="1:7" x14ac:dyDescent="0.25">
      <c r="A19" s="1">
        <v>43182</v>
      </c>
      <c r="B19">
        <v>910</v>
      </c>
      <c r="C19">
        <v>1015.9999800000001</v>
      </c>
      <c r="D19">
        <v>875.50003000000004</v>
      </c>
      <c r="E19">
        <v>1011.99997</v>
      </c>
      <c r="F19">
        <v>1011.99997</v>
      </c>
      <c r="G19">
        <v>1493740</v>
      </c>
    </row>
    <row r="20" spans="1:7" x14ac:dyDescent="0.25">
      <c r="A20" s="1">
        <v>43185</v>
      </c>
      <c r="B20">
        <v>905.50003000000004</v>
      </c>
      <c r="C20">
        <v>995.50003000000004</v>
      </c>
      <c r="D20">
        <v>895.99998000000005</v>
      </c>
      <c r="E20">
        <v>898.49998000000005</v>
      </c>
      <c r="F20">
        <v>898.49998000000005</v>
      </c>
      <c r="G20">
        <v>687500</v>
      </c>
    </row>
    <row r="21" spans="1:7" x14ac:dyDescent="0.25">
      <c r="A21" s="1">
        <v>43186</v>
      </c>
      <c r="B21">
        <v>898.00003000000004</v>
      </c>
      <c r="C21">
        <v>1028.0000300000002</v>
      </c>
      <c r="D21">
        <v>898.00003000000004</v>
      </c>
      <c r="E21">
        <v>1005</v>
      </c>
      <c r="F21">
        <v>1005</v>
      </c>
      <c r="G21">
        <v>804010</v>
      </c>
    </row>
    <row r="22" spans="1:7" x14ac:dyDescent="0.25">
      <c r="A22" s="1">
        <v>43187</v>
      </c>
      <c r="B22">
        <v>986.99996999999996</v>
      </c>
      <c r="C22">
        <v>1079.0000199999999</v>
      </c>
      <c r="D22">
        <v>973.49998000000005</v>
      </c>
      <c r="E22">
        <v>1033.4999800000001</v>
      </c>
      <c r="F22">
        <v>1033.4999800000001</v>
      </c>
      <c r="G22">
        <v>1368330</v>
      </c>
    </row>
    <row r="23" spans="1:7" x14ac:dyDescent="0.25">
      <c r="A23" s="1">
        <v>43188</v>
      </c>
      <c r="B23">
        <v>998.00003000000004</v>
      </c>
      <c r="C23">
        <v>1016.5000199999999</v>
      </c>
      <c r="D23">
        <v>919.00001999999995</v>
      </c>
      <c r="E23">
        <v>926.50001999999995</v>
      </c>
      <c r="F23">
        <v>926.50001999999995</v>
      </c>
      <c r="G23">
        <v>629240</v>
      </c>
    </row>
    <row r="24" spans="1:7" x14ac:dyDescent="0.25">
      <c r="A24" s="1">
        <v>43192</v>
      </c>
      <c r="B24">
        <v>968.00003000000004</v>
      </c>
      <c r="C24">
        <v>1120</v>
      </c>
      <c r="D24">
        <v>953.49998000000005</v>
      </c>
      <c r="E24">
        <v>1059.0000199999999</v>
      </c>
      <c r="F24">
        <v>1059.0000199999999</v>
      </c>
      <c r="G24">
        <v>917840</v>
      </c>
    </row>
    <row r="25" spans="1:7" x14ac:dyDescent="0.25">
      <c r="A25" s="1">
        <v>43193</v>
      </c>
      <c r="B25">
        <v>1021.5000199999999</v>
      </c>
      <c r="C25">
        <v>1065</v>
      </c>
      <c r="D25">
        <v>988.49998000000005</v>
      </c>
      <c r="E25">
        <v>992.5</v>
      </c>
      <c r="F25">
        <v>992.5</v>
      </c>
      <c r="G25">
        <v>853940</v>
      </c>
    </row>
    <row r="26" spans="1:7" x14ac:dyDescent="0.25">
      <c r="A26" s="1">
        <v>43194</v>
      </c>
      <c r="B26">
        <v>1105.9999800000001</v>
      </c>
      <c r="C26">
        <v>1108.4999800000001</v>
      </c>
      <c r="D26">
        <v>957.5</v>
      </c>
      <c r="E26">
        <v>966.50001999999995</v>
      </c>
      <c r="F26">
        <v>966.50001999999995</v>
      </c>
      <c r="G26">
        <v>843880</v>
      </c>
    </row>
    <row r="27" spans="1:7" x14ac:dyDescent="0.25">
      <c r="A27" s="1">
        <v>43195</v>
      </c>
      <c r="B27">
        <v>945.99998000000005</v>
      </c>
      <c r="C27">
        <v>965.50003000000004</v>
      </c>
      <c r="D27">
        <v>906.99996999999996</v>
      </c>
      <c r="E27">
        <v>915</v>
      </c>
      <c r="F27">
        <v>915</v>
      </c>
      <c r="G27">
        <v>507060</v>
      </c>
    </row>
    <row r="28" spans="1:7" x14ac:dyDescent="0.25">
      <c r="A28" s="1">
        <v>43196</v>
      </c>
      <c r="B28">
        <v>956.99996999999996</v>
      </c>
      <c r="C28">
        <v>1056.9999699999998</v>
      </c>
      <c r="D28">
        <v>921.50001999999995</v>
      </c>
      <c r="E28">
        <v>995.99998000000005</v>
      </c>
      <c r="F28">
        <v>995.99998000000005</v>
      </c>
      <c r="G28">
        <v>985140</v>
      </c>
    </row>
    <row r="29" spans="1:7" x14ac:dyDescent="0.25">
      <c r="A29" s="1">
        <v>43199</v>
      </c>
      <c r="B29">
        <v>973.00003000000004</v>
      </c>
      <c r="C29">
        <v>1008.4999800000001</v>
      </c>
      <c r="D29">
        <v>952.5</v>
      </c>
      <c r="E29">
        <v>1000</v>
      </c>
      <c r="F29">
        <v>1000</v>
      </c>
      <c r="G29">
        <v>548150</v>
      </c>
    </row>
    <row r="30" spans="1:7" x14ac:dyDescent="0.25">
      <c r="A30" s="1">
        <v>43200</v>
      </c>
      <c r="B30">
        <v>953.49998000000005</v>
      </c>
      <c r="C30">
        <v>1000.9999800000001</v>
      </c>
      <c r="D30">
        <v>947.5</v>
      </c>
      <c r="E30">
        <v>960.99998000000005</v>
      </c>
      <c r="F30">
        <v>960.99998000000005</v>
      </c>
      <c r="G30">
        <v>651260</v>
      </c>
    </row>
    <row r="31" spans="1:7" x14ac:dyDescent="0.25">
      <c r="A31" s="1">
        <v>43201</v>
      </c>
      <c r="B31">
        <v>999.00001999999995</v>
      </c>
      <c r="C31">
        <v>999.49996999999996</v>
      </c>
      <c r="D31">
        <v>955.99998000000005</v>
      </c>
      <c r="E31">
        <v>973.00003000000004</v>
      </c>
      <c r="F31">
        <v>973.00003000000004</v>
      </c>
      <c r="G31">
        <v>517000</v>
      </c>
    </row>
    <row r="32" spans="1:7" x14ac:dyDescent="0.25">
      <c r="A32" s="1">
        <v>43202</v>
      </c>
      <c r="B32">
        <v>946.50001999999995</v>
      </c>
      <c r="C32">
        <v>951.50001999999995</v>
      </c>
      <c r="D32">
        <v>902.5</v>
      </c>
      <c r="E32">
        <v>913.00003000000004</v>
      </c>
      <c r="F32">
        <v>913.00003000000004</v>
      </c>
      <c r="G32">
        <v>468130</v>
      </c>
    </row>
    <row r="33" spans="1:7" x14ac:dyDescent="0.25">
      <c r="A33" s="1">
        <v>43203</v>
      </c>
      <c r="B33">
        <v>879.49996999999996</v>
      </c>
      <c r="C33">
        <v>903.00003000000004</v>
      </c>
      <c r="D33">
        <v>854.00001999999995</v>
      </c>
      <c r="E33">
        <v>863.00003000000004</v>
      </c>
      <c r="F33">
        <v>863.00003000000004</v>
      </c>
      <c r="G33">
        <v>593040</v>
      </c>
    </row>
    <row r="34" spans="1:7" x14ac:dyDescent="0.25">
      <c r="A34" s="1">
        <v>43206</v>
      </c>
      <c r="B34">
        <v>835</v>
      </c>
      <c r="C34">
        <v>835</v>
      </c>
      <c r="D34">
        <v>790.99998000000005</v>
      </c>
      <c r="E34">
        <v>797.5</v>
      </c>
      <c r="F34">
        <v>797.5</v>
      </c>
      <c r="G34">
        <v>412040</v>
      </c>
    </row>
    <row r="35" spans="1:7" x14ac:dyDescent="0.25">
      <c r="A35" s="1">
        <v>43207</v>
      </c>
      <c r="B35">
        <v>775</v>
      </c>
      <c r="C35">
        <v>783.00003000000004</v>
      </c>
      <c r="D35">
        <v>707.5</v>
      </c>
      <c r="E35">
        <v>725.50003000000004</v>
      </c>
      <c r="F35">
        <v>725.50003000000004</v>
      </c>
      <c r="G35">
        <v>422820</v>
      </c>
    </row>
    <row r="36" spans="1:7" x14ac:dyDescent="0.25">
      <c r="A36" s="1">
        <v>43208</v>
      </c>
      <c r="B36">
        <v>746.99996999999996</v>
      </c>
      <c r="C36">
        <v>789.00001999999995</v>
      </c>
      <c r="D36">
        <v>718.49998000000005</v>
      </c>
      <c r="E36">
        <v>729.49996999999996</v>
      </c>
      <c r="F36">
        <v>729.49996999999996</v>
      </c>
      <c r="G36">
        <v>385330</v>
      </c>
    </row>
    <row r="37" spans="1:7" x14ac:dyDescent="0.25">
      <c r="A37" s="1">
        <v>43209</v>
      </c>
      <c r="B37">
        <v>755.99998000000005</v>
      </c>
      <c r="C37">
        <v>784.00001999999995</v>
      </c>
      <c r="D37">
        <v>734.49996999999996</v>
      </c>
      <c r="E37">
        <v>745.99998000000005</v>
      </c>
      <c r="F37">
        <v>745.99998000000005</v>
      </c>
      <c r="G37">
        <v>597230</v>
      </c>
    </row>
    <row r="38" spans="1:7" x14ac:dyDescent="0.25">
      <c r="A38" s="1">
        <v>43210</v>
      </c>
      <c r="B38">
        <v>743.49998000000005</v>
      </c>
      <c r="C38">
        <v>791.50001999999995</v>
      </c>
      <c r="D38">
        <v>731.99996999999996</v>
      </c>
      <c r="E38">
        <v>779.00001999999995</v>
      </c>
      <c r="F38">
        <v>779.00001999999995</v>
      </c>
      <c r="G38">
        <v>643010</v>
      </c>
    </row>
    <row r="39" spans="1:7" x14ac:dyDescent="0.25">
      <c r="A39" s="1">
        <v>43213</v>
      </c>
      <c r="B39">
        <v>764.49996999999996</v>
      </c>
      <c r="C39">
        <v>791.99996999999996</v>
      </c>
      <c r="D39">
        <v>738.49998000000005</v>
      </c>
      <c r="E39">
        <v>765.99998000000005</v>
      </c>
      <c r="F39">
        <v>765.99998000000005</v>
      </c>
      <c r="G39">
        <v>538030</v>
      </c>
    </row>
    <row r="40" spans="1:7" x14ac:dyDescent="0.25">
      <c r="A40" s="1">
        <v>43214</v>
      </c>
      <c r="B40">
        <v>739.00001999999995</v>
      </c>
      <c r="C40">
        <v>870.99998000000005</v>
      </c>
      <c r="D40">
        <v>729.00001999999995</v>
      </c>
      <c r="E40">
        <v>823.49998000000005</v>
      </c>
      <c r="F40">
        <v>823.49998000000005</v>
      </c>
      <c r="G40">
        <v>1012980</v>
      </c>
    </row>
    <row r="41" spans="1:7" x14ac:dyDescent="0.25">
      <c r="A41" s="1">
        <v>43215</v>
      </c>
      <c r="B41">
        <v>829.00001999999995</v>
      </c>
      <c r="C41">
        <v>874.49996999999996</v>
      </c>
      <c r="D41">
        <v>826.99996999999996</v>
      </c>
      <c r="E41">
        <v>835.50003000000004</v>
      </c>
      <c r="F41">
        <v>835.50003000000004</v>
      </c>
      <c r="G41">
        <v>789610</v>
      </c>
    </row>
    <row r="42" spans="1:7" x14ac:dyDescent="0.25">
      <c r="A42" s="1">
        <v>43216</v>
      </c>
      <c r="B42">
        <v>805.50003000000004</v>
      </c>
      <c r="C42">
        <v>820</v>
      </c>
      <c r="D42">
        <v>763.00003000000004</v>
      </c>
      <c r="E42">
        <v>774.49996999999996</v>
      </c>
      <c r="F42">
        <v>774.49996999999996</v>
      </c>
      <c r="G42">
        <v>462640</v>
      </c>
    </row>
    <row r="43" spans="1:7" x14ac:dyDescent="0.25">
      <c r="A43" s="1">
        <v>43217</v>
      </c>
      <c r="B43">
        <v>759.49996999999996</v>
      </c>
      <c r="C43">
        <v>795.50003000000004</v>
      </c>
      <c r="D43">
        <v>746.50001999999995</v>
      </c>
      <c r="E43">
        <v>750.99998000000005</v>
      </c>
      <c r="F43">
        <v>750.99998000000005</v>
      </c>
      <c r="G43">
        <v>490470</v>
      </c>
    </row>
    <row r="44" spans="1:7" x14ac:dyDescent="0.25">
      <c r="A44" s="1">
        <v>43220</v>
      </c>
      <c r="B44">
        <v>740</v>
      </c>
      <c r="C44">
        <v>760</v>
      </c>
      <c r="D44">
        <v>720</v>
      </c>
      <c r="E44">
        <v>754.00001999999995</v>
      </c>
      <c r="F44">
        <v>754.00001999999995</v>
      </c>
      <c r="G44">
        <v>428250</v>
      </c>
    </row>
    <row r="45" spans="1:7" x14ac:dyDescent="0.25">
      <c r="A45" s="1">
        <v>43221</v>
      </c>
      <c r="B45">
        <v>765</v>
      </c>
      <c r="C45">
        <v>777.5</v>
      </c>
      <c r="D45">
        <v>734.00001999999995</v>
      </c>
      <c r="E45">
        <v>737.5</v>
      </c>
      <c r="F45">
        <v>737.5</v>
      </c>
      <c r="G45">
        <v>435030</v>
      </c>
    </row>
    <row r="46" spans="1:7" x14ac:dyDescent="0.25">
      <c r="A46" s="1">
        <v>43222</v>
      </c>
      <c r="B46">
        <v>734.00001999999995</v>
      </c>
      <c r="C46">
        <v>735</v>
      </c>
      <c r="D46">
        <v>697.5</v>
      </c>
      <c r="E46">
        <v>728.49998000000005</v>
      </c>
      <c r="F46">
        <v>728.49998000000005</v>
      </c>
      <c r="G46">
        <v>410680</v>
      </c>
    </row>
    <row r="47" spans="1:7" x14ac:dyDescent="0.25">
      <c r="A47" s="1">
        <v>43223</v>
      </c>
      <c r="B47">
        <v>749.00001999999995</v>
      </c>
      <c r="C47">
        <v>818.49998000000005</v>
      </c>
      <c r="D47">
        <v>739.49996999999996</v>
      </c>
      <c r="E47">
        <v>750.50003000000004</v>
      </c>
      <c r="F47">
        <v>750.50003000000004</v>
      </c>
      <c r="G47">
        <v>777910</v>
      </c>
    </row>
    <row r="48" spans="1:7" x14ac:dyDescent="0.25">
      <c r="A48" s="1">
        <v>43224</v>
      </c>
      <c r="B48">
        <v>766.99996999999996</v>
      </c>
      <c r="C48">
        <v>775.99998000000005</v>
      </c>
      <c r="D48">
        <v>710.50003000000004</v>
      </c>
      <c r="E48">
        <v>715.50003000000004</v>
      </c>
      <c r="F48">
        <v>715.50003000000004</v>
      </c>
      <c r="G48">
        <v>444860</v>
      </c>
    </row>
    <row r="49" spans="1:7" x14ac:dyDescent="0.25">
      <c r="A49" s="1">
        <v>43227</v>
      </c>
      <c r="B49">
        <v>710</v>
      </c>
      <c r="C49">
        <v>720.99998000000005</v>
      </c>
      <c r="D49">
        <v>698.00003000000004</v>
      </c>
      <c r="E49">
        <v>709.49996999999996</v>
      </c>
      <c r="F49">
        <v>709.49996999999996</v>
      </c>
      <c r="G49">
        <v>316630</v>
      </c>
    </row>
    <row r="50" spans="1:7" x14ac:dyDescent="0.25">
      <c r="A50" s="1">
        <v>43228</v>
      </c>
      <c r="B50">
        <v>716.50001999999995</v>
      </c>
      <c r="C50">
        <v>727.5</v>
      </c>
      <c r="D50">
        <v>702.5</v>
      </c>
      <c r="E50">
        <v>705.99998000000005</v>
      </c>
      <c r="F50">
        <v>705.99998000000005</v>
      </c>
      <c r="G50">
        <v>424140</v>
      </c>
    </row>
    <row r="51" spans="1:7" x14ac:dyDescent="0.25">
      <c r="A51" s="1">
        <v>43229</v>
      </c>
      <c r="B51">
        <v>696.50001999999995</v>
      </c>
      <c r="C51">
        <v>701.50001999999995</v>
      </c>
      <c r="D51">
        <v>661.50001999999995</v>
      </c>
      <c r="E51">
        <v>663.00003000000004</v>
      </c>
      <c r="F51">
        <v>663.00003000000004</v>
      </c>
      <c r="G51">
        <v>363910</v>
      </c>
    </row>
    <row r="52" spans="1:7" x14ac:dyDescent="0.25">
      <c r="A52" s="1">
        <v>43230</v>
      </c>
      <c r="B52">
        <v>656.99996999999996</v>
      </c>
      <c r="C52">
        <v>656.99996999999996</v>
      </c>
      <c r="D52">
        <v>610</v>
      </c>
      <c r="E52">
        <v>616.50001999999995</v>
      </c>
      <c r="F52">
        <v>616.50001999999995</v>
      </c>
      <c r="G52">
        <v>394810</v>
      </c>
    </row>
    <row r="53" spans="1:7" x14ac:dyDescent="0.25">
      <c r="A53" s="1">
        <v>43231</v>
      </c>
      <c r="B53">
        <v>617.99999000000003</v>
      </c>
      <c r="C53">
        <v>627.5</v>
      </c>
      <c r="D53">
        <v>601.50001999999995</v>
      </c>
      <c r="E53">
        <v>601.50001999999995</v>
      </c>
      <c r="F53">
        <v>601.50001999999995</v>
      </c>
      <c r="G53">
        <v>322310</v>
      </c>
    </row>
    <row r="54" spans="1:7" x14ac:dyDescent="0.25">
      <c r="A54" s="1">
        <v>43234</v>
      </c>
      <c r="B54">
        <v>591.50001999999995</v>
      </c>
      <c r="C54">
        <v>592.99999000000003</v>
      </c>
      <c r="D54">
        <v>568.49998000000005</v>
      </c>
      <c r="E54">
        <v>572.00000999999997</v>
      </c>
      <c r="F54">
        <v>572.00000999999997</v>
      </c>
      <c r="G54">
        <v>371240</v>
      </c>
    </row>
    <row r="55" spans="1:7" x14ac:dyDescent="0.25">
      <c r="A55" s="1">
        <v>43235</v>
      </c>
      <c r="B55">
        <v>606.50001999999995</v>
      </c>
      <c r="C55">
        <v>645.99998000000005</v>
      </c>
      <c r="D55">
        <v>604.00001999999995</v>
      </c>
      <c r="E55">
        <v>632.5</v>
      </c>
      <c r="F55">
        <v>632.5</v>
      </c>
      <c r="G55">
        <v>732050</v>
      </c>
    </row>
    <row r="56" spans="1:7" x14ac:dyDescent="0.25">
      <c r="A56" s="1">
        <v>43236</v>
      </c>
      <c r="B56">
        <v>620</v>
      </c>
      <c r="C56">
        <v>620</v>
      </c>
      <c r="D56">
        <v>593.49998000000005</v>
      </c>
      <c r="E56">
        <v>597.99999000000003</v>
      </c>
      <c r="F56">
        <v>597.99999000000003</v>
      </c>
      <c r="G56">
        <v>369150</v>
      </c>
    </row>
    <row r="57" spans="1:7" x14ac:dyDescent="0.25">
      <c r="A57" s="1">
        <v>43237</v>
      </c>
      <c r="B57">
        <v>595.49999000000003</v>
      </c>
      <c r="C57">
        <v>607.00000999999997</v>
      </c>
      <c r="D57">
        <v>572.99999000000003</v>
      </c>
      <c r="E57">
        <v>577.00000999999997</v>
      </c>
      <c r="F57">
        <v>577.00000999999997</v>
      </c>
      <c r="G57">
        <v>365370</v>
      </c>
    </row>
    <row r="58" spans="1:7" x14ac:dyDescent="0.25">
      <c r="A58" s="1">
        <v>43238</v>
      </c>
      <c r="B58">
        <v>586.50001999999995</v>
      </c>
      <c r="C58">
        <v>602.5</v>
      </c>
      <c r="D58">
        <v>578.49998000000005</v>
      </c>
      <c r="E58">
        <v>587.5</v>
      </c>
      <c r="F58">
        <v>587.5</v>
      </c>
      <c r="G58">
        <v>330830</v>
      </c>
    </row>
    <row r="59" spans="1:7" x14ac:dyDescent="0.25">
      <c r="A59" s="1">
        <v>43241</v>
      </c>
      <c r="B59">
        <v>555</v>
      </c>
      <c r="C59">
        <v>569.00001999999995</v>
      </c>
      <c r="D59">
        <v>540.99998000000005</v>
      </c>
      <c r="E59">
        <v>559.50000999999997</v>
      </c>
      <c r="F59">
        <v>559.50000999999997</v>
      </c>
      <c r="G59">
        <v>342770</v>
      </c>
    </row>
    <row r="60" spans="1:7" x14ac:dyDescent="0.25">
      <c r="A60" s="1">
        <v>43242</v>
      </c>
      <c r="B60">
        <v>552.00000999999997</v>
      </c>
      <c r="C60">
        <v>570.99998000000005</v>
      </c>
      <c r="D60">
        <v>548.49998000000005</v>
      </c>
      <c r="E60">
        <v>568.49998000000005</v>
      </c>
      <c r="F60">
        <v>568.49998000000005</v>
      </c>
      <c r="G60">
        <v>306250</v>
      </c>
    </row>
    <row r="61" spans="1:7" x14ac:dyDescent="0.25">
      <c r="A61" s="1">
        <v>43243</v>
      </c>
      <c r="B61">
        <v>593.49998000000005</v>
      </c>
      <c r="C61">
        <v>606.50001999999995</v>
      </c>
      <c r="D61">
        <v>550.49999000000003</v>
      </c>
      <c r="E61">
        <v>552.99999000000003</v>
      </c>
      <c r="F61">
        <v>552.99999000000003</v>
      </c>
      <c r="G61">
        <v>477110</v>
      </c>
    </row>
    <row r="62" spans="1:7" x14ac:dyDescent="0.25">
      <c r="A62" s="1">
        <v>43244</v>
      </c>
      <c r="B62">
        <v>556.50001999999995</v>
      </c>
      <c r="C62">
        <v>594.00001999999995</v>
      </c>
      <c r="D62">
        <v>545</v>
      </c>
      <c r="E62">
        <v>548.49998000000005</v>
      </c>
      <c r="F62">
        <v>548.49998000000005</v>
      </c>
      <c r="G62">
        <v>525230</v>
      </c>
    </row>
    <row r="63" spans="1:7" x14ac:dyDescent="0.25">
      <c r="A63" s="1">
        <v>43245</v>
      </c>
      <c r="B63">
        <v>562.00000999999997</v>
      </c>
      <c r="C63">
        <v>567.5</v>
      </c>
      <c r="D63">
        <v>543.49998000000005</v>
      </c>
      <c r="E63">
        <v>559.00001999999995</v>
      </c>
      <c r="F63">
        <v>559.00001999999995</v>
      </c>
      <c r="G63">
        <v>352780</v>
      </c>
    </row>
    <row r="64" spans="1:7" x14ac:dyDescent="0.25">
      <c r="A64" s="1">
        <v>43249</v>
      </c>
      <c r="B64">
        <v>597.00000999999997</v>
      </c>
      <c r="C64">
        <v>689.00001999999995</v>
      </c>
      <c r="D64">
        <v>579.00001999999995</v>
      </c>
      <c r="E64">
        <v>660.50003000000004</v>
      </c>
      <c r="F64">
        <v>660.50003000000004</v>
      </c>
      <c r="G64">
        <v>998140</v>
      </c>
    </row>
    <row r="65" spans="1:7" x14ac:dyDescent="0.25">
      <c r="A65" s="1">
        <v>43250</v>
      </c>
      <c r="B65">
        <v>634.50000999999997</v>
      </c>
      <c r="C65">
        <v>637.5</v>
      </c>
      <c r="D65">
        <v>600.99998000000005</v>
      </c>
      <c r="E65">
        <v>612.5</v>
      </c>
      <c r="F65">
        <v>612.5</v>
      </c>
      <c r="G65">
        <v>465270</v>
      </c>
    </row>
    <row r="66" spans="1:7" x14ac:dyDescent="0.25">
      <c r="A66" s="1">
        <v>43251</v>
      </c>
      <c r="B66">
        <v>620</v>
      </c>
      <c r="C66">
        <v>649.00001999999995</v>
      </c>
      <c r="D66">
        <v>610</v>
      </c>
      <c r="E66">
        <v>625.49999000000003</v>
      </c>
      <c r="F66">
        <v>625.49999000000003</v>
      </c>
      <c r="G66">
        <v>517390</v>
      </c>
    </row>
    <row r="67" spans="1:7" x14ac:dyDescent="0.25">
      <c r="A67" s="1">
        <v>43252</v>
      </c>
      <c r="B67">
        <v>587.5</v>
      </c>
      <c r="C67">
        <v>589.50000999999997</v>
      </c>
      <c r="D67">
        <v>570.49999000000003</v>
      </c>
      <c r="E67">
        <v>585.49999000000003</v>
      </c>
      <c r="F67">
        <v>585.49999000000003</v>
      </c>
      <c r="G67">
        <v>365350</v>
      </c>
    </row>
    <row r="68" spans="1:7" x14ac:dyDescent="0.25">
      <c r="A68" s="1">
        <v>43255</v>
      </c>
      <c r="B68">
        <v>565.99998000000005</v>
      </c>
      <c r="C68">
        <v>569.50000999999997</v>
      </c>
      <c r="D68">
        <v>547.5</v>
      </c>
      <c r="E68">
        <v>549.50000999999997</v>
      </c>
      <c r="F68">
        <v>549.50000999999997</v>
      </c>
      <c r="G68">
        <v>308830</v>
      </c>
    </row>
    <row r="69" spans="1:7" x14ac:dyDescent="0.25">
      <c r="A69" s="1">
        <v>43256</v>
      </c>
      <c r="B69">
        <v>550.99998000000005</v>
      </c>
      <c r="C69">
        <v>559.00001999999995</v>
      </c>
      <c r="D69">
        <v>537.5</v>
      </c>
      <c r="E69">
        <v>540</v>
      </c>
      <c r="F69">
        <v>540</v>
      </c>
      <c r="G69">
        <v>324740</v>
      </c>
    </row>
    <row r="70" spans="1:7" x14ac:dyDescent="0.25">
      <c r="A70" s="1">
        <v>43257</v>
      </c>
      <c r="B70">
        <v>532.5</v>
      </c>
      <c r="C70">
        <v>536.50001999999995</v>
      </c>
      <c r="D70">
        <v>507.99999000000003</v>
      </c>
      <c r="E70">
        <v>508.49997999999999</v>
      </c>
      <c r="F70">
        <v>508.49997999999999</v>
      </c>
      <c r="G70">
        <v>396940</v>
      </c>
    </row>
    <row r="71" spans="1:7" x14ac:dyDescent="0.25">
      <c r="A71" s="1">
        <v>43258</v>
      </c>
      <c r="B71">
        <v>505</v>
      </c>
      <c r="C71">
        <v>546.50001999999995</v>
      </c>
      <c r="D71">
        <v>504.00002000000001</v>
      </c>
      <c r="E71">
        <v>519.50000999999997</v>
      </c>
      <c r="F71">
        <v>519.50000999999997</v>
      </c>
      <c r="G71">
        <v>502280</v>
      </c>
    </row>
    <row r="72" spans="1:7" x14ac:dyDescent="0.25">
      <c r="A72" s="1">
        <v>43259</v>
      </c>
      <c r="B72">
        <v>536.50001999999995</v>
      </c>
      <c r="C72">
        <v>538.49998000000005</v>
      </c>
      <c r="D72">
        <v>510.99997999999999</v>
      </c>
      <c r="E72">
        <v>514.50000999999997</v>
      </c>
      <c r="F72">
        <v>514.50000999999997</v>
      </c>
      <c r="G72">
        <v>381480</v>
      </c>
    </row>
    <row r="73" spans="1:7" x14ac:dyDescent="0.25">
      <c r="A73" s="1">
        <v>43262</v>
      </c>
      <c r="B73">
        <v>516.50001999999995</v>
      </c>
      <c r="C73">
        <v>519.50000999999997</v>
      </c>
      <c r="D73">
        <v>499.00002000000001</v>
      </c>
      <c r="E73">
        <v>502.5</v>
      </c>
      <c r="F73">
        <v>502.5</v>
      </c>
      <c r="G73">
        <v>368940</v>
      </c>
    </row>
    <row r="74" spans="1:7" x14ac:dyDescent="0.25">
      <c r="A74" s="1">
        <v>43263</v>
      </c>
      <c r="B74">
        <v>497.99999000000003</v>
      </c>
      <c r="C74">
        <v>510.99997999999999</v>
      </c>
      <c r="D74">
        <v>493.49997999999999</v>
      </c>
      <c r="E74">
        <v>501.50002000000001</v>
      </c>
      <c r="F74">
        <v>501.50002000000001</v>
      </c>
      <c r="G74">
        <v>358870</v>
      </c>
    </row>
    <row r="75" spans="1:7" x14ac:dyDescent="0.25">
      <c r="A75" s="1">
        <v>43264</v>
      </c>
      <c r="B75">
        <v>492.00000999999997</v>
      </c>
      <c r="C75">
        <v>512.00000999999997</v>
      </c>
      <c r="D75">
        <v>488.49997999999999</v>
      </c>
      <c r="E75">
        <v>510.49999000000003</v>
      </c>
      <c r="F75">
        <v>510.49999000000003</v>
      </c>
      <c r="G75">
        <v>521370</v>
      </c>
    </row>
    <row r="76" spans="1:7" x14ac:dyDescent="0.25">
      <c r="A76" s="1">
        <v>43265</v>
      </c>
      <c r="B76">
        <v>490</v>
      </c>
      <c r="C76">
        <v>497.00000999999997</v>
      </c>
      <c r="D76">
        <v>475.99997999999999</v>
      </c>
      <c r="E76">
        <v>487.5</v>
      </c>
      <c r="F76">
        <v>487.5</v>
      </c>
      <c r="G76">
        <v>468200</v>
      </c>
    </row>
    <row r="77" spans="1:7" x14ac:dyDescent="0.25">
      <c r="A77" s="1">
        <v>43266</v>
      </c>
      <c r="B77">
        <v>499.50000999999997</v>
      </c>
      <c r="C77">
        <v>512.5</v>
      </c>
      <c r="D77">
        <v>489.50000999999997</v>
      </c>
      <c r="E77">
        <v>492.5</v>
      </c>
      <c r="F77">
        <v>492.5</v>
      </c>
      <c r="G77">
        <v>542060</v>
      </c>
    </row>
    <row r="78" spans="1:7" x14ac:dyDescent="0.25">
      <c r="A78" s="1">
        <v>43269</v>
      </c>
      <c r="B78">
        <v>514.50000999999997</v>
      </c>
      <c r="C78">
        <v>524.00001999999995</v>
      </c>
      <c r="D78">
        <v>481.50002000000001</v>
      </c>
      <c r="E78">
        <v>482.99999000000003</v>
      </c>
      <c r="F78">
        <v>482.99999000000003</v>
      </c>
      <c r="G78">
        <v>462720</v>
      </c>
    </row>
    <row r="79" spans="1:7" x14ac:dyDescent="0.25">
      <c r="A79" s="1">
        <v>43270</v>
      </c>
      <c r="B79">
        <v>530.99998000000005</v>
      </c>
      <c r="C79">
        <v>544.50000999999997</v>
      </c>
      <c r="D79">
        <v>510.49999000000003</v>
      </c>
      <c r="E79">
        <v>517.00000999999997</v>
      </c>
      <c r="F79">
        <v>517.00000999999997</v>
      </c>
      <c r="G79">
        <v>837260</v>
      </c>
    </row>
    <row r="80" spans="1:7" x14ac:dyDescent="0.25">
      <c r="A80" s="1">
        <v>43271</v>
      </c>
      <c r="B80">
        <v>503.49997999999999</v>
      </c>
      <c r="C80">
        <v>504.50000999999997</v>
      </c>
      <c r="D80">
        <v>492.00000999999997</v>
      </c>
      <c r="E80">
        <v>500.49999000000003</v>
      </c>
      <c r="F80">
        <v>500.49999000000003</v>
      </c>
      <c r="G80">
        <v>362330</v>
      </c>
    </row>
    <row r="81" spans="1:7" x14ac:dyDescent="0.25">
      <c r="A81" s="1">
        <v>43272</v>
      </c>
      <c r="B81">
        <v>505</v>
      </c>
      <c r="C81">
        <v>565.49999000000003</v>
      </c>
      <c r="D81">
        <v>504.50000999999997</v>
      </c>
      <c r="E81">
        <v>549.00001999999995</v>
      </c>
      <c r="F81">
        <v>549.00001999999995</v>
      </c>
      <c r="G81">
        <v>808770</v>
      </c>
    </row>
    <row r="82" spans="1:7" x14ac:dyDescent="0.25">
      <c r="A82" s="1">
        <v>43273</v>
      </c>
      <c r="B82">
        <v>522.99999000000003</v>
      </c>
      <c r="C82">
        <v>535.99998000000005</v>
      </c>
      <c r="D82">
        <v>515.49999000000003</v>
      </c>
      <c r="E82">
        <v>527.00000999999997</v>
      </c>
      <c r="F82">
        <v>527.00000999999997</v>
      </c>
      <c r="G82">
        <v>418110</v>
      </c>
    </row>
    <row r="83" spans="1:7" x14ac:dyDescent="0.25">
      <c r="A83" s="1">
        <v>43276</v>
      </c>
      <c r="B83">
        <v>552.5</v>
      </c>
      <c r="C83">
        <v>682.5</v>
      </c>
      <c r="D83">
        <v>551.50001999999995</v>
      </c>
      <c r="E83">
        <v>641.99996999999996</v>
      </c>
      <c r="F83">
        <v>641.99996999999996</v>
      </c>
      <c r="G83">
        <v>1446290</v>
      </c>
    </row>
    <row r="84" spans="1:7" x14ac:dyDescent="0.25">
      <c r="A84" s="1">
        <v>43277</v>
      </c>
      <c r="B84">
        <v>604.00001999999995</v>
      </c>
      <c r="C84">
        <v>639.50000999999997</v>
      </c>
      <c r="D84">
        <v>585</v>
      </c>
      <c r="E84">
        <v>605</v>
      </c>
      <c r="F84">
        <v>605</v>
      </c>
      <c r="G84">
        <v>713630</v>
      </c>
    </row>
    <row r="85" spans="1:7" x14ac:dyDescent="0.25">
      <c r="A85" s="1">
        <v>43278</v>
      </c>
      <c r="B85">
        <v>595.49999000000003</v>
      </c>
      <c r="C85">
        <v>676.99996999999996</v>
      </c>
      <c r="D85">
        <v>572.5</v>
      </c>
      <c r="E85">
        <v>657.5</v>
      </c>
      <c r="F85">
        <v>657.5</v>
      </c>
      <c r="G85">
        <v>1051480</v>
      </c>
    </row>
    <row r="86" spans="1:7" x14ac:dyDescent="0.25">
      <c r="A86" s="1">
        <v>43279</v>
      </c>
      <c r="B86">
        <v>664.00001999999995</v>
      </c>
      <c r="C86">
        <v>705</v>
      </c>
      <c r="D86">
        <v>627.5</v>
      </c>
      <c r="E86">
        <v>641.99996999999996</v>
      </c>
      <c r="F86">
        <v>641.99996999999996</v>
      </c>
      <c r="G86">
        <v>903400</v>
      </c>
    </row>
    <row r="87" spans="1:7" x14ac:dyDescent="0.25">
      <c r="A87" s="1">
        <v>43280</v>
      </c>
      <c r="B87">
        <v>609.00001999999995</v>
      </c>
      <c r="C87">
        <v>617.5</v>
      </c>
      <c r="D87">
        <v>585</v>
      </c>
      <c r="E87">
        <v>617.00000999999997</v>
      </c>
      <c r="F87">
        <v>617.00000999999997</v>
      </c>
      <c r="G87">
        <v>687700</v>
      </c>
    </row>
    <row r="88" spans="1:7" x14ac:dyDescent="0.25">
      <c r="A88" s="1">
        <v>43283</v>
      </c>
      <c r="B88">
        <v>660.50003000000004</v>
      </c>
      <c r="C88">
        <v>671.50001999999995</v>
      </c>
      <c r="D88">
        <v>616.50001999999995</v>
      </c>
      <c r="E88">
        <v>618.49998000000005</v>
      </c>
      <c r="F88">
        <v>618.49998000000005</v>
      </c>
      <c r="G88">
        <v>645480</v>
      </c>
    </row>
    <row r="89" spans="1:7" x14ac:dyDescent="0.25">
      <c r="A89" s="1">
        <v>43284</v>
      </c>
      <c r="B89">
        <v>598.49998000000005</v>
      </c>
      <c r="C89">
        <v>636.50001999999995</v>
      </c>
      <c r="D89">
        <v>590.99998000000005</v>
      </c>
      <c r="E89">
        <v>625.99998000000005</v>
      </c>
      <c r="F89">
        <v>625.99998000000005</v>
      </c>
      <c r="G89">
        <v>355910</v>
      </c>
    </row>
    <row r="90" spans="1:7" x14ac:dyDescent="0.25">
      <c r="A90" s="1">
        <v>43286</v>
      </c>
      <c r="B90">
        <v>602.5</v>
      </c>
      <c r="C90">
        <v>627.5</v>
      </c>
      <c r="D90">
        <v>592.00000999999997</v>
      </c>
      <c r="E90">
        <v>592.99999000000003</v>
      </c>
      <c r="F90">
        <v>592.99999000000003</v>
      </c>
      <c r="G90">
        <v>509900</v>
      </c>
    </row>
    <row r="91" spans="1:7" x14ac:dyDescent="0.25">
      <c r="A91" s="1">
        <v>43287</v>
      </c>
      <c r="B91">
        <v>592.99999000000003</v>
      </c>
      <c r="C91">
        <v>594.50000999999997</v>
      </c>
      <c r="D91">
        <v>545</v>
      </c>
      <c r="E91">
        <v>549.50000999999997</v>
      </c>
      <c r="F91">
        <v>549.50000999999997</v>
      </c>
      <c r="G91">
        <v>607640</v>
      </c>
    </row>
    <row r="92" spans="1:7" x14ac:dyDescent="0.25">
      <c r="A92" s="1">
        <v>43290</v>
      </c>
      <c r="B92">
        <v>525</v>
      </c>
      <c r="C92">
        <v>525.99998000000005</v>
      </c>
      <c r="D92">
        <v>499.00002000000001</v>
      </c>
      <c r="E92">
        <v>503.49997999999999</v>
      </c>
      <c r="F92">
        <v>503.49997999999999</v>
      </c>
      <c r="G92">
        <v>507730</v>
      </c>
    </row>
    <row r="93" spans="1:7" x14ac:dyDescent="0.25">
      <c r="A93" s="1">
        <v>43291</v>
      </c>
      <c r="B93">
        <v>499.00002000000001</v>
      </c>
      <c r="C93">
        <v>512.00000999999997</v>
      </c>
      <c r="D93">
        <v>487.99999000000003</v>
      </c>
      <c r="E93">
        <v>490.99997999999999</v>
      </c>
      <c r="F93">
        <v>490.99997999999999</v>
      </c>
      <c r="G93">
        <v>556410</v>
      </c>
    </row>
    <row r="94" spans="1:7" x14ac:dyDescent="0.25">
      <c r="A94" s="1">
        <v>43292</v>
      </c>
      <c r="B94">
        <v>525</v>
      </c>
      <c r="C94">
        <v>527.5</v>
      </c>
      <c r="D94">
        <v>503.49997999999999</v>
      </c>
      <c r="E94">
        <v>514.50000999999997</v>
      </c>
      <c r="F94">
        <v>514.50000999999997</v>
      </c>
      <c r="G94">
        <v>723630</v>
      </c>
    </row>
    <row r="95" spans="1:7" x14ac:dyDescent="0.25">
      <c r="A95" s="1">
        <v>43293</v>
      </c>
      <c r="B95">
        <v>500</v>
      </c>
      <c r="C95">
        <v>509.00002000000001</v>
      </c>
      <c r="D95">
        <v>486.50002000000001</v>
      </c>
      <c r="E95">
        <v>488.49997999999999</v>
      </c>
      <c r="F95">
        <v>488.49997999999999</v>
      </c>
      <c r="G95">
        <v>492940</v>
      </c>
    </row>
    <row r="96" spans="1:7" x14ac:dyDescent="0.25">
      <c r="A96" s="1">
        <v>43294</v>
      </c>
      <c r="B96">
        <v>494.50000999999997</v>
      </c>
      <c r="C96">
        <v>501.50002000000001</v>
      </c>
      <c r="D96">
        <v>477.99999000000003</v>
      </c>
      <c r="E96">
        <v>480.49999000000003</v>
      </c>
      <c r="F96">
        <v>480.49999000000003</v>
      </c>
      <c r="G96">
        <v>514400</v>
      </c>
    </row>
    <row r="97" spans="1:7" x14ac:dyDescent="0.25">
      <c r="A97" s="1">
        <v>43297</v>
      </c>
      <c r="B97">
        <v>475.49999000000003</v>
      </c>
      <c r="C97">
        <v>487.5</v>
      </c>
      <c r="D97">
        <v>470</v>
      </c>
      <c r="E97">
        <v>475.49999000000003</v>
      </c>
      <c r="F97">
        <v>475.49999000000003</v>
      </c>
      <c r="G97">
        <v>547270</v>
      </c>
    </row>
    <row r="98" spans="1:7" x14ac:dyDescent="0.25">
      <c r="A98" s="1">
        <v>43298</v>
      </c>
      <c r="B98">
        <v>485</v>
      </c>
      <c r="C98">
        <v>488.49997999999999</v>
      </c>
      <c r="D98">
        <v>457.99999000000003</v>
      </c>
      <c r="E98">
        <v>466.50002000000001</v>
      </c>
      <c r="F98">
        <v>466.50002000000001</v>
      </c>
      <c r="G98">
        <v>512140</v>
      </c>
    </row>
    <row r="99" spans="1:7" x14ac:dyDescent="0.25">
      <c r="A99" s="1">
        <v>43299</v>
      </c>
      <c r="B99">
        <v>460.49999000000003</v>
      </c>
      <c r="C99">
        <v>476.50002000000001</v>
      </c>
      <c r="D99">
        <v>452.5</v>
      </c>
      <c r="E99">
        <v>459.50000999999997</v>
      </c>
      <c r="F99">
        <v>459.50000999999997</v>
      </c>
      <c r="G99">
        <v>405210</v>
      </c>
    </row>
    <row r="100" spans="1:7" x14ac:dyDescent="0.25">
      <c r="A100" s="1">
        <v>43300</v>
      </c>
      <c r="B100">
        <v>473.49997999999999</v>
      </c>
      <c r="C100">
        <v>482.00000999999997</v>
      </c>
      <c r="D100">
        <v>462.5</v>
      </c>
      <c r="E100">
        <v>473.49997999999999</v>
      </c>
      <c r="F100">
        <v>473.49997999999999</v>
      </c>
      <c r="G100">
        <v>440600</v>
      </c>
    </row>
    <row r="101" spans="1:7" x14ac:dyDescent="0.25">
      <c r="A101" s="1">
        <v>43301</v>
      </c>
      <c r="B101">
        <v>482.5</v>
      </c>
      <c r="C101">
        <v>485.49999000000003</v>
      </c>
      <c r="D101">
        <v>467.99999000000003</v>
      </c>
      <c r="E101">
        <v>476.50002000000001</v>
      </c>
      <c r="F101">
        <v>476.50002000000001</v>
      </c>
      <c r="G101">
        <v>437580</v>
      </c>
    </row>
    <row r="102" spans="1:7" x14ac:dyDescent="0.25">
      <c r="A102" s="1">
        <v>43304</v>
      </c>
      <c r="B102">
        <v>477.00000999999997</v>
      </c>
      <c r="C102">
        <v>487.99999000000003</v>
      </c>
      <c r="D102">
        <v>467.5</v>
      </c>
      <c r="E102">
        <v>472.5</v>
      </c>
      <c r="F102">
        <v>472.5</v>
      </c>
      <c r="G102">
        <v>362900</v>
      </c>
    </row>
    <row r="103" spans="1:7" x14ac:dyDescent="0.25">
      <c r="A103" s="1">
        <v>43305</v>
      </c>
      <c r="B103">
        <v>452.99999000000003</v>
      </c>
      <c r="C103">
        <v>486.50002000000001</v>
      </c>
      <c r="D103">
        <v>451.50002000000001</v>
      </c>
      <c r="E103">
        <v>460.99997999999999</v>
      </c>
      <c r="F103">
        <v>460.99997999999999</v>
      </c>
      <c r="G103">
        <v>588650</v>
      </c>
    </row>
    <row r="104" spans="1:7" x14ac:dyDescent="0.25">
      <c r="A104" s="1">
        <v>43306</v>
      </c>
      <c r="B104">
        <v>469.50000999999997</v>
      </c>
      <c r="C104">
        <v>471.50002000000001</v>
      </c>
      <c r="D104">
        <v>450.49999000000003</v>
      </c>
      <c r="E104">
        <v>457.00000999999997</v>
      </c>
      <c r="F104">
        <v>457.00000999999997</v>
      </c>
      <c r="G104">
        <v>424650</v>
      </c>
    </row>
    <row r="105" spans="1:7" x14ac:dyDescent="0.25">
      <c r="A105" s="1">
        <v>43307</v>
      </c>
      <c r="B105">
        <v>458.49997999999999</v>
      </c>
      <c r="C105">
        <v>467.99999000000003</v>
      </c>
      <c r="D105">
        <v>451.50002000000001</v>
      </c>
      <c r="E105">
        <v>459.50000999999997</v>
      </c>
      <c r="F105">
        <v>459.50000999999997</v>
      </c>
      <c r="G105">
        <v>367400</v>
      </c>
    </row>
    <row r="106" spans="1:7" x14ac:dyDescent="0.25">
      <c r="A106" s="1">
        <v>43308</v>
      </c>
      <c r="B106">
        <v>454.00002000000001</v>
      </c>
      <c r="C106">
        <v>498.49997999999999</v>
      </c>
      <c r="D106">
        <v>452.99999000000003</v>
      </c>
      <c r="E106">
        <v>478.49997999999999</v>
      </c>
      <c r="F106">
        <v>478.49997999999999</v>
      </c>
      <c r="G106">
        <v>784040</v>
      </c>
    </row>
    <row r="107" spans="1:7" x14ac:dyDescent="0.25">
      <c r="A107" s="1">
        <v>43311</v>
      </c>
      <c r="B107">
        <v>472.5</v>
      </c>
      <c r="C107">
        <v>507.5</v>
      </c>
      <c r="D107">
        <v>470.99997999999999</v>
      </c>
      <c r="E107">
        <v>499.00002000000001</v>
      </c>
      <c r="F107">
        <v>499.00002000000001</v>
      </c>
      <c r="G107">
        <v>662270</v>
      </c>
    </row>
    <row r="108" spans="1:7" x14ac:dyDescent="0.25">
      <c r="A108" s="1">
        <v>43312</v>
      </c>
      <c r="B108">
        <v>478.49997999999999</v>
      </c>
      <c r="C108">
        <v>487.99999000000003</v>
      </c>
      <c r="D108">
        <v>472.5</v>
      </c>
      <c r="E108">
        <v>478.49997999999999</v>
      </c>
      <c r="F108">
        <v>478.49997999999999</v>
      </c>
      <c r="G108">
        <v>510830</v>
      </c>
    </row>
    <row r="109" spans="1:7" x14ac:dyDescent="0.25">
      <c r="A109" s="1">
        <v>43313</v>
      </c>
      <c r="B109">
        <v>467.5</v>
      </c>
      <c r="C109">
        <v>481.50002000000001</v>
      </c>
      <c r="D109">
        <v>458.49997999999999</v>
      </c>
      <c r="E109">
        <v>470.49999000000003</v>
      </c>
      <c r="F109">
        <v>470.49999000000003</v>
      </c>
      <c r="G109">
        <v>554090</v>
      </c>
    </row>
    <row r="110" spans="1:7" x14ac:dyDescent="0.25">
      <c r="A110" s="1">
        <v>43314</v>
      </c>
      <c r="B110">
        <v>495.99997999999999</v>
      </c>
      <c r="C110">
        <v>502.00000999999997</v>
      </c>
      <c r="D110">
        <v>459.00002000000001</v>
      </c>
      <c r="E110">
        <v>464.00002000000001</v>
      </c>
      <c r="F110">
        <v>464.00002000000001</v>
      </c>
      <c r="G110">
        <v>566850</v>
      </c>
    </row>
    <row r="111" spans="1:7" x14ac:dyDescent="0.25">
      <c r="A111" s="1">
        <v>43315</v>
      </c>
      <c r="B111">
        <v>459.50000999999997</v>
      </c>
      <c r="C111">
        <v>463.49997999999999</v>
      </c>
      <c r="D111">
        <v>445.49999000000003</v>
      </c>
      <c r="E111">
        <v>452.99999000000003</v>
      </c>
      <c r="F111">
        <v>452.99999000000003</v>
      </c>
      <c r="G111">
        <v>481500</v>
      </c>
    </row>
    <row r="112" spans="1:7" x14ac:dyDescent="0.25">
      <c r="A112" s="1">
        <v>43318</v>
      </c>
      <c r="B112">
        <v>446.50002000000001</v>
      </c>
      <c r="C112">
        <v>450.99997999999999</v>
      </c>
      <c r="D112">
        <v>425.99997999999999</v>
      </c>
      <c r="E112">
        <v>427.99999000000003</v>
      </c>
      <c r="F112">
        <v>427.99999000000003</v>
      </c>
      <c r="G112">
        <v>444060</v>
      </c>
    </row>
    <row r="113" spans="1:7" x14ac:dyDescent="0.25">
      <c r="A113" s="1">
        <v>43319</v>
      </c>
      <c r="B113">
        <v>418.49997999999999</v>
      </c>
      <c r="C113">
        <v>421.50002000000001</v>
      </c>
      <c r="D113">
        <v>410.99997999999999</v>
      </c>
      <c r="E113">
        <v>414.50000999999997</v>
      </c>
      <c r="F113">
        <v>414.50000999999997</v>
      </c>
      <c r="G113">
        <v>320660</v>
      </c>
    </row>
    <row r="114" spans="1:7" x14ac:dyDescent="0.25">
      <c r="A114" s="1">
        <v>43320</v>
      </c>
      <c r="B114">
        <v>413.49997999999999</v>
      </c>
      <c r="C114">
        <v>417.00000999999997</v>
      </c>
      <c r="D114">
        <v>400</v>
      </c>
      <c r="E114">
        <v>404.50000999999997</v>
      </c>
      <c r="F114">
        <v>404.50000999999997</v>
      </c>
      <c r="G114">
        <v>376120</v>
      </c>
    </row>
    <row r="115" spans="1:7" x14ac:dyDescent="0.25">
      <c r="A115" s="1">
        <v>43321</v>
      </c>
      <c r="B115">
        <v>404.00002000000001</v>
      </c>
      <c r="C115">
        <v>414.00002000000001</v>
      </c>
      <c r="D115">
        <v>397.5</v>
      </c>
      <c r="E115">
        <v>412.99999000000003</v>
      </c>
      <c r="F115">
        <v>412.99999000000003</v>
      </c>
      <c r="G115">
        <v>316520</v>
      </c>
    </row>
    <row r="116" spans="1:7" x14ac:dyDescent="0.25">
      <c r="A116" s="1">
        <v>43322</v>
      </c>
      <c r="B116">
        <v>439.50000999999997</v>
      </c>
      <c r="C116">
        <v>457.5</v>
      </c>
      <c r="D116">
        <v>430.99997999999999</v>
      </c>
      <c r="E116">
        <v>442.99999000000003</v>
      </c>
      <c r="F116">
        <v>442.99999000000003</v>
      </c>
      <c r="G116">
        <v>965420</v>
      </c>
    </row>
    <row r="117" spans="1:7" x14ac:dyDescent="0.25">
      <c r="A117" s="1">
        <v>43325</v>
      </c>
      <c r="B117">
        <v>450</v>
      </c>
      <c r="C117">
        <v>484.00002000000001</v>
      </c>
      <c r="D117">
        <v>427.99999000000003</v>
      </c>
      <c r="E117">
        <v>482.5</v>
      </c>
      <c r="F117">
        <v>482.5</v>
      </c>
      <c r="G117">
        <v>893190</v>
      </c>
    </row>
    <row r="118" spans="1:7" x14ac:dyDescent="0.25">
      <c r="A118" s="1">
        <v>43326</v>
      </c>
      <c r="B118">
        <v>467.00000999999997</v>
      </c>
      <c r="C118">
        <v>479.00002000000001</v>
      </c>
      <c r="D118">
        <v>445</v>
      </c>
      <c r="E118">
        <v>445.99997999999999</v>
      </c>
      <c r="F118">
        <v>445.99997999999999</v>
      </c>
      <c r="G118">
        <v>526210</v>
      </c>
    </row>
    <row r="119" spans="1:7" x14ac:dyDescent="0.25">
      <c r="A119" s="1">
        <v>43327</v>
      </c>
      <c r="B119">
        <v>480</v>
      </c>
      <c r="C119">
        <v>534.00001999999995</v>
      </c>
      <c r="D119">
        <v>477.5</v>
      </c>
      <c r="E119">
        <v>487.99999000000003</v>
      </c>
      <c r="F119">
        <v>487.99999000000003</v>
      </c>
      <c r="G119">
        <v>1491820</v>
      </c>
    </row>
    <row r="120" spans="1:7" x14ac:dyDescent="0.25">
      <c r="A120" s="1">
        <v>43328</v>
      </c>
      <c r="B120">
        <v>462.00000999999997</v>
      </c>
      <c r="C120">
        <v>462.00000999999997</v>
      </c>
      <c r="D120">
        <v>437.99999000000003</v>
      </c>
      <c r="E120">
        <v>449.00002000000001</v>
      </c>
      <c r="F120">
        <v>449.00002000000001</v>
      </c>
      <c r="G120">
        <v>583550</v>
      </c>
    </row>
    <row r="121" spans="1:7" x14ac:dyDescent="0.25">
      <c r="A121" s="1">
        <v>43329</v>
      </c>
      <c r="B121">
        <v>457.99999000000003</v>
      </c>
      <c r="C121">
        <v>464.00002000000001</v>
      </c>
      <c r="D121">
        <v>428.49997999999999</v>
      </c>
      <c r="E121">
        <v>430.99997999999999</v>
      </c>
      <c r="F121">
        <v>430.99997999999999</v>
      </c>
      <c r="G121">
        <v>555600</v>
      </c>
    </row>
    <row r="122" spans="1:7" x14ac:dyDescent="0.25">
      <c r="A122" s="1">
        <v>43332</v>
      </c>
      <c r="B122">
        <v>417.5</v>
      </c>
      <c r="C122">
        <v>424.00002000000001</v>
      </c>
      <c r="D122">
        <v>413.49997999999999</v>
      </c>
      <c r="E122">
        <v>418.49997999999999</v>
      </c>
      <c r="F122">
        <v>418.49997999999999</v>
      </c>
      <c r="G122">
        <v>384580</v>
      </c>
    </row>
    <row r="123" spans="1:7" x14ac:dyDescent="0.25">
      <c r="A123" s="1">
        <v>43333</v>
      </c>
      <c r="B123">
        <v>415</v>
      </c>
      <c r="C123">
        <v>432.5</v>
      </c>
      <c r="D123">
        <v>410.49999000000003</v>
      </c>
      <c r="E123">
        <v>432.5</v>
      </c>
      <c r="F123">
        <v>432.5</v>
      </c>
      <c r="G123">
        <v>518530</v>
      </c>
    </row>
    <row r="124" spans="1:7" x14ac:dyDescent="0.25">
      <c r="A124" s="1">
        <v>43334</v>
      </c>
      <c r="B124">
        <v>430.99997999999999</v>
      </c>
      <c r="C124">
        <v>432.00000999999997</v>
      </c>
      <c r="D124">
        <v>417.99999000000003</v>
      </c>
      <c r="E124">
        <v>424.50000999999997</v>
      </c>
      <c r="F124">
        <v>424.50000999999997</v>
      </c>
      <c r="G124">
        <v>550610</v>
      </c>
    </row>
    <row r="125" spans="1:7" x14ac:dyDescent="0.25">
      <c r="A125" s="1">
        <v>43335</v>
      </c>
      <c r="B125">
        <v>417.5</v>
      </c>
      <c r="C125">
        <v>430.49999000000003</v>
      </c>
      <c r="D125">
        <v>410.49999000000003</v>
      </c>
      <c r="E125">
        <v>420</v>
      </c>
      <c r="F125">
        <v>420</v>
      </c>
      <c r="G125">
        <v>679320</v>
      </c>
    </row>
    <row r="126" spans="1:7" x14ac:dyDescent="0.25">
      <c r="A126" s="1">
        <v>43336</v>
      </c>
      <c r="B126">
        <v>411.50002000000001</v>
      </c>
      <c r="C126">
        <v>417.99999000000003</v>
      </c>
      <c r="D126">
        <v>406.50002000000001</v>
      </c>
      <c r="E126">
        <v>415.99997999999999</v>
      </c>
      <c r="F126">
        <v>415.99997999999999</v>
      </c>
      <c r="G126">
        <v>448220</v>
      </c>
    </row>
    <row r="127" spans="1:7" x14ac:dyDescent="0.25">
      <c r="A127" s="1">
        <v>43339</v>
      </c>
      <c r="B127">
        <v>407.5</v>
      </c>
      <c r="C127">
        <v>418.49997999999999</v>
      </c>
      <c r="D127">
        <v>405.49999000000003</v>
      </c>
      <c r="E127">
        <v>417.99999000000003</v>
      </c>
      <c r="F127">
        <v>417.99999000000003</v>
      </c>
      <c r="G127">
        <v>347860</v>
      </c>
    </row>
    <row r="128" spans="1:7" x14ac:dyDescent="0.25">
      <c r="A128" s="1">
        <v>43340</v>
      </c>
      <c r="B128">
        <v>410.99997999999999</v>
      </c>
      <c r="C128">
        <v>424.50000999999997</v>
      </c>
      <c r="D128">
        <v>410.49999000000003</v>
      </c>
      <c r="E128">
        <v>417.99999000000003</v>
      </c>
      <c r="F128">
        <v>417.99999000000003</v>
      </c>
      <c r="G128">
        <v>425600</v>
      </c>
    </row>
    <row r="129" spans="1:7" x14ac:dyDescent="0.25">
      <c r="A129" s="1">
        <v>43341</v>
      </c>
      <c r="B129">
        <v>416.50002000000001</v>
      </c>
      <c r="C129">
        <v>423.49997999999999</v>
      </c>
      <c r="D129">
        <v>410</v>
      </c>
      <c r="E129">
        <v>417.5</v>
      </c>
      <c r="F129">
        <v>417.5</v>
      </c>
      <c r="G129">
        <v>402860</v>
      </c>
    </row>
    <row r="130" spans="1:7" x14ac:dyDescent="0.25">
      <c r="A130" s="1">
        <v>43342</v>
      </c>
      <c r="B130">
        <v>418.49997999999999</v>
      </c>
      <c r="C130">
        <v>440.49999000000003</v>
      </c>
      <c r="D130">
        <v>411.50002000000001</v>
      </c>
      <c r="E130">
        <v>430.99997999999999</v>
      </c>
      <c r="F130">
        <v>430.99997999999999</v>
      </c>
      <c r="G130">
        <v>770330</v>
      </c>
    </row>
    <row r="131" spans="1:7" x14ac:dyDescent="0.25">
      <c r="A131" s="1">
        <v>43343</v>
      </c>
      <c r="B131">
        <v>436.50002000000001</v>
      </c>
      <c r="C131">
        <v>439.00002000000001</v>
      </c>
      <c r="D131">
        <v>416.50002000000001</v>
      </c>
      <c r="E131">
        <v>420.49999000000003</v>
      </c>
      <c r="F131">
        <v>420.49999000000003</v>
      </c>
      <c r="G131">
        <v>702610</v>
      </c>
    </row>
    <row r="132" spans="1:7" x14ac:dyDescent="0.25">
      <c r="A132" s="1">
        <v>43347</v>
      </c>
      <c r="B132">
        <v>425</v>
      </c>
      <c r="C132">
        <v>442.5</v>
      </c>
      <c r="D132">
        <v>422.00000999999997</v>
      </c>
      <c r="E132">
        <v>424.50000999999997</v>
      </c>
      <c r="F132">
        <v>424.50000999999997</v>
      </c>
      <c r="G132">
        <v>644590</v>
      </c>
    </row>
    <row r="133" spans="1:7" x14ac:dyDescent="0.25">
      <c r="A133" s="1">
        <v>43348</v>
      </c>
      <c r="B133">
        <v>429.50000999999997</v>
      </c>
      <c r="C133">
        <v>447.00000999999997</v>
      </c>
      <c r="D133">
        <v>425</v>
      </c>
      <c r="E133">
        <v>429.00002000000001</v>
      </c>
      <c r="F133">
        <v>429.00002000000001</v>
      </c>
      <c r="G133">
        <v>671260</v>
      </c>
    </row>
    <row r="134" spans="1:7" x14ac:dyDescent="0.25">
      <c r="A134" s="1">
        <v>43349</v>
      </c>
      <c r="B134">
        <v>430</v>
      </c>
      <c r="C134">
        <v>462.00000999999997</v>
      </c>
      <c r="D134">
        <v>427.00000999999997</v>
      </c>
      <c r="E134">
        <v>448.49997999999999</v>
      </c>
      <c r="F134">
        <v>448.49997999999999</v>
      </c>
      <c r="G134">
        <v>867580</v>
      </c>
    </row>
    <row r="135" spans="1:7" x14ac:dyDescent="0.25">
      <c r="A135" s="1">
        <v>43350</v>
      </c>
      <c r="B135">
        <v>462.5</v>
      </c>
      <c r="C135">
        <v>470.99997999999999</v>
      </c>
      <c r="D135">
        <v>447.00000999999997</v>
      </c>
      <c r="E135">
        <v>460.49999000000003</v>
      </c>
      <c r="F135">
        <v>460.49999000000003</v>
      </c>
      <c r="G135">
        <v>783580</v>
      </c>
    </row>
    <row r="136" spans="1:7" x14ac:dyDescent="0.25">
      <c r="A136" s="1">
        <v>43353</v>
      </c>
      <c r="B136">
        <v>446.50002000000001</v>
      </c>
      <c r="C136">
        <v>449.00002000000001</v>
      </c>
      <c r="D136">
        <v>435.99997999999999</v>
      </c>
      <c r="E136">
        <v>440.99997999999999</v>
      </c>
      <c r="F136">
        <v>440.99997999999999</v>
      </c>
      <c r="G136">
        <v>481850</v>
      </c>
    </row>
    <row r="137" spans="1:7" x14ac:dyDescent="0.25">
      <c r="A137" s="1">
        <v>43354</v>
      </c>
      <c r="B137">
        <v>448.49997999999999</v>
      </c>
      <c r="C137">
        <v>452.99999000000003</v>
      </c>
      <c r="D137">
        <v>420</v>
      </c>
      <c r="E137">
        <v>420.49999000000003</v>
      </c>
      <c r="F137">
        <v>420.49999000000003</v>
      </c>
      <c r="G137">
        <v>595980</v>
      </c>
    </row>
    <row r="138" spans="1:7" x14ac:dyDescent="0.25">
      <c r="A138" s="1">
        <v>43355</v>
      </c>
      <c r="B138">
        <v>419.00002000000001</v>
      </c>
      <c r="C138">
        <v>422.99999000000003</v>
      </c>
      <c r="D138">
        <v>409.00002000000001</v>
      </c>
      <c r="E138">
        <v>412.99999000000003</v>
      </c>
      <c r="F138">
        <v>412.99999000000003</v>
      </c>
      <c r="G138">
        <v>599350</v>
      </c>
    </row>
    <row r="139" spans="1:7" x14ac:dyDescent="0.25">
      <c r="A139" s="1">
        <v>43356</v>
      </c>
      <c r="B139">
        <v>400</v>
      </c>
      <c r="C139">
        <v>400.99997999999999</v>
      </c>
      <c r="D139">
        <v>394.00002000000001</v>
      </c>
      <c r="E139">
        <v>394.50000999999997</v>
      </c>
      <c r="F139">
        <v>394.50000999999997</v>
      </c>
      <c r="G139">
        <v>592670</v>
      </c>
    </row>
    <row r="140" spans="1:7" x14ac:dyDescent="0.25">
      <c r="A140" s="1">
        <v>43357</v>
      </c>
      <c r="B140">
        <v>392.99999000000003</v>
      </c>
      <c r="C140">
        <v>397.99999000000003</v>
      </c>
      <c r="D140">
        <v>382.00000999999997</v>
      </c>
      <c r="E140">
        <v>382.99999000000003</v>
      </c>
      <c r="F140">
        <v>382.99999000000003</v>
      </c>
      <c r="G140">
        <v>562710</v>
      </c>
    </row>
    <row r="141" spans="1:7" x14ac:dyDescent="0.25">
      <c r="A141" s="1">
        <v>43360</v>
      </c>
      <c r="B141">
        <v>382.5</v>
      </c>
      <c r="C141">
        <v>401.50002000000001</v>
      </c>
      <c r="D141">
        <v>380</v>
      </c>
      <c r="E141">
        <v>399.50000999999997</v>
      </c>
      <c r="F141">
        <v>399.50000999999997</v>
      </c>
      <c r="G141">
        <v>547600</v>
      </c>
    </row>
    <row r="142" spans="1:7" x14ac:dyDescent="0.25">
      <c r="A142" s="1">
        <v>43361</v>
      </c>
      <c r="B142">
        <v>395.40000999999995</v>
      </c>
      <c r="C142">
        <v>398.60001</v>
      </c>
      <c r="D142">
        <v>385.09998000000002</v>
      </c>
      <c r="E142">
        <v>397.99999000000003</v>
      </c>
      <c r="F142">
        <v>397.99999000000003</v>
      </c>
      <c r="G142">
        <v>1338200</v>
      </c>
    </row>
    <row r="143" spans="1:7" x14ac:dyDescent="0.25">
      <c r="A143" s="1">
        <v>43362</v>
      </c>
      <c r="B143">
        <v>380.20000000000005</v>
      </c>
      <c r="C143">
        <v>380.60001</v>
      </c>
      <c r="D143">
        <v>371.50002000000001</v>
      </c>
      <c r="E143">
        <v>376.30000999999999</v>
      </c>
      <c r="F143">
        <v>376.30000999999999</v>
      </c>
      <c r="G143">
        <v>1340490</v>
      </c>
    </row>
    <row r="144" spans="1:7" x14ac:dyDescent="0.25">
      <c r="A144" s="1">
        <v>43363</v>
      </c>
      <c r="B144">
        <v>368.2</v>
      </c>
      <c r="C144">
        <v>370.80002000000002</v>
      </c>
      <c r="D144">
        <v>362.70000000000005</v>
      </c>
      <c r="E144">
        <v>367.59998000000002</v>
      </c>
      <c r="F144">
        <v>367.59998000000002</v>
      </c>
      <c r="G144">
        <v>1351970</v>
      </c>
    </row>
    <row r="145" spans="1:7" x14ac:dyDescent="0.25">
      <c r="A145" s="1">
        <v>43364</v>
      </c>
      <c r="B145">
        <v>367.00000999999997</v>
      </c>
      <c r="C145">
        <v>370.09998000000002</v>
      </c>
      <c r="D145">
        <v>359.79999999999995</v>
      </c>
      <c r="E145">
        <v>368.40000000000003</v>
      </c>
      <c r="F145">
        <v>368.40000000000003</v>
      </c>
      <c r="G145">
        <v>1066260</v>
      </c>
    </row>
    <row r="146" spans="1:7" x14ac:dyDescent="0.25">
      <c r="A146" s="1">
        <v>43367</v>
      </c>
      <c r="B146">
        <v>371.19999000000001</v>
      </c>
      <c r="C146">
        <v>382.40001999999998</v>
      </c>
      <c r="D146">
        <v>366.59999999999997</v>
      </c>
      <c r="E146">
        <v>368.2</v>
      </c>
      <c r="F146">
        <v>368.2</v>
      </c>
      <c r="G146">
        <v>1303480</v>
      </c>
    </row>
    <row r="147" spans="1:7" x14ac:dyDescent="0.25">
      <c r="A147" s="1">
        <v>43368</v>
      </c>
      <c r="B147">
        <v>360.49999000000003</v>
      </c>
      <c r="C147">
        <v>375.29998999999998</v>
      </c>
      <c r="D147">
        <v>358.89999</v>
      </c>
      <c r="E147">
        <v>372.90000999999995</v>
      </c>
      <c r="F147">
        <v>372.90000999999995</v>
      </c>
      <c r="G147">
        <v>941890</v>
      </c>
    </row>
    <row r="148" spans="1:7" x14ac:dyDescent="0.25">
      <c r="A148" s="1">
        <v>43369</v>
      </c>
      <c r="B148">
        <v>366.39999</v>
      </c>
      <c r="C148">
        <v>383.49997999999999</v>
      </c>
      <c r="D148">
        <v>360.60001</v>
      </c>
      <c r="E148">
        <v>379.00002000000001</v>
      </c>
      <c r="F148">
        <v>379.00002000000001</v>
      </c>
      <c r="G148">
        <v>1272580</v>
      </c>
    </row>
    <row r="149" spans="1:7" x14ac:dyDescent="0.25">
      <c r="A149" s="1">
        <v>43370</v>
      </c>
      <c r="B149">
        <v>371.69997999999998</v>
      </c>
      <c r="C149">
        <v>373.30002000000002</v>
      </c>
      <c r="D149">
        <v>364.50000999999997</v>
      </c>
      <c r="E149">
        <v>368.10001</v>
      </c>
      <c r="F149">
        <v>368.10001</v>
      </c>
      <c r="G149">
        <v>1014160</v>
      </c>
    </row>
    <row r="150" spans="1:7" x14ac:dyDescent="0.25">
      <c r="A150" s="1">
        <v>43371</v>
      </c>
      <c r="B150">
        <v>375</v>
      </c>
      <c r="C150">
        <v>377.5</v>
      </c>
      <c r="D150">
        <v>367.40001999999998</v>
      </c>
      <c r="E150">
        <v>367.99999000000003</v>
      </c>
      <c r="F150">
        <v>367.99999000000003</v>
      </c>
      <c r="G150">
        <v>1151980</v>
      </c>
    </row>
    <row r="151" spans="1:7" x14ac:dyDescent="0.25">
      <c r="A151" s="1">
        <v>43374</v>
      </c>
      <c r="B151">
        <v>353.2</v>
      </c>
      <c r="C151">
        <v>368.69999000000001</v>
      </c>
      <c r="D151">
        <v>350.40000999999995</v>
      </c>
      <c r="E151">
        <v>361.19999000000001</v>
      </c>
      <c r="F151">
        <v>361.19999000000001</v>
      </c>
      <c r="G151">
        <v>1079720</v>
      </c>
    </row>
    <row r="152" spans="1:7" x14ac:dyDescent="0.25">
      <c r="A152" s="1">
        <v>43375</v>
      </c>
      <c r="B152">
        <v>362.59998000000002</v>
      </c>
      <c r="C152">
        <v>367.5</v>
      </c>
      <c r="D152">
        <v>355.80002000000002</v>
      </c>
      <c r="E152">
        <v>362.29999999999995</v>
      </c>
      <c r="F152">
        <v>362.29999999999995</v>
      </c>
      <c r="G152">
        <v>1058700</v>
      </c>
    </row>
    <row r="153" spans="1:7" x14ac:dyDescent="0.25">
      <c r="A153" s="1">
        <v>43376</v>
      </c>
      <c r="B153">
        <v>355.40000999999995</v>
      </c>
      <c r="C153">
        <v>364.90001999999998</v>
      </c>
      <c r="D153">
        <v>353.89999</v>
      </c>
      <c r="E153">
        <v>357.20001000000002</v>
      </c>
      <c r="F153">
        <v>357.20001000000002</v>
      </c>
      <c r="G153">
        <v>1011380</v>
      </c>
    </row>
    <row r="154" spans="1:7" x14ac:dyDescent="0.25">
      <c r="A154" s="1">
        <v>43377</v>
      </c>
      <c r="B154">
        <v>367.29999999999995</v>
      </c>
      <c r="C154">
        <v>412.00000999999997</v>
      </c>
      <c r="D154">
        <v>366.8</v>
      </c>
      <c r="E154">
        <v>390.40000999999995</v>
      </c>
      <c r="F154">
        <v>390.40000999999995</v>
      </c>
      <c r="G154">
        <v>2609400</v>
      </c>
    </row>
    <row r="155" spans="1:7" x14ac:dyDescent="0.25">
      <c r="A155" s="1">
        <v>43378</v>
      </c>
      <c r="B155">
        <v>382.99999000000003</v>
      </c>
      <c r="C155">
        <v>435.90000000000003</v>
      </c>
      <c r="D155">
        <v>373.89999</v>
      </c>
      <c r="E155">
        <v>402.90000999999995</v>
      </c>
      <c r="F155">
        <v>402.90000999999995</v>
      </c>
      <c r="G155">
        <v>3648710</v>
      </c>
    </row>
    <row r="156" spans="1:7" x14ac:dyDescent="0.25">
      <c r="A156" s="1">
        <v>43381</v>
      </c>
      <c r="B156">
        <v>418.80000999999999</v>
      </c>
      <c r="C156">
        <v>448.80000999999999</v>
      </c>
      <c r="D156">
        <v>405</v>
      </c>
      <c r="E156">
        <v>408.49997999999999</v>
      </c>
      <c r="F156">
        <v>408.49997999999999</v>
      </c>
      <c r="G156">
        <v>1832350</v>
      </c>
    </row>
    <row r="157" spans="1:7" x14ac:dyDescent="0.25">
      <c r="A157" s="1">
        <v>43382</v>
      </c>
      <c r="B157">
        <v>424.00002000000001</v>
      </c>
      <c r="C157">
        <v>433.80000999999999</v>
      </c>
      <c r="D157">
        <v>402.29999999999995</v>
      </c>
      <c r="E157">
        <v>419.50000999999997</v>
      </c>
      <c r="F157">
        <v>419.50000999999997</v>
      </c>
      <c r="G157">
        <v>1560100</v>
      </c>
    </row>
    <row r="158" spans="1:7" x14ac:dyDescent="0.25">
      <c r="A158" s="1">
        <v>43383</v>
      </c>
      <c r="B158">
        <v>430.49999000000003</v>
      </c>
      <c r="C158">
        <v>525.60001</v>
      </c>
      <c r="D158">
        <v>430.20000000000005</v>
      </c>
      <c r="E158">
        <v>523.10001</v>
      </c>
      <c r="F158">
        <v>523.10001</v>
      </c>
      <c r="G158">
        <v>2800150</v>
      </c>
    </row>
    <row r="159" spans="1:7" x14ac:dyDescent="0.25">
      <c r="A159" s="1">
        <v>43384</v>
      </c>
      <c r="B159">
        <v>512.20001000000002</v>
      </c>
      <c r="C159">
        <v>628.80001000000004</v>
      </c>
      <c r="D159">
        <v>491.59999999999997</v>
      </c>
      <c r="E159">
        <v>590.99998000000005</v>
      </c>
      <c r="F159">
        <v>590.99998000000005</v>
      </c>
      <c r="G159">
        <v>3430890</v>
      </c>
    </row>
    <row r="160" spans="1:7" x14ac:dyDescent="0.25">
      <c r="A160" s="1">
        <v>43385</v>
      </c>
      <c r="B160">
        <v>509.70001000000002</v>
      </c>
      <c r="C160">
        <v>601.89999</v>
      </c>
      <c r="D160">
        <v>507.5</v>
      </c>
      <c r="E160">
        <v>522.20001000000002</v>
      </c>
      <c r="F160">
        <v>522.20001000000002</v>
      </c>
      <c r="G160">
        <v>2017800</v>
      </c>
    </row>
    <row r="161" spans="1:7" x14ac:dyDescent="0.25">
      <c r="A161" s="1">
        <v>43388</v>
      </c>
      <c r="B161">
        <v>542.99999000000003</v>
      </c>
      <c r="C161">
        <v>561.50001999999995</v>
      </c>
      <c r="D161">
        <v>514.70001000000002</v>
      </c>
      <c r="E161">
        <v>534.39999</v>
      </c>
      <c r="F161">
        <v>534.39999</v>
      </c>
      <c r="G161">
        <v>1069810</v>
      </c>
    </row>
    <row r="162" spans="1:7" x14ac:dyDescent="0.25">
      <c r="A162" s="1">
        <v>43389</v>
      </c>
      <c r="B162">
        <v>507.99999000000003</v>
      </c>
      <c r="C162">
        <v>517.90000999999995</v>
      </c>
      <c r="D162">
        <v>475</v>
      </c>
      <c r="E162">
        <v>478.69999000000001</v>
      </c>
      <c r="F162">
        <v>478.69999000000001</v>
      </c>
      <c r="G162">
        <v>1175800</v>
      </c>
    </row>
    <row r="163" spans="1:7" x14ac:dyDescent="0.25">
      <c r="A163" s="1">
        <v>43390</v>
      </c>
      <c r="B163">
        <v>476.39999</v>
      </c>
      <c r="C163">
        <v>527.59998000000007</v>
      </c>
      <c r="D163">
        <v>476.39999</v>
      </c>
      <c r="E163">
        <v>487.29999999999995</v>
      </c>
      <c r="F163">
        <v>487.29999999999995</v>
      </c>
      <c r="G163">
        <v>1135040</v>
      </c>
    </row>
    <row r="164" spans="1:7" x14ac:dyDescent="0.25">
      <c r="A164" s="1">
        <v>43391</v>
      </c>
      <c r="B164">
        <v>495.80002000000002</v>
      </c>
      <c r="C164">
        <v>560.99998000000005</v>
      </c>
      <c r="D164">
        <v>494.79999999999995</v>
      </c>
      <c r="E164">
        <v>534.90001999999993</v>
      </c>
      <c r="F164">
        <v>534.90001999999993</v>
      </c>
      <c r="G164">
        <v>1770340</v>
      </c>
    </row>
    <row r="165" spans="1:7" x14ac:dyDescent="0.25">
      <c r="A165" s="1">
        <v>43392</v>
      </c>
      <c r="B165">
        <v>526.50001999999995</v>
      </c>
      <c r="C165">
        <v>555</v>
      </c>
      <c r="D165">
        <v>507.5</v>
      </c>
      <c r="E165">
        <v>527.59998000000007</v>
      </c>
      <c r="F165">
        <v>527.59998000000007</v>
      </c>
      <c r="G165">
        <v>1475810</v>
      </c>
    </row>
    <row r="166" spans="1:7" x14ac:dyDescent="0.25">
      <c r="A166" s="1">
        <v>43395</v>
      </c>
      <c r="B166">
        <v>521.30001000000004</v>
      </c>
      <c r="C166">
        <v>567.29999999999995</v>
      </c>
      <c r="D166">
        <v>519.70001000000002</v>
      </c>
      <c r="E166">
        <v>533.80001000000004</v>
      </c>
      <c r="F166">
        <v>533.80001000000004</v>
      </c>
      <c r="G166">
        <v>1143060</v>
      </c>
    </row>
    <row r="167" spans="1:7" x14ac:dyDescent="0.25">
      <c r="A167" s="1">
        <v>43396</v>
      </c>
      <c r="B167">
        <v>600.80002000000002</v>
      </c>
      <c r="C167">
        <v>626.79999999999995</v>
      </c>
      <c r="D167">
        <v>548.80001000000004</v>
      </c>
      <c r="E167">
        <v>563.20000000000005</v>
      </c>
      <c r="F167">
        <v>563.20000000000005</v>
      </c>
      <c r="G167">
        <v>1533700</v>
      </c>
    </row>
    <row r="168" spans="1:7" x14ac:dyDescent="0.25">
      <c r="A168" s="1">
        <v>43397</v>
      </c>
      <c r="B168">
        <v>558.40000000000009</v>
      </c>
      <c r="C168">
        <v>647.79998999999998</v>
      </c>
      <c r="D168">
        <v>553.80001000000004</v>
      </c>
      <c r="E168">
        <v>639.79999999999995</v>
      </c>
      <c r="F168">
        <v>639.79999999999995</v>
      </c>
      <c r="G168">
        <v>1822660</v>
      </c>
    </row>
    <row r="169" spans="1:7" x14ac:dyDescent="0.25">
      <c r="A169" s="1">
        <v>43398</v>
      </c>
      <c r="B169">
        <v>620.80002000000002</v>
      </c>
      <c r="C169">
        <v>649.1999800000001</v>
      </c>
      <c r="D169">
        <v>591.10001</v>
      </c>
      <c r="E169">
        <v>609.29999999999995</v>
      </c>
      <c r="F169">
        <v>609.29999999999995</v>
      </c>
      <c r="G169">
        <v>1220220</v>
      </c>
    </row>
    <row r="170" spans="1:7" x14ac:dyDescent="0.25">
      <c r="A170" s="1">
        <v>43399</v>
      </c>
      <c r="B170">
        <v>670.99998000000005</v>
      </c>
      <c r="C170">
        <v>702.69997000000001</v>
      </c>
      <c r="D170">
        <v>630</v>
      </c>
      <c r="E170">
        <v>665.50003000000004</v>
      </c>
      <c r="F170">
        <v>665.50003000000004</v>
      </c>
      <c r="G170">
        <v>1723760</v>
      </c>
    </row>
    <row r="171" spans="1:7" x14ac:dyDescent="0.25">
      <c r="A171" s="1">
        <v>43402</v>
      </c>
      <c r="B171">
        <v>629.00001999999995</v>
      </c>
      <c r="C171">
        <v>715.89995999999996</v>
      </c>
      <c r="D171">
        <v>612.29999999999995</v>
      </c>
      <c r="E171">
        <v>668.00003000000004</v>
      </c>
      <c r="F171">
        <v>668.00003000000004</v>
      </c>
      <c r="G171">
        <v>1344130</v>
      </c>
    </row>
    <row r="172" spans="1:7" x14ac:dyDescent="0.25">
      <c r="A172" s="1">
        <v>43403</v>
      </c>
      <c r="B172">
        <v>675.8000199999999</v>
      </c>
      <c r="C172">
        <v>685.50003000000004</v>
      </c>
      <c r="D172">
        <v>629.00001999999995</v>
      </c>
      <c r="E172">
        <v>633.20000000000005</v>
      </c>
      <c r="F172">
        <v>633.20000000000005</v>
      </c>
      <c r="G172">
        <v>998450</v>
      </c>
    </row>
    <row r="173" spans="1:7" x14ac:dyDescent="0.25">
      <c r="A173" s="1">
        <v>43404</v>
      </c>
      <c r="B173">
        <v>612.09999000000005</v>
      </c>
      <c r="C173">
        <v>627.5</v>
      </c>
      <c r="D173">
        <v>586.59999999999991</v>
      </c>
      <c r="E173">
        <v>602.29999999999995</v>
      </c>
      <c r="F173">
        <v>602.29999999999995</v>
      </c>
      <c r="G173">
        <v>793840</v>
      </c>
    </row>
    <row r="174" spans="1:7" x14ac:dyDescent="0.25">
      <c r="A174" s="1">
        <v>43405</v>
      </c>
      <c r="B174">
        <v>604.29999999999995</v>
      </c>
      <c r="C174">
        <v>619.70001000000002</v>
      </c>
      <c r="D174">
        <v>571.69997999999998</v>
      </c>
      <c r="E174">
        <v>574.70001000000002</v>
      </c>
      <c r="F174">
        <v>574.70001000000002</v>
      </c>
      <c r="G174">
        <v>705320</v>
      </c>
    </row>
    <row r="175" spans="1:7" x14ac:dyDescent="0.25">
      <c r="A175" s="1">
        <v>43406</v>
      </c>
      <c r="B175">
        <v>560.09998000000007</v>
      </c>
      <c r="C175">
        <v>612.70000000000005</v>
      </c>
      <c r="D175">
        <v>546.10001</v>
      </c>
      <c r="E175">
        <v>577.09999000000005</v>
      </c>
      <c r="F175">
        <v>577.09999000000005</v>
      </c>
      <c r="G175">
        <v>1021610</v>
      </c>
    </row>
    <row r="176" spans="1:7" x14ac:dyDescent="0.25">
      <c r="A176" s="1">
        <v>43409</v>
      </c>
      <c r="B176">
        <v>581.69997999999998</v>
      </c>
      <c r="C176">
        <v>587.90000999999995</v>
      </c>
      <c r="D176">
        <v>561.59999999999991</v>
      </c>
      <c r="E176">
        <v>571.50001999999995</v>
      </c>
      <c r="F176">
        <v>571.50001999999995</v>
      </c>
      <c r="G176">
        <v>423470</v>
      </c>
    </row>
    <row r="177" spans="1:7" x14ac:dyDescent="0.25">
      <c r="A177" s="1">
        <v>43410</v>
      </c>
      <c r="B177">
        <v>571.50001999999995</v>
      </c>
      <c r="C177">
        <v>573.49998000000005</v>
      </c>
      <c r="D177">
        <v>542.59998000000007</v>
      </c>
      <c r="E177">
        <v>542.99999000000003</v>
      </c>
      <c r="F177">
        <v>542.99999000000003</v>
      </c>
      <c r="G177">
        <v>414170</v>
      </c>
    </row>
    <row r="178" spans="1:7" x14ac:dyDescent="0.25">
      <c r="A178" s="1">
        <v>43411</v>
      </c>
      <c r="B178">
        <v>512.59998000000007</v>
      </c>
      <c r="C178">
        <v>513.89999</v>
      </c>
      <c r="D178">
        <v>483.49997999999999</v>
      </c>
      <c r="E178">
        <v>484.70001000000002</v>
      </c>
      <c r="F178">
        <v>484.70001000000002</v>
      </c>
      <c r="G178">
        <v>564160</v>
      </c>
    </row>
    <row r="179" spans="1:7" x14ac:dyDescent="0.25">
      <c r="A179" s="1">
        <v>43412</v>
      </c>
      <c r="B179">
        <v>484.19997999999998</v>
      </c>
      <c r="C179">
        <v>490.49999000000003</v>
      </c>
      <c r="D179">
        <v>462.00000999999997</v>
      </c>
      <c r="E179">
        <v>479.00002000000001</v>
      </c>
      <c r="F179">
        <v>479.00002000000001</v>
      </c>
      <c r="G179">
        <v>511310</v>
      </c>
    </row>
    <row r="180" spans="1:7" x14ac:dyDescent="0.25">
      <c r="A180" s="1">
        <v>43413</v>
      </c>
      <c r="B180">
        <v>491.8</v>
      </c>
      <c r="C180">
        <v>520.90000000000009</v>
      </c>
      <c r="D180">
        <v>486.50002000000001</v>
      </c>
      <c r="E180">
        <v>499.90001999999998</v>
      </c>
      <c r="F180">
        <v>499.90001999999998</v>
      </c>
      <c r="G180">
        <v>877380</v>
      </c>
    </row>
    <row r="181" spans="1:7" x14ac:dyDescent="0.25">
      <c r="A181" s="1">
        <v>43416</v>
      </c>
      <c r="B181">
        <v>501.8</v>
      </c>
      <c r="C181">
        <v>567.40001999999993</v>
      </c>
      <c r="D181">
        <v>499.00002000000001</v>
      </c>
      <c r="E181">
        <v>560.99998000000005</v>
      </c>
      <c r="F181">
        <v>560.99998000000005</v>
      </c>
      <c r="G181">
        <v>1102040</v>
      </c>
    </row>
    <row r="182" spans="1:7" x14ac:dyDescent="0.25">
      <c r="A182" s="1">
        <v>43417</v>
      </c>
      <c r="B182">
        <v>562.00000999999997</v>
      </c>
      <c r="C182">
        <v>591.89999</v>
      </c>
      <c r="D182">
        <v>545.40000999999995</v>
      </c>
      <c r="E182">
        <v>568.89999</v>
      </c>
      <c r="F182">
        <v>568.89999</v>
      </c>
      <c r="G182">
        <v>1265630</v>
      </c>
    </row>
    <row r="183" spans="1:7" x14ac:dyDescent="0.25">
      <c r="A183" s="1">
        <v>43418</v>
      </c>
      <c r="B183">
        <v>550.70000000000005</v>
      </c>
      <c r="C183">
        <v>615</v>
      </c>
      <c r="D183">
        <v>549.39999</v>
      </c>
      <c r="E183">
        <v>590.09998000000007</v>
      </c>
      <c r="F183">
        <v>590.09998000000007</v>
      </c>
      <c r="G183">
        <v>1030330</v>
      </c>
    </row>
    <row r="184" spans="1:7" x14ac:dyDescent="0.25">
      <c r="A184" s="1">
        <v>43419</v>
      </c>
      <c r="B184">
        <v>607.00000999999997</v>
      </c>
      <c r="C184">
        <v>629.00001999999995</v>
      </c>
      <c r="D184">
        <v>575.29998999999998</v>
      </c>
      <c r="E184">
        <v>581.39999</v>
      </c>
      <c r="F184">
        <v>581.39999</v>
      </c>
      <c r="G184">
        <v>903190</v>
      </c>
    </row>
    <row r="185" spans="1:7" x14ac:dyDescent="0.25">
      <c r="A185" s="1">
        <v>43420</v>
      </c>
      <c r="B185">
        <v>596.59999999999991</v>
      </c>
      <c r="C185">
        <v>604.00001999999995</v>
      </c>
      <c r="D185">
        <v>537.79998999999998</v>
      </c>
      <c r="E185">
        <v>541.19998999999996</v>
      </c>
      <c r="F185">
        <v>541.19998999999996</v>
      </c>
      <c r="G185">
        <v>691890</v>
      </c>
    </row>
    <row r="186" spans="1:7" x14ac:dyDescent="0.25">
      <c r="A186" s="1">
        <v>43423</v>
      </c>
      <c r="B186">
        <v>541.39999</v>
      </c>
      <c r="C186">
        <v>593.80001000000004</v>
      </c>
      <c r="D186">
        <v>534.59999000000005</v>
      </c>
      <c r="E186">
        <v>589.29999999999995</v>
      </c>
      <c r="F186">
        <v>589.29999999999995</v>
      </c>
      <c r="G186">
        <v>753210</v>
      </c>
    </row>
    <row r="187" spans="1:7" x14ac:dyDescent="0.25">
      <c r="A187" s="1">
        <v>43424</v>
      </c>
      <c r="B187">
        <v>642.69997000000001</v>
      </c>
      <c r="C187">
        <v>661.50001999999995</v>
      </c>
      <c r="D187">
        <v>623.60001</v>
      </c>
      <c r="E187">
        <v>638.40000000000009</v>
      </c>
      <c r="F187">
        <v>638.40000000000009</v>
      </c>
      <c r="G187">
        <v>973260</v>
      </c>
    </row>
    <row r="188" spans="1:7" x14ac:dyDescent="0.25">
      <c r="A188" s="1">
        <v>43425</v>
      </c>
      <c r="B188">
        <v>617.00000999999997</v>
      </c>
      <c r="C188">
        <v>629.29999999999995</v>
      </c>
      <c r="D188">
        <v>602.99999000000003</v>
      </c>
      <c r="E188">
        <v>614.90001999999993</v>
      </c>
      <c r="F188">
        <v>614.90001999999993</v>
      </c>
      <c r="G188">
        <v>414740</v>
      </c>
    </row>
    <row r="189" spans="1:7" x14ac:dyDescent="0.25">
      <c r="A189" s="1">
        <v>43427</v>
      </c>
      <c r="B189">
        <v>633.40000000000009</v>
      </c>
      <c r="C189">
        <v>640.29998999999998</v>
      </c>
      <c r="D189">
        <v>613.40000000000009</v>
      </c>
      <c r="E189">
        <v>622.79998999999998</v>
      </c>
      <c r="F189">
        <v>622.79998999999998</v>
      </c>
      <c r="G189">
        <v>241840</v>
      </c>
    </row>
    <row r="190" spans="1:7" x14ac:dyDescent="0.25">
      <c r="A190" s="1">
        <v>43430</v>
      </c>
      <c r="B190">
        <v>601.89999</v>
      </c>
      <c r="C190">
        <v>602.79998999999998</v>
      </c>
      <c r="D190">
        <v>569.29999999999995</v>
      </c>
      <c r="E190">
        <v>570.20000000000005</v>
      </c>
      <c r="F190">
        <v>570.20000000000005</v>
      </c>
      <c r="G190">
        <v>445290</v>
      </c>
    </row>
    <row r="191" spans="1:7" x14ac:dyDescent="0.25">
      <c r="A191" s="1">
        <v>43431</v>
      </c>
      <c r="B191">
        <v>579.39999</v>
      </c>
      <c r="C191">
        <v>587.59998000000007</v>
      </c>
      <c r="D191">
        <v>550.49999000000003</v>
      </c>
      <c r="E191">
        <v>553.80001000000004</v>
      </c>
      <c r="F191">
        <v>553.80001000000004</v>
      </c>
      <c r="G191">
        <v>457670</v>
      </c>
    </row>
    <row r="192" spans="1:7" x14ac:dyDescent="0.25">
      <c r="A192" s="1">
        <v>43432</v>
      </c>
      <c r="B192">
        <v>541.79999999999995</v>
      </c>
      <c r="C192">
        <v>561.89999</v>
      </c>
      <c r="D192">
        <v>522.00000999999997</v>
      </c>
      <c r="E192">
        <v>529.09999999999991</v>
      </c>
      <c r="F192">
        <v>529.09999999999991</v>
      </c>
      <c r="G192">
        <v>465870</v>
      </c>
    </row>
    <row r="193" spans="1:7" x14ac:dyDescent="0.25">
      <c r="A193" s="1">
        <v>43433</v>
      </c>
      <c r="B193">
        <v>542.79998999999998</v>
      </c>
      <c r="C193">
        <v>573.80001000000004</v>
      </c>
      <c r="D193">
        <v>532.5</v>
      </c>
      <c r="E193">
        <v>545.49999000000003</v>
      </c>
      <c r="F193">
        <v>545.49999000000003</v>
      </c>
      <c r="G193">
        <v>492280</v>
      </c>
    </row>
    <row r="194" spans="1:7" x14ac:dyDescent="0.25">
      <c r="A194" s="1">
        <v>43434</v>
      </c>
      <c r="B194">
        <v>550.40000999999995</v>
      </c>
      <c r="C194">
        <v>554.00001999999995</v>
      </c>
      <c r="D194">
        <v>516.50001999999995</v>
      </c>
      <c r="E194">
        <v>522.29999999999995</v>
      </c>
      <c r="F194">
        <v>522.29999999999995</v>
      </c>
      <c r="G194">
        <v>370760</v>
      </c>
    </row>
    <row r="195" spans="1:7" x14ac:dyDescent="0.25">
      <c r="A195" s="1">
        <v>43437</v>
      </c>
      <c r="B195">
        <v>465.09998000000002</v>
      </c>
      <c r="C195">
        <v>488.2</v>
      </c>
      <c r="D195">
        <v>461.69997999999998</v>
      </c>
      <c r="E195">
        <v>477.99999000000003</v>
      </c>
      <c r="F195">
        <v>477.99999000000003</v>
      </c>
      <c r="G195">
        <v>608170</v>
      </c>
    </row>
    <row r="196" spans="1:7" x14ac:dyDescent="0.25">
      <c r="A196" s="1">
        <v>43438</v>
      </c>
      <c r="B196">
        <v>485</v>
      </c>
      <c r="C196">
        <v>585.09998000000007</v>
      </c>
      <c r="D196">
        <v>470.80002000000002</v>
      </c>
      <c r="E196">
        <v>569.79999999999995</v>
      </c>
      <c r="F196">
        <v>569.79999999999995</v>
      </c>
      <c r="G196">
        <v>1206270</v>
      </c>
    </row>
    <row r="197" spans="1:7" x14ac:dyDescent="0.25">
      <c r="A197" s="1">
        <v>43440</v>
      </c>
      <c r="B197">
        <v>639.09999999999991</v>
      </c>
      <c r="C197">
        <v>685</v>
      </c>
      <c r="D197">
        <v>586.19998999999996</v>
      </c>
      <c r="E197">
        <v>588.69998999999996</v>
      </c>
      <c r="F197">
        <v>588.69998999999996</v>
      </c>
      <c r="G197">
        <v>1279150</v>
      </c>
    </row>
    <row r="198" spans="1:7" x14ac:dyDescent="0.25">
      <c r="A198" s="1">
        <v>43441</v>
      </c>
      <c r="B198">
        <v>593.89999</v>
      </c>
      <c r="C198">
        <v>670</v>
      </c>
      <c r="D198">
        <v>573.69998999999996</v>
      </c>
      <c r="E198">
        <v>653.60001</v>
      </c>
      <c r="F198">
        <v>653.60001</v>
      </c>
      <c r="G198">
        <v>1166470</v>
      </c>
    </row>
    <row r="199" spans="1:7" x14ac:dyDescent="0.25">
      <c r="A199" s="1">
        <v>43444</v>
      </c>
      <c r="B199">
        <v>656.39999</v>
      </c>
      <c r="C199">
        <v>705</v>
      </c>
      <c r="D199">
        <v>637.59998000000007</v>
      </c>
      <c r="E199">
        <v>651.60004000000004</v>
      </c>
      <c r="F199">
        <v>651.60004000000004</v>
      </c>
      <c r="G199">
        <v>911690</v>
      </c>
    </row>
    <row r="200" spans="1:7" x14ac:dyDescent="0.25">
      <c r="A200" s="1">
        <v>43445</v>
      </c>
      <c r="B200">
        <v>616.30001000000004</v>
      </c>
      <c r="C200">
        <v>678.00003000000004</v>
      </c>
      <c r="D200">
        <v>612.70000000000005</v>
      </c>
      <c r="E200">
        <v>644.89998000000003</v>
      </c>
      <c r="F200">
        <v>644.89998000000003</v>
      </c>
      <c r="G200">
        <v>825770</v>
      </c>
    </row>
    <row r="201" spans="1:7" x14ac:dyDescent="0.25">
      <c r="A201" s="1">
        <v>43446</v>
      </c>
      <c r="B201">
        <v>617.20001000000002</v>
      </c>
      <c r="C201">
        <v>638.69998999999996</v>
      </c>
      <c r="D201">
        <v>606.10001</v>
      </c>
      <c r="E201">
        <v>637.09999000000005</v>
      </c>
      <c r="F201">
        <v>637.09999000000005</v>
      </c>
      <c r="G201">
        <v>634350</v>
      </c>
    </row>
    <row r="202" spans="1:7" x14ac:dyDescent="0.25">
      <c r="A202" s="1">
        <v>43447</v>
      </c>
      <c r="B202">
        <v>622.5</v>
      </c>
      <c r="C202">
        <v>644.59998999999993</v>
      </c>
      <c r="D202">
        <v>611.69997999999998</v>
      </c>
      <c r="E202">
        <v>622.40001999999993</v>
      </c>
      <c r="F202">
        <v>622.40001999999993</v>
      </c>
      <c r="G202">
        <v>597420</v>
      </c>
    </row>
    <row r="203" spans="1:7" x14ac:dyDescent="0.25">
      <c r="A203" s="1">
        <v>43448</v>
      </c>
      <c r="B203">
        <v>643.79997000000003</v>
      </c>
      <c r="C203">
        <v>666.90002000000004</v>
      </c>
      <c r="D203">
        <v>632.20001000000002</v>
      </c>
      <c r="E203">
        <v>658.70002999999997</v>
      </c>
      <c r="F203">
        <v>658.70002999999997</v>
      </c>
      <c r="G203">
        <v>664730</v>
      </c>
    </row>
    <row r="204" spans="1:7" x14ac:dyDescent="0.25">
      <c r="A204" s="1">
        <v>43451</v>
      </c>
      <c r="B204">
        <v>668.49998000000005</v>
      </c>
      <c r="C204">
        <v>729.40002000000004</v>
      </c>
      <c r="D204">
        <v>654.1999800000001</v>
      </c>
      <c r="E204">
        <v>710.69999999999993</v>
      </c>
      <c r="F204">
        <v>710.69999999999993</v>
      </c>
      <c r="G204">
        <v>902520</v>
      </c>
    </row>
    <row r="205" spans="1:7" x14ac:dyDescent="0.25">
      <c r="A205" s="1">
        <v>43452</v>
      </c>
      <c r="B205">
        <v>688.49998000000005</v>
      </c>
      <c r="C205">
        <v>743.79997000000003</v>
      </c>
      <c r="D205">
        <v>687.39998000000003</v>
      </c>
      <c r="E205">
        <v>717.09998999999993</v>
      </c>
      <c r="F205">
        <v>717.09998999999993</v>
      </c>
      <c r="G205">
        <v>692830</v>
      </c>
    </row>
    <row r="206" spans="1:7" x14ac:dyDescent="0.25">
      <c r="A206" s="1">
        <v>43453</v>
      </c>
      <c r="B206">
        <v>713.19999999999993</v>
      </c>
      <c r="C206">
        <v>742.90001000000007</v>
      </c>
      <c r="D206">
        <v>660</v>
      </c>
      <c r="E206">
        <v>708.09997999999996</v>
      </c>
      <c r="F206">
        <v>708.09997999999996</v>
      </c>
      <c r="G206">
        <v>1048100</v>
      </c>
    </row>
    <row r="207" spans="1:7" x14ac:dyDescent="0.25">
      <c r="A207" s="1">
        <v>43454</v>
      </c>
      <c r="B207">
        <v>737.20001000000002</v>
      </c>
      <c r="C207">
        <v>798.70002999999997</v>
      </c>
      <c r="D207">
        <v>718.09997999999996</v>
      </c>
      <c r="E207">
        <v>767.20001000000002</v>
      </c>
      <c r="F207">
        <v>767.20001000000002</v>
      </c>
      <c r="G207">
        <v>1439540</v>
      </c>
    </row>
    <row r="208" spans="1:7" x14ac:dyDescent="0.25">
      <c r="A208" s="1">
        <v>43455</v>
      </c>
      <c r="B208">
        <v>765.19997000000001</v>
      </c>
      <c r="C208">
        <v>837.69997000000001</v>
      </c>
      <c r="D208">
        <v>748.39995999999996</v>
      </c>
      <c r="E208">
        <v>825.89995999999996</v>
      </c>
      <c r="F208">
        <v>825.89995999999996</v>
      </c>
      <c r="G208">
        <v>1369360</v>
      </c>
    </row>
    <row r="209" spans="1:7" x14ac:dyDescent="0.25">
      <c r="A209" s="1">
        <v>43458</v>
      </c>
      <c r="B209">
        <v>837.30002999999999</v>
      </c>
      <c r="C209">
        <v>884.30000000000007</v>
      </c>
      <c r="D209">
        <v>831.10001</v>
      </c>
      <c r="E209">
        <v>880.8000199999999</v>
      </c>
      <c r="F209">
        <v>880.8000199999999</v>
      </c>
      <c r="G209">
        <v>803490</v>
      </c>
    </row>
    <row r="210" spans="1:7" x14ac:dyDescent="0.25">
      <c r="A210" s="1">
        <v>43460</v>
      </c>
      <c r="B210">
        <v>876.60004000000004</v>
      </c>
      <c r="C210">
        <v>909.00001999999995</v>
      </c>
      <c r="D210">
        <v>810.10001999999997</v>
      </c>
      <c r="E210">
        <v>814.89998000000003</v>
      </c>
      <c r="F210">
        <v>814.89998000000003</v>
      </c>
      <c r="G210">
        <v>974400</v>
      </c>
    </row>
    <row r="211" spans="1:7" x14ac:dyDescent="0.25">
      <c r="A211" s="1">
        <v>43461</v>
      </c>
      <c r="B211">
        <v>887.79998999999998</v>
      </c>
      <c r="C211">
        <v>949.49996999999996</v>
      </c>
      <c r="D211">
        <v>855.50003000000004</v>
      </c>
      <c r="E211">
        <v>865.29998999999998</v>
      </c>
      <c r="F211">
        <v>865.29998999999998</v>
      </c>
      <c r="G211">
        <v>1000750</v>
      </c>
    </row>
    <row r="212" spans="1:7" x14ac:dyDescent="0.25">
      <c r="A212" s="1">
        <v>43462</v>
      </c>
      <c r="B212">
        <v>867.5</v>
      </c>
      <c r="C212">
        <v>906.60004000000004</v>
      </c>
      <c r="D212">
        <v>835.99998000000005</v>
      </c>
      <c r="E212">
        <v>866.39999</v>
      </c>
      <c r="F212">
        <v>866.39999</v>
      </c>
      <c r="G212">
        <v>792240</v>
      </c>
    </row>
    <row r="213" spans="1:7" x14ac:dyDescent="0.25">
      <c r="A213" s="1">
        <v>43465</v>
      </c>
      <c r="B213">
        <v>830.8000199999999</v>
      </c>
      <c r="C213">
        <v>846.80000000000007</v>
      </c>
      <c r="D213">
        <v>815</v>
      </c>
      <c r="E213">
        <v>817.30002999999999</v>
      </c>
      <c r="F213">
        <v>817.30002999999999</v>
      </c>
      <c r="G213">
        <v>648500</v>
      </c>
    </row>
    <row r="214" spans="1:7" x14ac:dyDescent="0.25">
      <c r="A214" s="1">
        <v>43467</v>
      </c>
      <c r="B214">
        <v>860</v>
      </c>
      <c r="C214">
        <v>864.80002999999999</v>
      </c>
      <c r="D214">
        <v>774.30000000000007</v>
      </c>
      <c r="E214">
        <v>779.1999800000001</v>
      </c>
      <c r="F214">
        <v>779.1999800000001</v>
      </c>
      <c r="G214">
        <v>752910</v>
      </c>
    </row>
    <row r="215" spans="1:7" x14ac:dyDescent="0.25">
      <c r="A215" s="1">
        <v>43468</v>
      </c>
      <c r="B215">
        <v>803.09997999999996</v>
      </c>
      <c r="C215">
        <v>859.59998999999993</v>
      </c>
      <c r="D215">
        <v>799.00001999999995</v>
      </c>
      <c r="E215">
        <v>833.00003000000004</v>
      </c>
      <c r="F215">
        <v>833.00003000000004</v>
      </c>
      <c r="G215">
        <v>880810</v>
      </c>
    </row>
    <row r="216" spans="1:7" x14ac:dyDescent="0.25">
      <c r="A216" s="1">
        <v>43469</v>
      </c>
      <c r="B216">
        <v>782.5</v>
      </c>
      <c r="C216">
        <v>792.09998999999993</v>
      </c>
      <c r="D216">
        <v>731.80000000000007</v>
      </c>
      <c r="E216">
        <v>735.40001000000007</v>
      </c>
      <c r="F216">
        <v>735.40001000000007</v>
      </c>
      <c r="G216">
        <v>768810</v>
      </c>
    </row>
    <row r="217" spans="1:7" x14ac:dyDescent="0.25">
      <c r="A217" s="1">
        <v>43472</v>
      </c>
      <c r="B217">
        <v>724.00001999999995</v>
      </c>
      <c r="C217">
        <v>740.99998000000005</v>
      </c>
      <c r="D217">
        <v>695.89995999999996</v>
      </c>
      <c r="E217">
        <v>709.49996999999996</v>
      </c>
      <c r="F217">
        <v>709.49996999999996</v>
      </c>
      <c r="G217">
        <v>434850</v>
      </c>
    </row>
    <row r="218" spans="1:7" x14ac:dyDescent="0.25">
      <c r="A218" s="1">
        <v>43473</v>
      </c>
      <c r="B218">
        <v>691.39999</v>
      </c>
      <c r="C218">
        <v>727.5</v>
      </c>
      <c r="D218">
        <v>684.80002999999999</v>
      </c>
      <c r="E218">
        <v>688.00003000000004</v>
      </c>
      <c r="F218">
        <v>688.00003000000004</v>
      </c>
      <c r="G218">
        <v>554600</v>
      </c>
    </row>
    <row r="219" spans="1:7" x14ac:dyDescent="0.25">
      <c r="A219" s="1">
        <v>43474</v>
      </c>
      <c r="B219">
        <v>679.1999800000001</v>
      </c>
      <c r="C219">
        <v>687.5</v>
      </c>
      <c r="D219">
        <v>651.39999</v>
      </c>
      <c r="E219">
        <v>665.19997000000001</v>
      </c>
      <c r="F219">
        <v>665.19997000000001</v>
      </c>
      <c r="G219">
        <v>665050</v>
      </c>
    </row>
    <row r="220" spans="1:7" x14ac:dyDescent="0.25">
      <c r="A220" s="1">
        <v>43475</v>
      </c>
      <c r="B220">
        <v>680.99998000000005</v>
      </c>
      <c r="C220">
        <v>694.1999800000001</v>
      </c>
      <c r="D220">
        <v>653.3000199999999</v>
      </c>
      <c r="E220">
        <v>654.1999800000001</v>
      </c>
      <c r="F220">
        <v>654.1999800000001</v>
      </c>
      <c r="G220">
        <v>558950</v>
      </c>
    </row>
    <row r="221" spans="1:7" x14ac:dyDescent="0.25">
      <c r="A221" s="1">
        <v>43476</v>
      </c>
      <c r="B221">
        <v>668.60001</v>
      </c>
      <c r="C221">
        <v>670.29998999999998</v>
      </c>
      <c r="D221">
        <v>620.49999000000003</v>
      </c>
      <c r="E221">
        <v>620.49999000000003</v>
      </c>
      <c r="F221">
        <v>620.49999000000003</v>
      </c>
      <c r="G221">
        <v>478300</v>
      </c>
    </row>
    <row r="222" spans="1:7" x14ac:dyDescent="0.25">
      <c r="A222" s="1">
        <v>43479</v>
      </c>
      <c r="B222">
        <v>646.99996999999996</v>
      </c>
      <c r="C222">
        <v>648.19999999999993</v>
      </c>
      <c r="D222">
        <v>609.70001000000002</v>
      </c>
      <c r="E222">
        <v>623.60001</v>
      </c>
      <c r="F222">
        <v>623.60001</v>
      </c>
      <c r="G222">
        <v>389520</v>
      </c>
    </row>
    <row r="223" spans="1:7" x14ac:dyDescent="0.25">
      <c r="A223" s="1">
        <v>43480</v>
      </c>
      <c r="B223">
        <v>619.79999999999995</v>
      </c>
      <c r="C223">
        <v>619.79999999999995</v>
      </c>
      <c r="D223">
        <v>581.19998999999996</v>
      </c>
      <c r="E223">
        <v>582.59998000000007</v>
      </c>
      <c r="F223">
        <v>582.59998000000007</v>
      </c>
      <c r="G223">
        <v>453180</v>
      </c>
    </row>
    <row r="224" spans="1:7" x14ac:dyDescent="0.25">
      <c r="A224" s="1">
        <v>43481</v>
      </c>
      <c r="B224">
        <v>574.09999999999991</v>
      </c>
      <c r="C224">
        <v>599.50000999999997</v>
      </c>
      <c r="D224">
        <v>570.29998999999998</v>
      </c>
      <c r="E224">
        <v>598.40000000000009</v>
      </c>
      <c r="F224">
        <v>598.40000000000009</v>
      </c>
      <c r="G224">
        <v>499120</v>
      </c>
    </row>
    <row r="225" spans="1:7" x14ac:dyDescent="0.25">
      <c r="A225" s="1">
        <v>43482</v>
      </c>
      <c r="B225">
        <v>606.19998999999996</v>
      </c>
      <c r="C225">
        <v>607.40001999999993</v>
      </c>
      <c r="D225">
        <v>576.50001999999995</v>
      </c>
      <c r="E225">
        <v>589.70001000000002</v>
      </c>
      <c r="F225">
        <v>589.70001000000002</v>
      </c>
      <c r="G225">
        <v>475320</v>
      </c>
    </row>
    <row r="226" spans="1:7" x14ac:dyDescent="0.25">
      <c r="A226" s="1">
        <v>43483</v>
      </c>
      <c r="B226">
        <v>565</v>
      </c>
      <c r="C226">
        <v>578.49998000000005</v>
      </c>
      <c r="D226">
        <v>551.59999999999991</v>
      </c>
      <c r="E226">
        <v>568.49998000000005</v>
      </c>
      <c r="F226">
        <v>568.49998000000005</v>
      </c>
      <c r="G226">
        <v>550070</v>
      </c>
    </row>
    <row r="227" spans="1:7" x14ac:dyDescent="0.25">
      <c r="A227" s="1">
        <v>43487</v>
      </c>
      <c r="B227">
        <v>578.40000000000009</v>
      </c>
      <c r="C227">
        <v>655.99998000000005</v>
      </c>
      <c r="D227">
        <v>575.80002000000002</v>
      </c>
      <c r="E227">
        <v>645</v>
      </c>
      <c r="F227">
        <v>645</v>
      </c>
      <c r="G227">
        <v>926170</v>
      </c>
    </row>
    <row r="228" spans="1:7" x14ac:dyDescent="0.25">
      <c r="A228" s="1">
        <v>43488</v>
      </c>
      <c r="B228">
        <v>626.59999999999991</v>
      </c>
      <c r="C228">
        <v>695.19997000000001</v>
      </c>
      <c r="D228">
        <v>625.20000000000005</v>
      </c>
      <c r="E228">
        <v>635</v>
      </c>
      <c r="F228">
        <v>635</v>
      </c>
      <c r="G228">
        <v>1145640</v>
      </c>
    </row>
    <row r="229" spans="1:7" x14ac:dyDescent="0.25">
      <c r="A229" s="1">
        <v>43489</v>
      </c>
      <c r="B229">
        <v>637.99999000000003</v>
      </c>
      <c r="C229">
        <v>650.50003000000004</v>
      </c>
      <c r="D229">
        <v>601.50001999999995</v>
      </c>
      <c r="E229">
        <v>604.59999000000005</v>
      </c>
      <c r="F229">
        <v>604.59999000000005</v>
      </c>
      <c r="G229">
        <v>810760</v>
      </c>
    </row>
    <row r="230" spans="1:7" x14ac:dyDescent="0.25">
      <c r="A230" s="1">
        <v>43490</v>
      </c>
      <c r="B230">
        <v>583.40000000000009</v>
      </c>
      <c r="C230">
        <v>589.79999999999995</v>
      </c>
      <c r="D230">
        <v>566.69997999999998</v>
      </c>
      <c r="E230">
        <v>569.70001000000002</v>
      </c>
      <c r="F230">
        <v>569.70001000000002</v>
      </c>
      <c r="G230">
        <v>708970</v>
      </c>
    </row>
    <row r="231" spans="1:7" x14ac:dyDescent="0.25">
      <c r="A231" s="1">
        <v>43493</v>
      </c>
      <c r="B231">
        <v>601.19998999999996</v>
      </c>
      <c r="C231">
        <v>632.79998999999998</v>
      </c>
      <c r="D231">
        <v>599.79999999999995</v>
      </c>
      <c r="E231">
        <v>606.10001</v>
      </c>
      <c r="F231">
        <v>606.10001</v>
      </c>
      <c r="G231">
        <v>946790</v>
      </c>
    </row>
    <row r="232" spans="1:7" x14ac:dyDescent="0.25">
      <c r="A232" s="1">
        <v>43494</v>
      </c>
      <c r="B232">
        <v>593.69998999999996</v>
      </c>
      <c r="C232">
        <v>616.89999</v>
      </c>
      <c r="D232">
        <v>586.69997999999998</v>
      </c>
      <c r="E232">
        <v>601.39999</v>
      </c>
      <c r="F232">
        <v>601.39999</v>
      </c>
      <c r="G232">
        <v>800910</v>
      </c>
    </row>
    <row r="233" spans="1:7" x14ac:dyDescent="0.25">
      <c r="A233" s="1">
        <v>43495</v>
      </c>
      <c r="B233">
        <v>588.60001</v>
      </c>
      <c r="C233">
        <v>603.49998000000005</v>
      </c>
      <c r="D233">
        <v>561.19998999999996</v>
      </c>
      <c r="E233">
        <v>562.79998999999998</v>
      </c>
      <c r="F233">
        <v>562.79998999999998</v>
      </c>
      <c r="G233">
        <v>767820</v>
      </c>
    </row>
    <row r="234" spans="1:7" x14ac:dyDescent="0.25">
      <c r="A234" s="1">
        <v>43496</v>
      </c>
      <c r="B234">
        <v>561.30001000000004</v>
      </c>
      <c r="C234">
        <v>561.39999</v>
      </c>
      <c r="D234">
        <v>527.59998000000007</v>
      </c>
      <c r="E234">
        <v>528.89999</v>
      </c>
      <c r="F234">
        <v>528.89999</v>
      </c>
      <c r="G234">
        <v>624760</v>
      </c>
    </row>
    <row r="235" spans="1:7" x14ac:dyDescent="0.25">
      <c r="A235" s="1">
        <v>43497</v>
      </c>
      <c r="B235">
        <v>525.80002000000002</v>
      </c>
      <c r="C235">
        <v>532.40001999999993</v>
      </c>
      <c r="D235">
        <v>515.49999000000003</v>
      </c>
      <c r="E235">
        <v>520.29998999999998</v>
      </c>
      <c r="F235">
        <v>520.29998999999998</v>
      </c>
      <c r="G235">
        <v>674440</v>
      </c>
    </row>
    <row r="236" spans="1:7" x14ac:dyDescent="0.25">
      <c r="A236" s="1">
        <v>43500</v>
      </c>
      <c r="B236">
        <v>516.69997999999998</v>
      </c>
      <c r="C236">
        <v>522.20001000000002</v>
      </c>
      <c r="D236">
        <v>492.00000999999997</v>
      </c>
      <c r="E236">
        <v>495.40000999999995</v>
      </c>
      <c r="F236">
        <v>495.40000999999995</v>
      </c>
      <c r="G236">
        <v>493100</v>
      </c>
    </row>
    <row r="237" spans="1:7" x14ac:dyDescent="0.25">
      <c r="A237" s="1">
        <v>43501</v>
      </c>
      <c r="B237">
        <v>489.39999</v>
      </c>
      <c r="C237">
        <v>495.20000000000005</v>
      </c>
      <c r="D237">
        <v>472.79998999999998</v>
      </c>
      <c r="E237">
        <v>490.09998000000002</v>
      </c>
      <c r="F237">
        <v>490.09998000000002</v>
      </c>
      <c r="G237">
        <v>689750</v>
      </c>
    </row>
    <row r="238" spans="1:7" x14ac:dyDescent="0.25">
      <c r="A238" s="1">
        <v>43502</v>
      </c>
      <c r="B238">
        <v>484.50000999999997</v>
      </c>
      <c r="C238">
        <v>493.89999</v>
      </c>
      <c r="D238">
        <v>476.19999000000001</v>
      </c>
      <c r="E238">
        <v>484.50000999999997</v>
      </c>
      <c r="F238">
        <v>484.50000999999997</v>
      </c>
      <c r="G238">
        <v>550110</v>
      </c>
    </row>
    <row r="239" spans="1:7" x14ac:dyDescent="0.25">
      <c r="A239" s="1">
        <v>43503</v>
      </c>
      <c r="B239">
        <v>507.5</v>
      </c>
      <c r="C239">
        <v>539.59999000000005</v>
      </c>
      <c r="D239">
        <v>496.30000999999999</v>
      </c>
      <c r="E239">
        <v>509.3</v>
      </c>
      <c r="F239">
        <v>509.3</v>
      </c>
      <c r="G239">
        <v>1085560</v>
      </c>
    </row>
    <row r="240" spans="1:7" x14ac:dyDescent="0.25">
      <c r="A240" s="1">
        <v>43504</v>
      </c>
      <c r="B240">
        <v>527.20001000000002</v>
      </c>
      <c r="C240">
        <v>534.70001000000002</v>
      </c>
      <c r="D240">
        <v>499.59999000000005</v>
      </c>
      <c r="E240">
        <v>500</v>
      </c>
      <c r="F240">
        <v>500</v>
      </c>
      <c r="G240">
        <v>755350</v>
      </c>
    </row>
    <row r="241" spans="1:7" x14ac:dyDescent="0.25">
      <c r="A241" s="1">
        <v>43507</v>
      </c>
      <c r="B241">
        <v>490.40000999999995</v>
      </c>
      <c r="C241">
        <v>503.69999000000001</v>
      </c>
      <c r="D241">
        <v>485</v>
      </c>
      <c r="E241">
        <v>492.70000000000005</v>
      </c>
      <c r="F241">
        <v>492.70000000000005</v>
      </c>
      <c r="G241">
        <v>558840</v>
      </c>
    </row>
    <row r="242" spans="1:7" x14ac:dyDescent="0.25">
      <c r="A242" s="1">
        <v>43508</v>
      </c>
      <c r="B242">
        <v>475</v>
      </c>
      <c r="C242">
        <v>483.89999</v>
      </c>
      <c r="D242">
        <v>470.29998999999998</v>
      </c>
      <c r="E242">
        <v>479.39999</v>
      </c>
      <c r="F242">
        <v>479.39999</v>
      </c>
      <c r="G242">
        <v>560350</v>
      </c>
    </row>
    <row r="243" spans="1:7" x14ac:dyDescent="0.25">
      <c r="A243" s="1">
        <v>43509</v>
      </c>
      <c r="B243">
        <v>473.60001</v>
      </c>
      <c r="C243">
        <v>485.29998999999998</v>
      </c>
      <c r="D243">
        <v>470</v>
      </c>
      <c r="E243">
        <v>476.89999</v>
      </c>
      <c r="F243">
        <v>476.89999</v>
      </c>
      <c r="G243">
        <v>631580</v>
      </c>
    </row>
    <row r="244" spans="1:7" x14ac:dyDescent="0.25">
      <c r="A244" s="1">
        <v>43510</v>
      </c>
      <c r="B244">
        <v>494.09999999999997</v>
      </c>
      <c r="C244">
        <v>506.8</v>
      </c>
      <c r="D244">
        <v>476.39999</v>
      </c>
      <c r="E244">
        <v>488.60001</v>
      </c>
      <c r="F244">
        <v>488.60001</v>
      </c>
      <c r="G244">
        <v>947970</v>
      </c>
    </row>
    <row r="245" spans="1:7" x14ac:dyDescent="0.25">
      <c r="A245" s="1">
        <v>43511</v>
      </c>
      <c r="B245">
        <v>475.49999000000003</v>
      </c>
      <c r="C245">
        <v>480.99997999999999</v>
      </c>
      <c r="D245">
        <v>463.49997999999999</v>
      </c>
      <c r="E245">
        <v>464.90001999999998</v>
      </c>
      <c r="F245">
        <v>464.90001999999998</v>
      </c>
      <c r="G245">
        <v>661460</v>
      </c>
    </row>
    <row r="246" spans="1:7" x14ac:dyDescent="0.25">
      <c r="A246" s="1">
        <v>43515</v>
      </c>
      <c r="B246">
        <v>477.29999999999995</v>
      </c>
      <c r="C246">
        <v>478.89999</v>
      </c>
      <c r="D246">
        <v>457.00000999999997</v>
      </c>
      <c r="E246">
        <v>465.29998999999998</v>
      </c>
      <c r="F246">
        <v>465.29998999999998</v>
      </c>
      <c r="G246">
        <v>554150</v>
      </c>
    </row>
    <row r="247" spans="1:7" x14ac:dyDescent="0.25">
      <c r="A247" s="1">
        <v>43516</v>
      </c>
      <c r="B247">
        <v>460.60001</v>
      </c>
      <c r="C247">
        <v>461.39999</v>
      </c>
      <c r="D247">
        <v>437.90000999999995</v>
      </c>
      <c r="E247">
        <v>439.19997999999998</v>
      </c>
      <c r="F247">
        <v>439.19997999999998</v>
      </c>
      <c r="G247">
        <v>1121050</v>
      </c>
    </row>
    <row r="248" spans="1:7" x14ac:dyDescent="0.25">
      <c r="A248" s="1">
        <v>43517</v>
      </c>
      <c r="B248">
        <v>441.19999000000001</v>
      </c>
      <c r="C248">
        <v>457.00000999999997</v>
      </c>
      <c r="D248">
        <v>429.50000999999997</v>
      </c>
      <c r="E248">
        <v>446.19999000000001</v>
      </c>
      <c r="F248">
        <v>446.19999000000001</v>
      </c>
      <c r="G248">
        <v>984190</v>
      </c>
    </row>
    <row r="249" spans="1:7" x14ac:dyDescent="0.25">
      <c r="A249" s="1">
        <v>43518</v>
      </c>
      <c r="B249">
        <v>435.40000999999995</v>
      </c>
      <c r="C249">
        <v>437.40001999999998</v>
      </c>
      <c r="D249">
        <v>420</v>
      </c>
      <c r="E249">
        <v>421.30000999999999</v>
      </c>
      <c r="F249">
        <v>421.30000999999999</v>
      </c>
      <c r="G249">
        <v>769820</v>
      </c>
    </row>
    <row r="250" spans="1:7" x14ac:dyDescent="0.25">
      <c r="A250" s="1">
        <v>43521</v>
      </c>
      <c r="B250">
        <v>405.60001</v>
      </c>
      <c r="C250">
        <v>433.2</v>
      </c>
      <c r="D250">
        <v>400</v>
      </c>
      <c r="E250">
        <v>432.40001999999998</v>
      </c>
      <c r="F250">
        <v>432.40001999999998</v>
      </c>
      <c r="G250">
        <v>795940</v>
      </c>
    </row>
    <row r="251" spans="1:7" x14ac:dyDescent="0.25">
      <c r="A251" s="1">
        <v>43522</v>
      </c>
      <c r="B251">
        <v>441.89999</v>
      </c>
      <c r="C251">
        <v>446.30000999999999</v>
      </c>
      <c r="D251">
        <v>427.59998000000002</v>
      </c>
      <c r="E251">
        <v>437.99999000000003</v>
      </c>
      <c r="F251">
        <v>437.99999000000003</v>
      </c>
      <c r="G251">
        <v>617120</v>
      </c>
    </row>
    <row r="252" spans="1:7" x14ac:dyDescent="0.25">
      <c r="A252" s="1">
        <v>43523</v>
      </c>
      <c r="B252">
        <v>444.79999999999995</v>
      </c>
      <c r="C252">
        <v>462.59998000000002</v>
      </c>
      <c r="D252">
        <v>433.40000000000003</v>
      </c>
      <c r="E252">
        <v>439.00002000000001</v>
      </c>
      <c r="F252">
        <v>439.00002000000001</v>
      </c>
      <c r="G252">
        <v>749530</v>
      </c>
    </row>
    <row r="253" spans="1:7" x14ac:dyDescent="0.25">
      <c r="A253" s="1">
        <v>43524</v>
      </c>
      <c r="B253">
        <v>440</v>
      </c>
      <c r="C253">
        <v>441.30000999999999</v>
      </c>
      <c r="D253">
        <v>425.99997999999999</v>
      </c>
      <c r="E253">
        <v>437.40001999999998</v>
      </c>
      <c r="F253">
        <v>437.40001999999998</v>
      </c>
      <c r="G253">
        <v>649960</v>
      </c>
    </row>
    <row r="254" spans="1:7" x14ac:dyDescent="0.25">
      <c r="A254" s="1">
        <v>43525</v>
      </c>
      <c r="B254">
        <v>421.59999999999997</v>
      </c>
      <c r="C254">
        <v>433.60001</v>
      </c>
      <c r="D254">
        <v>408.30002000000002</v>
      </c>
      <c r="E254">
        <v>408.80000999999999</v>
      </c>
      <c r="F254">
        <v>408.80000999999999</v>
      </c>
      <c r="G254">
        <v>880840</v>
      </c>
    </row>
    <row r="255" spans="1:7" x14ac:dyDescent="0.25">
      <c r="A255" s="1">
        <v>43528</v>
      </c>
      <c r="B255">
        <v>400.99997999999999</v>
      </c>
      <c r="C255">
        <v>455.80002000000002</v>
      </c>
      <c r="D255">
        <v>393.80000999999999</v>
      </c>
      <c r="E255">
        <v>423.80000999999999</v>
      </c>
      <c r="F255">
        <v>423.80000999999999</v>
      </c>
      <c r="G255">
        <v>1662690</v>
      </c>
    </row>
    <row r="256" spans="1:7" x14ac:dyDescent="0.25">
      <c r="A256" s="1">
        <v>43529</v>
      </c>
      <c r="B256">
        <v>420.90000000000003</v>
      </c>
      <c r="C256">
        <v>437.00000999999997</v>
      </c>
      <c r="D256">
        <v>418.89999</v>
      </c>
      <c r="E256">
        <v>426.69997999999998</v>
      </c>
      <c r="F256">
        <v>426.69997999999998</v>
      </c>
      <c r="G256">
        <v>680950</v>
      </c>
    </row>
    <row r="257" spans="1:7" x14ac:dyDescent="0.25">
      <c r="A257" s="1">
        <v>43530</v>
      </c>
      <c r="B257">
        <v>426.50002000000001</v>
      </c>
      <c r="C257">
        <v>449.90001999999998</v>
      </c>
      <c r="D257">
        <v>426.50002000000001</v>
      </c>
      <c r="E257">
        <v>444.70001000000002</v>
      </c>
      <c r="F257">
        <v>444.70001000000002</v>
      </c>
      <c r="G257">
        <v>1129610</v>
      </c>
    </row>
    <row r="258" spans="1:7" x14ac:dyDescent="0.25">
      <c r="A258" s="1">
        <v>43531</v>
      </c>
      <c r="B258">
        <v>453.49997999999999</v>
      </c>
      <c r="C258">
        <v>484.90001999999998</v>
      </c>
      <c r="D258">
        <v>452.70000000000005</v>
      </c>
      <c r="E258">
        <v>470.90000000000003</v>
      </c>
      <c r="F258">
        <v>470.90000000000003</v>
      </c>
      <c r="G258">
        <v>1572600</v>
      </c>
    </row>
    <row r="259" spans="1:7" x14ac:dyDescent="0.25">
      <c r="A259" s="1">
        <v>43532</v>
      </c>
      <c r="B259">
        <v>493.80000999999999</v>
      </c>
      <c r="C259">
        <v>505</v>
      </c>
      <c r="D259">
        <v>475</v>
      </c>
      <c r="E259">
        <v>475.40000999999995</v>
      </c>
      <c r="F259">
        <v>475.40000999999995</v>
      </c>
      <c r="G259">
        <v>1316040</v>
      </c>
    </row>
    <row r="260" spans="1:7" x14ac:dyDescent="0.25">
      <c r="A260" s="1">
        <v>43535</v>
      </c>
      <c r="B260">
        <v>462.00000999999997</v>
      </c>
      <c r="C260">
        <v>462.20001000000002</v>
      </c>
      <c r="D260">
        <v>422.00000999999997</v>
      </c>
      <c r="E260">
        <v>424.00002000000001</v>
      </c>
      <c r="F260">
        <v>424.00002000000001</v>
      </c>
      <c r="G260">
        <v>729390</v>
      </c>
    </row>
    <row r="261" spans="1:7" x14ac:dyDescent="0.25">
      <c r="A261" s="1">
        <v>43536</v>
      </c>
      <c r="B261">
        <v>417.40001999999998</v>
      </c>
      <c r="C261">
        <v>420.60001</v>
      </c>
      <c r="D261">
        <v>405.60001</v>
      </c>
      <c r="E261">
        <v>405.80002000000002</v>
      </c>
      <c r="F261">
        <v>405.80002000000002</v>
      </c>
      <c r="G261">
        <v>594040</v>
      </c>
    </row>
    <row r="262" spans="1:7" x14ac:dyDescent="0.25">
      <c r="A262" s="1">
        <v>43537</v>
      </c>
      <c r="B262">
        <v>402.29999999999995</v>
      </c>
      <c r="C262">
        <v>405.7</v>
      </c>
      <c r="D262">
        <v>394.59999000000005</v>
      </c>
      <c r="E262">
        <v>399.70001000000002</v>
      </c>
      <c r="F262">
        <v>399.70001000000002</v>
      </c>
      <c r="G262">
        <v>797260</v>
      </c>
    </row>
    <row r="263" spans="1:7" x14ac:dyDescent="0.25">
      <c r="A263" s="1">
        <v>43538</v>
      </c>
      <c r="B263">
        <v>399.90001999999998</v>
      </c>
      <c r="C263">
        <v>401.39999</v>
      </c>
      <c r="D263">
        <v>388.10001</v>
      </c>
      <c r="E263">
        <v>390</v>
      </c>
      <c r="F263">
        <v>390</v>
      </c>
      <c r="G263">
        <v>822100</v>
      </c>
    </row>
    <row r="264" spans="1:7" x14ac:dyDescent="0.25">
      <c r="A264" s="1">
        <v>43539</v>
      </c>
      <c r="B264">
        <v>386.69997999999998</v>
      </c>
      <c r="C264">
        <v>388.89999</v>
      </c>
      <c r="D264">
        <v>371.30000999999999</v>
      </c>
      <c r="E264">
        <v>377.90000999999995</v>
      </c>
      <c r="F264">
        <v>377.90000999999995</v>
      </c>
      <c r="G264">
        <v>756160</v>
      </c>
    </row>
    <row r="265" spans="1:7" x14ac:dyDescent="0.25">
      <c r="A265" s="1">
        <v>43542</v>
      </c>
      <c r="B265">
        <v>383.10001</v>
      </c>
      <c r="C265">
        <v>391.89999</v>
      </c>
      <c r="D265">
        <v>375.29998999999998</v>
      </c>
      <c r="E265">
        <v>379.79999999999995</v>
      </c>
      <c r="F265">
        <v>379.79999999999995</v>
      </c>
      <c r="G265">
        <v>840260</v>
      </c>
    </row>
    <row r="266" spans="1:7" x14ac:dyDescent="0.25">
      <c r="A266" s="1">
        <v>43543</v>
      </c>
      <c r="B266">
        <v>370.7</v>
      </c>
      <c r="C266">
        <v>392.99999000000003</v>
      </c>
      <c r="D266">
        <v>369.19997999999998</v>
      </c>
      <c r="E266">
        <v>384.39999</v>
      </c>
      <c r="F266">
        <v>384.39999</v>
      </c>
      <c r="G266">
        <v>1290410</v>
      </c>
    </row>
    <row r="267" spans="1:7" x14ac:dyDescent="0.25">
      <c r="A267" s="1">
        <v>43544</v>
      </c>
      <c r="B267">
        <v>384.19997999999998</v>
      </c>
      <c r="C267">
        <v>397.00000999999997</v>
      </c>
      <c r="D267">
        <v>371.59999999999997</v>
      </c>
      <c r="E267">
        <v>389.59999000000005</v>
      </c>
      <c r="F267">
        <v>389.59999000000005</v>
      </c>
      <c r="G267">
        <v>1205540</v>
      </c>
    </row>
    <row r="268" spans="1:7" x14ac:dyDescent="0.25">
      <c r="A268" s="1">
        <v>43545</v>
      </c>
      <c r="B268">
        <v>397.79998999999998</v>
      </c>
      <c r="C268">
        <v>398.49997999999999</v>
      </c>
      <c r="D268">
        <v>375.29998999999998</v>
      </c>
      <c r="E268">
        <v>381.39999</v>
      </c>
      <c r="F268">
        <v>381.39999</v>
      </c>
      <c r="G268">
        <v>761990</v>
      </c>
    </row>
    <row r="269" spans="1:7" x14ac:dyDescent="0.25">
      <c r="A269" s="1">
        <v>43546</v>
      </c>
      <c r="B269">
        <v>394.19997999999998</v>
      </c>
      <c r="C269">
        <v>451.8</v>
      </c>
      <c r="D269">
        <v>388.2</v>
      </c>
      <c r="E269">
        <v>447.90000999999995</v>
      </c>
      <c r="F269">
        <v>447.90000999999995</v>
      </c>
      <c r="G269">
        <v>2843580</v>
      </c>
    </row>
    <row r="270" spans="1:7" x14ac:dyDescent="0.25">
      <c r="A270" s="1">
        <v>43549</v>
      </c>
      <c r="B270">
        <v>447.00000999999997</v>
      </c>
      <c r="C270">
        <v>467.09999000000005</v>
      </c>
      <c r="D270">
        <v>434.70001000000002</v>
      </c>
      <c r="E270">
        <v>448.69999000000001</v>
      </c>
      <c r="F270">
        <v>448.69999000000001</v>
      </c>
      <c r="G270">
        <v>1720260</v>
      </c>
    </row>
    <row r="271" spans="1:7" x14ac:dyDescent="0.25">
      <c r="A271" s="1">
        <v>43550</v>
      </c>
      <c r="B271">
        <v>422.99999000000003</v>
      </c>
      <c r="C271">
        <v>430.20000000000005</v>
      </c>
      <c r="D271">
        <v>409.00002000000001</v>
      </c>
      <c r="E271">
        <v>412.99999000000003</v>
      </c>
      <c r="F271">
        <v>412.99999000000003</v>
      </c>
      <c r="G271">
        <v>1067530</v>
      </c>
    </row>
    <row r="272" spans="1:7" x14ac:dyDescent="0.25">
      <c r="A272" s="1">
        <v>43551</v>
      </c>
      <c r="B272">
        <v>411.10001</v>
      </c>
      <c r="C272">
        <v>447.5</v>
      </c>
      <c r="D272">
        <v>407.09999000000005</v>
      </c>
      <c r="E272">
        <v>421.8</v>
      </c>
      <c r="F272">
        <v>421.8</v>
      </c>
      <c r="G272">
        <v>1336790</v>
      </c>
    </row>
    <row r="273" spans="1:7" x14ac:dyDescent="0.25">
      <c r="A273" s="1">
        <v>43552</v>
      </c>
      <c r="B273">
        <v>417.79998999999998</v>
      </c>
      <c r="C273">
        <v>426.59999999999997</v>
      </c>
      <c r="D273">
        <v>406.59999999999997</v>
      </c>
      <c r="E273">
        <v>408.40000000000003</v>
      </c>
      <c r="F273">
        <v>408.40000000000003</v>
      </c>
      <c r="G273">
        <v>926430</v>
      </c>
    </row>
    <row r="274" spans="1:7" x14ac:dyDescent="0.25">
      <c r="A274" s="1">
        <v>43553</v>
      </c>
      <c r="B274">
        <v>397.20001000000002</v>
      </c>
      <c r="C274">
        <v>400.40000999999995</v>
      </c>
      <c r="D274">
        <v>387.5</v>
      </c>
      <c r="E274">
        <v>389.00002000000001</v>
      </c>
      <c r="F274">
        <v>389.00002000000001</v>
      </c>
      <c r="G274">
        <v>902360</v>
      </c>
    </row>
    <row r="275" spans="1:7" x14ac:dyDescent="0.25">
      <c r="A275" s="1">
        <v>43556</v>
      </c>
      <c r="B275">
        <v>383.60001</v>
      </c>
      <c r="C275">
        <v>387.79998999999998</v>
      </c>
      <c r="D275">
        <v>377.09999000000005</v>
      </c>
      <c r="E275">
        <v>378.49997999999999</v>
      </c>
      <c r="F275">
        <v>378.49997999999999</v>
      </c>
      <c r="G275">
        <v>712020</v>
      </c>
    </row>
    <row r="276" spans="1:7" x14ac:dyDescent="0.25">
      <c r="A276" s="1">
        <v>43557</v>
      </c>
      <c r="B276">
        <v>380.49999000000003</v>
      </c>
      <c r="C276">
        <v>383.89999</v>
      </c>
      <c r="D276">
        <v>375.09998000000002</v>
      </c>
      <c r="E276">
        <v>377.20001000000002</v>
      </c>
      <c r="F276">
        <v>377.20001000000002</v>
      </c>
      <c r="G276">
        <v>577590</v>
      </c>
    </row>
    <row r="277" spans="1:7" x14ac:dyDescent="0.25">
      <c r="A277" s="1">
        <v>43558</v>
      </c>
      <c r="B277">
        <v>367.79998999999998</v>
      </c>
      <c r="C277">
        <v>389.59999000000005</v>
      </c>
      <c r="D277">
        <v>366.8</v>
      </c>
      <c r="E277">
        <v>381.10001</v>
      </c>
      <c r="F277">
        <v>381.10001</v>
      </c>
      <c r="G277">
        <v>867020</v>
      </c>
    </row>
    <row r="278" spans="1:7" x14ac:dyDescent="0.25">
      <c r="A278" s="1">
        <v>43559</v>
      </c>
      <c r="B278">
        <v>378.10001</v>
      </c>
      <c r="C278">
        <v>385.7</v>
      </c>
      <c r="D278">
        <v>372.00000999999997</v>
      </c>
      <c r="E278">
        <v>376.30000999999999</v>
      </c>
      <c r="F278">
        <v>376.30000999999999</v>
      </c>
      <c r="G278">
        <v>845490</v>
      </c>
    </row>
    <row r="279" spans="1:7" x14ac:dyDescent="0.25">
      <c r="A279" s="1">
        <v>43560</v>
      </c>
      <c r="B279">
        <v>369.3</v>
      </c>
      <c r="C279">
        <v>372.70000000000005</v>
      </c>
      <c r="D279">
        <v>364.00002000000001</v>
      </c>
      <c r="E279">
        <v>364.3</v>
      </c>
      <c r="F279">
        <v>364.3</v>
      </c>
      <c r="G279">
        <v>752530</v>
      </c>
    </row>
    <row r="280" spans="1:7" x14ac:dyDescent="0.25">
      <c r="A280" s="1">
        <v>43563</v>
      </c>
      <c r="B280">
        <v>366.19999000000001</v>
      </c>
      <c r="C280">
        <v>369.70001000000002</v>
      </c>
      <c r="D280">
        <v>360.49999000000003</v>
      </c>
      <c r="E280">
        <v>361.69997999999998</v>
      </c>
      <c r="F280">
        <v>361.69997999999998</v>
      </c>
      <c r="G280">
        <v>628330</v>
      </c>
    </row>
    <row r="281" spans="1:7" x14ac:dyDescent="0.25">
      <c r="A281" s="1">
        <v>43564</v>
      </c>
      <c r="B281">
        <v>369.70001000000002</v>
      </c>
      <c r="C281">
        <v>384.09999999999997</v>
      </c>
      <c r="D281">
        <v>365.80002000000002</v>
      </c>
      <c r="E281">
        <v>380.7</v>
      </c>
      <c r="F281">
        <v>380.7</v>
      </c>
      <c r="G281">
        <v>964330</v>
      </c>
    </row>
    <row r="282" spans="1:7" x14ac:dyDescent="0.25">
      <c r="A282" s="1">
        <v>43565</v>
      </c>
      <c r="B282">
        <v>375.40000999999995</v>
      </c>
      <c r="C282">
        <v>380</v>
      </c>
      <c r="D282">
        <v>364.3</v>
      </c>
      <c r="E282">
        <v>365.40000999999995</v>
      </c>
      <c r="F282">
        <v>365.40000999999995</v>
      </c>
      <c r="G282">
        <v>692890</v>
      </c>
    </row>
    <row r="283" spans="1:7" x14ac:dyDescent="0.25">
      <c r="A283" s="1">
        <v>43566</v>
      </c>
      <c r="B283">
        <v>357.59998000000002</v>
      </c>
      <c r="C283">
        <v>361.39999</v>
      </c>
      <c r="D283">
        <v>352.59998000000002</v>
      </c>
      <c r="E283">
        <v>354.00002000000001</v>
      </c>
      <c r="F283">
        <v>354.00002000000001</v>
      </c>
      <c r="G283">
        <v>689860</v>
      </c>
    </row>
    <row r="284" spans="1:7" x14ac:dyDescent="0.25">
      <c r="A284" s="1">
        <v>43567</v>
      </c>
      <c r="B284">
        <v>342.70000000000005</v>
      </c>
      <c r="C284">
        <v>344.00002000000001</v>
      </c>
      <c r="D284">
        <v>328.30002000000002</v>
      </c>
      <c r="E284">
        <v>329.70001000000002</v>
      </c>
      <c r="F284">
        <v>329.70001000000002</v>
      </c>
      <c r="G284">
        <v>904750</v>
      </c>
    </row>
    <row r="285" spans="1:7" x14ac:dyDescent="0.25">
      <c r="A285" s="1">
        <v>43570</v>
      </c>
      <c r="B285">
        <v>322.00000999999997</v>
      </c>
      <c r="C285">
        <v>342.99999000000003</v>
      </c>
      <c r="D285">
        <v>321.50002000000001</v>
      </c>
      <c r="E285">
        <v>323.30002000000002</v>
      </c>
      <c r="F285">
        <v>323.30002000000002</v>
      </c>
      <c r="G285">
        <v>801220</v>
      </c>
    </row>
    <row r="286" spans="1:7" x14ac:dyDescent="0.25">
      <c r="A286" s="1">
        <v>43571</v>
      </c>
      <c r="B286">
        <v>320.49999000000003</v>
      </c>
      <c r="C286">
        <v>323.30002000000002</v>
      </c>
      <c r="D286">
        <v>314.50000999999997</v>
      </c>
      <c r="E286">
        <v>319.8</v>
      </c>
      <c r="F286">
        <v>319.8</v>
      </c>
      <c r="G286">
        <v>679570</v>
      </c>
    </row>
    <row r="287" spans="1:7" x14ac:dyDescent="0.25">
      <c r="A287" s="1">
        <v>43572</v>
      </c>
      <c r="B287">
        <v>311.39999</v>
      </c>
      <c r="C287">
        <v>331.59999999999997</v>
      </c>
      <c r="D287">
        <v>311.20000999999996</v>
      </c>
      <c r="E287">
        <v>322.70000000000005</v>
      </c>
      <c r="F287">
        <v>322.70000000000005</v>
      </c>
      <c r="G287">
        <v>871490</v>
      </c>
    </row>
    <row r="288" spans="1:7" x14ac:dyDescent="0.25">
      <c r="A288" s="1">
        <v>43573</v>
      </c>
      <c r="B288">
        <v>322.40001999999998</v>
      </c>
      <c r="C288">
        <v>331.19999000000001</v>
      </c>
      <c r="D288">
        <v>314.8</v>
      </c>
      <c r="E288">
        <v>315.59998999999999</v>
      </c>
      <c r="F288">
        <v>315.59998999999999</v>
      </c>
      <c r="G288">
        <v>850760</v>
      </c>
    </row>
    <row r="289" spans="1:7" x14ac:dyDescent="0.25">
      <c r="A289" s="1">
        <v>43577</v>
      </c>
      <c r="B289">
        <v>320.99997999999999</v>
      </c>
      <c r="C289">
        <v>324.39999</v>
      </c>
      <c r="D289">
        <v>310.49999000000003</v>
      </c>
      <c r="E289">
        <v>310.79999999999995</v>
      </c>
      <c r="F289">
        <v>310.79999999999995</v>
      </c>
      <c r="G289">
        <v>551100</v>
      </c>
    </row>
    <row r="290" spans="1:7" x14ac:dyDescent="0.25">
      <c r="A290" s="1">
        <v>43578</v>
      </c>
      <c r="B290">
        <v>308.2</v>
      </c>
      <c r="C290">
        <v>310.59998999999999</v>
      </c>
      <c r="D290">
        <v>303.79999000000004</v>
      </c>
      <c r="E290">
        <v>307.5</v>
      </c>
      <c r="F290">
        <v>307.5</v>
      </c>
      <c r="G290">
        <v>523710</v>
      </c>
    </row>
    <row r="291" spans="1:7" x14ac:dyDescent="0.25">
      <c r="A291" s="1">
        <v>43579</v>
      </c>
      <c r="B291">
        <v>307.5</v>
      </c>
      <c r="C291">
        <v>318.60001</v>
      </c>
      <c r="D291">
        <v>306.70000000000005</v>
      </c>
      <c r="E291">
        <v>317.99999000000003</v>
      </c>
      <c r="F291">
        <v>317.99999000000003</v>
      </c>
      <c r="G291">
        <v>733710</v>
      </c>
    </row>
    <row r="292" spans="1:7" x14ac:dyDescent="0.25">
      <c r="A292" s="1">
        <v>43580</v>
      </c>
      <c r="B292">
        <v>323.69999000000001</v>
      </c>
      <c r="C292">
        <v>341.89999</v>
      </c>
      <c r="D292">
        <v>318.09998999999999</v>
      </c>
      <c r="E292">
        <v>327.00000999999997</v>
      </c>
      <c r="F292">
        <v>327.00000999999997</v>
      </c>
      <c r="G292">
        <v>1054530</v>
      </c>
    </row>
    <row r="293" spans="1:7" x14ac:dyDescent="0.25">
      <c r="A293" s="1">
        <v>43581</v>
      </c>
      <c r="B293">
        <v>323.10001</v>
      </c>
      <c r="C293">
        <v>330.60001</v>
      </c>
      <c r="D293">
        <v>310.79999999999995</v>
      </c>
      <c r="E293">
        <v>310.79999999999995</v>
      </c>
      <c r="F293">
        <v>310.79999999999995</v>
      </c>
      <c r="G293">
        <v>753830</v>
      </c>
    </row>
    <row r="294" spans="1:7" x14ac:dyDescent="0.25">
      <c r="A294" s="1">
        <v>43584</v>
      </c>
      <c r="B294">
        <v>314.50000999999997</v>
      </c>
      <c r="C294">
        <v>318.79999000000004</v>
      </c>
      <c r="D294">
        <v>310.10000000000002</v>
      </c>
      <c r="E294">
        <v>318.2</v>
      </c>
      <c r="F294">
        <v>318.2</v>
      </c>
      <c r="G294">
        <v>433130</v>
      </c>
    </row>
    <row r="295" spans="1:7" x14ac:dyDescent="0.25">
      <c r="A295" s="1">
        <v>43585</v>
      </c>
      <c r="B295">
        <v>317.00000999999997</v>
      </c>
      <c r="C295">
        <v>331.8</v>
      </c>
      <c r="D295">
        <v>315.10000000000002</v>
      </c>
      <c r="E295">
        <v>317.90001000000001</v>
      </c>
      <c r="F295">
        <v>317.90001000000001</v>
      </c>
      <c r="G295">
        <v>768730</v>
      </c>
    </row>
    <row r="296" spans="1:7" x14ac:dyDescent="0.25">
      <c r="A296" s="1">
        <v>43586</v>
      </c>
      <c r="B296">
        <v>313.2</v>
      </c>
      <c r="C296">
        <v>336.30000999999999</v>
      </c>
      <c r="D296">
        <v>310.30000999999999</v>
      </c>
      <c r="E296">
        <v>335.90000000000003</v>
      </c>
      <c r="F296">
        <v>335.90000000000003</v>
      </c>
      <c r="G296">
        <v>884470</v>
      </c>
    </row>
    <row r="297" spans="1:7" x14ac:dyDescent="0.25">
      <c r="A297" s="1">
        <v>43587</v>
      </c>
      <c r="B297">
        <v>331.30000999999999</v>
      </c>
      <c r="C297">
        <v>357.00000999999997</v>
      </c>
      <c r="D297">
        <v>328.80000999999999</v>
      </c>
      <c r="E297">
        <v>337.09999000000005</v>
      </c>
      <c r="F297">
        <v>337.09999000000005</v>
      </c>
      <c r="G297">
        <v>1587850</v>
      </c>
    </row>
    <row r="298" spans="1:7" x14ac:dyDescent="0.25">
      <c r="A298" s="1">
        <v>43588</v>
      </c>
      <c r="B298">
        <v>323.89999</v>
      </c>
      <c r="C298">
        <v>324.79999999999995</v>
      </c>
      <c r="D298">
        <v>310.7</v>
      </c>
      <c r="E298">
        <v>313.39999999999998</v>
      </c>
      <c r="F298">
        <v>313.39999999999998</v>
      </c>
      <c r="G298">
        <v>829590</v>
      </c>
    </row>
    <row r="299" spans="1:7" x14ac:dyDescent="0.25">
      <c r="A299" s="1">
        <v>43591</v>
      </c>
      <c r="B299">
        <v>360</v>
      </c>
      <c r="C299">
        <v>364.70001000000002</v>
      </c>
      <c r="D299">
        <v>335.80002000000002</v>
      </c>
      <c r="E299">
        <v>338.80000999999999</v>
      </c>
      <c r="F299">
        <v>338.80000999999999</v>
      </c>
      <c r="G299">
        <v>1833250</v>
      </c>
    </row>
    <row r="300" spans="1:7" x14ac:dyDescent="0.25">
      <c r="A300" s="1">
        <v>43592</v>
      </c>
      <c r="B300">
        <v>368.69999000000001</v>
      </c>
      <c r="C300">
        <v>438.80000999999999</v>
      </c>
      <c r="D300">
        <v>364.09999999999997</v>
      </c>
      <c r="E300">
        <v>423.2</v>
      </c>
      <c r="F300">
        <v>423.2</v>
      </c>
      <c r="G300">
        <v>3678830</v>
      </c>
    </row>
    <row r="301" spans="1:7" x14ac:dyDescent="0.25">
      <c r="A301" s="1">
        <v>43593</v>
      </c>
      <c r="B301">
        <v>418.40000000000003</v>
      </c>
      <c r="C301">
        <v>430.40000999999995</v>
      </c>
      <c r="D301">
        <v>391.69997999999998</v>
      </c>
      <c r="E301">
        <v>412.90000999999995</v>
      </c>
      <c r="F301">
        <v>412.90000999999995</v>
      </c>
      <c r="G301">
        <v>1820620</v>
      </c>
    </row>
    <row r="302" spans="1:7" x14ac:dyDescent="0.25">
      <c r="A302" s="1">
        <v>43594</v>
      </c>
      <c r="B302">
        <v>446.69997999999998</v>
      </c>
      <c r="C302">
        <v>465.40000999999995</v>
      </c>
      <c r="D302">
        <v>408.49997999999999</v>
      </c>
      <c r="E302">
        <v>411.30000999999999</v>
      </c>
      <c r="F302">
        <v>411.30000999999999</v>
      </c>
      <c r="G302">
        <v>2283530</v>
      </c>
    </row>
    <row r="303" spans="1:7" x14ac:dyDescent="0.25">
      <c r="A303" s="1">
        <v>43595</v>
      </c>
      <c r="B303">
        <v>416.89999</v>
      </c>
      <c r="C303">
        <v>431.89999</v>
      </c>
      <c r="D303">
        <v>363.60001</v>
      </c>
      <c r="E303">
        <v>364.39999</v>
      </c>
      <c r="F303">
        <v>364.39999</v>
      </c>
      <c r="G303">
        <v>1915470</v>
      </c>
    </row>
    <row r="304" spans="1:7" x14ac:dyDescent="0.25">
      <c r="A304" s="1">
        <v>43598</v>
      </c>
      <c r="B304">
        <v>431.8</v>
      </c>
      <c r="C304">
        <v>447.99999000000003</v>
      </c>
      <c r="D304">
        <v>413.60001</v>
      </c>
      <c r="E304">
        <v>442.5</v>
      </c>
      <c r="F304">
        <v>442.5</v>
      </c>
      <c r="G304">
        <v>1895300</v>
      </c>
    </row>
    <row r="305" spans="1:7" x14ac:dyDescent="0.25">
      <c r="A305" s="1">
        <v>43599</v>
      </c>
      <c r="B305">
        <v>419.79999999999995</v>
      </c>
      <c r="C305">
        <v>424.00002000000001</v>
      </c>
      <c r="D305">
        <v>399.3</v>
      </c>
      <c r="E305">
        <v>407.99999000000003</v>
      </c>
      <c r="F305">
        <v>407.99999000000003</v>
      </c>
      <c r="G305">
        <v>1200740</v>
      </c>
    </row>
    <row r="306" spans="1:7" x14ac:dyDescent="0.25">
      <c r="A306" s="1">
        <v>43600</v>
      </c>
      <c r="B306">
        <v>425.49999000000003</v>
      </c>
      <c r="C306">
        <v>429.3</v>
      </c>
      <c r="D306">
        <v>380.49999000000003</v>
      </c>
      <c r="E306">
        <v>382.59998000000002</v>
      </c>
      <c r="F306">
        <v>382.59998000000002</v>
      </c>
      <c r="G306">
        <v>1023690</v>
      </c>
    </row>
    <row r="307" spans="1:7" x14ac:dyDescent="0.25">
      <c r="A307" s="1">
        <v>43601</v>
      </c>
      <c r="B307">
        <v>377.99999000000003</v>
      </c>
      <c r="C307">
        <v>377.99999000000003</v>
      </c>
      <c r="D307">
        <v>353.69999000000001</v>
      </c>
      <c r="E307">
        <v>359.3</v>
      </c>
      <c r="F307">
        <v>359.3</v>
      </c>
      <c r="G307">
        <v>1025290</v>
      </c>
    </row>
    <row r="308" spans="1:7" x14ac:dyDescent="0.25">
      <c r="A308" s="1">
        <v>43602</v>
      </c>
      <c r="B308">
        <v>379.59999000000005</v>
      </c>
      <c r="C308">
        <v>379.79999999999995</v>
      </c>
      <c r="D308">
        <v>351.19999000000001</v>
      </c>
      <c r="E308">
        <v>365.40000999999995</v>
      </c>
      <c r="F308">
        <v>365.40000999999995</v>
      </c>
      <c r="G308">
        <v>1905020</v>
      </c>
    </row>
    <row r="309" spans="1:7" x14ac:dyDescent="0.25">
      <c r="A309" s="1">
        <v>43605</v>
      </c>
      <c r="B309">
        <v>380.20000000000005</v>
      </c>
      <c r="C309">
        <v>390.29998999999998</v>
      </c>
      <c r="D309">
        <v>363.30002000000002</v>
      </c>
      <c r="E309">
        <v>373.69999000000001</v>
      </c>
      <c r="F309">
        <v>373.69999000000001</v>
      </c>
      <c r="G309">
        <v>1653280</v>
      </c>
    </row>
    <row r="310" spans="1:7" x14ac:dyDescent="0.25">
      <c r="A310" s="1">
        <v>43606</v>
      </c>
      <c r="B310">
        <v>355.29998999999998</v>
      </c>
      <c r="C310">
        <v>355.99997999999999</v>
      </c>
      <c r="D310">
        <v>343.69999000000001</v>
      </c>
      <c r="E310">
        <v>346.10001</v>
      </c>
      <c r="F310">
        <v>346.10001</v>
      </c>
      <c r="G310">
        <v>995200</v>
      </c>
    </row>
    <row r="311" spans="1:7" x14ac:dyDescent="0.25">
      <c r="A311" s="1">
        <v>43607</v>
      </c>
      <c r="B311">
        <v>347.5</v>
      </c>
      <c r="C311">
        <v>348.89999</v>
      </c>
      <c r="D311">
        <v>335.20000000000005</v>
      </c>
      <c r="E311">
        <v>339.90001999999998</v>
      </c>
      <c r="F311">
        <v>339.90001999999998</v>
      </c>
      <c r="G311">
        <v>841910</v>
      </c>
    </row>
    <row r="312" spans="1:7" x14ac:dyDescent="0.25">
      <c r="A312" s="1">
        <v>43608</v>
      </c>
      <c r="B312">
        <v>359.79999999999995</v>
      </c>
      <c r="C312">
        <v>382.90000999999995</v>
      </c>
      <c r="D312">
        <v>359.50000999999997</v>
      </c>
      <c r="E312">
        <v>373.49997999999999</v>
      </c>
      <c r="F312">
        <v>373.49997999999999</v>
      </c>
      <c r="G312">
        <v>1939550</v>
      </c>
    </row>
    <row r="313" spans="1:7" x14ac:dyDescent="0.25">
      <c r="A313" s="1">
        <v>43609</v>
      </c>
      <c r="B313">
        <v>357.99999000000003</v>
      </c>
      <c r="C313">
        <v>369.79999999999995</v>
      </c>
      <c r="D313">
        <v>352.40001999999998</v>
      </c>
      <c r="E313">
        <v>362.40001999999998</v>
      </c>
      <c r="F313">
        <v>362.40001999999998</v>
      </c>
      <c r="G313">
        <v>930400</v>
      </c>
    </row>
    <row r="314" spans="1:7" x14ac:dyDescent="0.25">
      <c r="A314" s="1">
        <v>43613</v>
      </c>
      <c r="B314">
        <v>357.90000999999995</v>
      </c>
      <c r="C314">
        <v>378.30002000000002</v>
      </c>
      <c r="D314">
        <v>349.70001000000002</v>
      </c>
      <c r="E314">
        <v>378.2</v>
      </c>
      <c r="F314">
        <v>378.2</v>
      </c>
      <c r="G314">
        <v>934200</v>
      </c>
    </row>
    <row r="315" spans="1:7" x14ac:dyDescent="0.25">
      <c r="A315" s="1">
        <v>43614</v>
      </c>
      <c r="B315">
        <v>390.40000999999995</v>
      </c>
      <c r="C315">
        <v>399.90001999999998</v>
      </c>
      <c r="D315">
        <v>379.79999999999995</v>
      </c>
      <c r="E315">
        <v>388.10001</v>
      </c>
      <c r="F315">
        <v>388.10001</v>
      </c>
      <c r="G315">
        <v>1373010</v>
      </c>
    </row>
    <row r="316" spans="1:7" x14ac:dyDescent="0.25">
      <c r="A316" s="1">
        <v>43615</v>
      </c>
      <c r="B316">
        <v>376.30000999999999</v>
      </c>
      <c r="C316">
        <v>390.29998999999998</v>
      </c>
      <c r="D316">
        <v>370.09998000000002</v>
      </c>
      <c r="E316">
        <v>378.10001</v>
      </c>
      <c r="F316">
        <v>378.10001</v>
      </c>
      <c r="G316">
        <v>892590</v>
      </c>
    </row>
    <row r="317" spans="1:7" x14ac:dyDescent="0.25">
      <c r="A317" s="1">
        <v>43616</v>
      </c>
      <c r="B317">
        <v>406.19999000000001</v>
      </c>
      <c r="C317">
        <v>409.70001000000002</v>
      </c>
      <c r="D317">
        <v>390.7</v>
      </c>
      <c r="E317">
        <v>401.39999</v>
      </c>
      <c r="F317">
        <v>401.39999</v>
      </c>
      <c r="G317">
        <v>1404440</v>
      </c>
    </row>
    <row r="318" spans="1:7" x14ac:dyDescent="0.25">
      <c r="A318" s="1">
        <v>43619</v>
      </c>
      <c r="B318">
        <v>399.39999</v>
      </c>
      <c r="C318">
        <v>420.20000000000005</v>
      </c>
      <c r="D318">
        <v>388.80000999999999</v>
      </c>
      <c r="E318">
        <v>405.60001</v>
      </c>
      <c r="F318">
        <v>405.60001</v>
      </c>
      <c r="G318">
        <v>1407800</v>
      </c>
    </row>
    <row r="319" spans="1:7" x14ac:dyDescent="0.25">
      <c r="A319" s="1">
        <v>43620</v>
      </c>
      <c r="B319">
        <v>389.00002000000001</v>
      </c>
      <c r="C319">
        <v>396.89999</v>
      </c>
      <c r="D319">
        <v>372.5</v>
      </c>
      <c r="E319">
        <v>373.80000999999999</v>
      </c>
      <c r="F319">
        <v>373.80000999999999</v>
      </c>
      <c r="G319">
        <v>986010</v>
      </c>
    </row>
    <row r="320" spans="1:7" x14ac:dyDescent="0.25">
      <c r="A320" s="1">
        <v>43621</v>
      </c>
      <c r="B320">
        <v>368.30002000000002</v>
      </c>
      <c r="C320">
        <v>378.80000999999999</v>
      </c>
      <c r="D320">
        <v>359.39999</v>
      </c>
      <c r="E320">
        <v>361.30000999999999</v>
      </c>
      <c r="F320">
        <v>361.30000999999999</v>
      </c>
      <c r="G320">
        <v>891610</v>
      </c>
    </row>
    <row r="321" spans="1:7" x14ac:dyDescent="0.25">
      <c r="A321" s="1">
        <v>43622</v>
      </c>
      <c r="B321">
        <v>358.80000999999999</v>
      </c>
      <c r="C321">
        <v>363.69999000000001</v>
      </c>
      <c r="D321">
        <v>348.80000999999999</v>
      </c>
      <c r="E321">
        <v>350.90000000000003</v>
      </c>
      <c r="F321">
        <v>350.90000000000003</v>
      </c>
      <c r="G321">
        <v>776560</v>
      </c>
    </row>
    <row r="322" spans="1:7" x14ac:dyDescent="0.25">
      <c r="A322" s="1">
        <v>43623</v>
      </c>
      <c r="B322">
        <v>348.80000999999999</v>
      </c>
      <c r="C322">
        <v>356.30000999999999</v>
      </c>
      <c r="D322">
        <v>345.7</v>
      </c>
      <c r="E322">
        <v>354.3</v>
      </c>
      <c r="F322">
        <v>354.3</v>
      </c>
      <c r="G322">
        <v>755130</v>
      </c>
    </row>
    <row r="323" spans="1:7" x14ac:dyDescent="0.25">
      <c r="A323" s="1">
        <v>43626</v>
      </c>
      <c r="B323">
        <v>347.5</v>
      </c>
      <c r="C323">
        <v>357.5</v>
      </c>
      <c r="D323">
        <v>345.90000000000003</v>
      </c>
      <c r="E323">
        <v>349.79999999999995</v>
      </c>
      <c r="F323">
        <v>349.79999999999995</v>
      </c>
      <c r="G323">
        <v>591430</v>
      </c>
    </row>
    <row r="324" spans="1:7" x14ac:dyDescent="0.25">
      <c r="A324" s="1">
        <v>43627</v>
      </c>
      <c r="B324">
        <v>341.19999000000001</v>
      </c>
      <c r="C324">
        <v>358.80000999999999</v>
      </c>
      <c r="D324">
        <v>340.09998000000002</v>
      </c>
      <c r="E324">
        <v>350.60001</v>
      </c>
      <c r="F324">
        <v>350.60001</v>
      </c>
      <c r="G324">
        <v>736280</v>
      </c>
    </row>
    <row r="325" spans="1:7" x14ac:dyDescent="0.25">
      <c r="A325" s="1">
        <v>43628</v>
      </c>
      <c r="B325">
        <v>355.40000999999995</v>
      </c>
      <c r="C325">
        <v>358.89999</v>
      </c>
      <c r="D325">
        <v>347.00000999999997</v>
      </c>
      <c r="E325">
        <v>348.30002000000002</v>
      </c>
      <c r="F325">
        <v>348.30002000000002</v>
      </c>
      <c r="G325">
        <v>641180</v>
      </c>
    </row>
    <row r="326" spans="1:7" x14ac:dyDescent="0.25">
      <c r="A326" s="1">
        <v>43629</v>
      </c>
      <c r="B326">
        <v>342.99999000000003</v>
      </c>
      <c r="C326">
        <v>351.19999000000001</v>
      </c>
      <c r="D326">
        <v>340.29998999999998</v>
      </c>
      <c r="E326">
        <v>345.60001</v>
      </c>
      <c r="F326">
        <v>345.60001</v>
      </c>
      <c r="G326">
        <v>573990</v>
      </c>
    </row>
    <row r="327" spans="1:7" x14ac:dyDescent="0.25">
      <c r="A327" s="1">
        <v>43630</v>
      </c>
      <c r="B327">
        <v>349.09999999999997</v>
      </c>
      <c r="C327">
        <v>354.00002000000001</v>
      </c>
      <c r="D327">
        <v>339.50000999999997</v>
      </c>
      <c r="E327">
        <v>340.80002000000002</v>
      </c>
      <c r="F327">
        <v>340.80002000000002</v>
      </c>
      <c r="G327">
        <v>571440</v>
      </c>
    </row>
    <row r="328" spans="1:7" x14ac:dyDescent="0.25">
      <c r="A328" s="1">
        <v>43633</v>
      </c>
      <c r="B328">
        <v>339.79999999999995</v>
      </c>
      <c r="C328">
        <v>341.10001</v>
      </c>
      <c r="D328">
        <v>332.29999999999995</v>
      </c>
      <c r="E328">
        <v>335</v>
      </c>
      <c r="F328">
        <v>335</v>
      </c>
      <c r="G328">
        <v>433970</v>
      </c>
    </row>
    <row r="329" spans="1:7" x14ac:dyDescent="0.25">
      <c r="A329" s="1">
        <v>43634</v>
      </c>
      <c r="B329">
        <v>327.40001999999998</v>
      </c>
      <c r="C329">
        <v>333.69999000000001</v>
      </c>
      <c r="D329">
        <v>322.09999000000005</v>
      </c>
      <c r="E329">
        <v>331.10001</v>
      </c>
      <c r="F329">
        <v>331.10001</v>
      </c>
      <c r="G329">
        <v>735330</v>
      </c>
    </row>
    <row r="330" spans="1:7" x14ac:dyDescent="0.25">
      <c r="A330" s="1">
        <v>43635</v>
      </c>
      <c r="B330">
        <v>326.59999999999997</v>
      </c>
      <c r="C330">
        <v>332.5</v>
      </c>
      <c r="D330">
        <v>313.29999999999995</v>
      </c>
      <c r="E330">
        <v>313.60001</v>
      </c>
      <c r="F330">
        <v>313.60001</v>
      </c>
      <c r="G330">
        <v>1043810</v>
      </c>
    </row>
    <row r="331" spans="1:7" x14ac:dyDescent="0.25">
      <c r="A331" s="1">
        <v>43636</v>
      </c>
      <c r="B331">
        <v>305.7</v>
      </c>
      <c r="C331">
        <v>330</v>
      </c>
      <c r="D331">
        <v>302.3</v>
      </c>
      <c r="E331">
        <v>316.29999000000004</v>
      </c>
      <c r="F331">
        <v>316.29999000000004</v>
      </c>
      <c r="G331">
        <v>1034290</v>
      </c>
    </row>
    <row r="332" spans="1:7" x14ac:dyDescent="0.25">
      <c r="A332" s="1">
        <v>43637</v>
      </c>
      <c r="B332">
        <v>319.8</v>
      </c>
      <c r="C332">
        <v>328.80000999999999</v>
      </c>
      <c r="D332">
        <v>313.5</v>
      </c>
      <c r="E332">
        <v>326.50002000000001</v>
      </c>
      <c r="F332">
        <v>326.50002000000001</v>
      </c>
      <c r="G332">
        <v>649540</v>
      </c>
    </row>
    <row r="333" spans="1:7" x14ac:dyDescent="0.25">
      <c r="A333" s="1">
        <v>43640</v>
      </c>
      <c r="B333">
        <v>322.09999000000005</v>
      </c>
      <c r="C333">
        <v>325</v>
      </c>
      <c r="D333">
        <v>318.2</v>
      </c>
      <c r="E333">
        <v>321.30000999999999</v>
      </c>
      <c r="F333">
        <v>321.30000999999999</v>
      </c>
      <c r="G333">
        <v>491970</v>
      </c>
    </row>
    <row r="334" spans="1:7" x14ac:dyDescent="0.25">
      <c r="A334" s="1">
        <v>43641</v>
      </c>
      <c r="B334">
        <v>322.59998000000002</v>
      </c>
      <c r="C334">
        <v>336.89999</v>
      </c>
      <c r="D334">
        <v>322.40001999999998</v>
      </c>
      <c r="E334">
        <v>334.70001000000002</v>
      </c>
      <c r="F334">
        <v>334.70001000000002</v>
      </c>
      <c r="G334">
        <v>909150</v>
      </c>
    </row>
    <row r="335" spans="1:7" x14ac:dyDescent="0.25">
      <c r="A335" s="1">
        <v>43642</v>
      </c>
      <c r="B335">
        <v>325</v>
      </c>
      <c r="C335">
        <v>334.39999</v>
      </c>
      <c r="D335">
        <v>322.29999999999995</v>
      </c>
      <c r="E335">
        <v>329.90001999999998</v>
      </c>
      <c r="F335">
        <v>329.90001999999998</v>
      </c>
      <c r="G335">
        <v>655090</v>
      </c>
    </row>
    <row r="336" spans="1:7" x14ac:dyDescent="0.25">
      <c r="A336" s="1">
        <v>43643</v>
      </c>
      <c r="B336">
        <v>326.50002000000001</v>
      </c>
      <c r="C336">
        <v>329.79999999999995</v>
      </c>
      <c r="D336">
        <v>318.79999000000004</v>
      </c>
      <c r="E336">
        <v>321.89999</v>
      </c>
      <c r="F336">
        <v>321.89999</v>
      </c>
      <c r="G336">
        <v>617060</v>
      </c>
    </row>
    <row r="337" spans="1:7" x14ac:dyDescent="0.25">
      <c r="A337" s="1">
        <v>43644</v>
      </c>
      <c r="B337">
        <v>317.7</v>
      </c>
      <c r="C337">
        <v>320.49999000000003</v>
      </c>
      <c r="D337">
        <v>312.60000000000002</v>
      </c>
      <c r="E337">
        <v>314.89999999999998</v>
      </c>
      <c r="F337">
        <v>314.89999999999998</v>
      </c>
      <c r="G337">
        <v>534210</v>
      </c>
    </row>
    <row r="338" spans="1:7" x14ac:dyDescent="0.25">
      <c r="A338" s="1">
        <v>43647</v>
      </c>
      <c r="B338">
        <v>289.20000000000005</v>
      </c>
      <c r="C338">
        <v>298.29999999999995</v>
      </c>
      <c r="D338">
        <v>287.00000999999997</v>
      </c>
      <c r="E338">
        <v>289.10000000000002</v>
      </c>
      <c r="F338">
        <v>289.10000000000002</v>
      </c>
      <c r="G338">
        <v>916440</v>
      </c>
    </row>
    <row r="339" spans="1:7" x14ac:dyDescent="0.25">
      <c r="A339" s="1">
        <v>43648</v>
      </c>
      <c r="B339">
        <v>289.3</v>
      </c>
      <c r="C339">
        <v>290.10000000000002</v>
      </c>
      <c r="D339">
        <v>272.3</v>
      </c>
      <c r="E339">
        <v>272.99999000000003</v>
      </c>
      <c r="F339">
        <v>272.99999000000003</v>
      </c>
      <c r="G339">
        <v>878930</v>
      </c>
    </row>
    <row r="340" spans="1:7" x14ac:dyDescent="0.25">
      <c r="A340" s="1">
        <v>43649</v>
      </c>
      <c r="B340">
        <v>274.3</v>
      </c>
      <c r="C340">
        <v>276.90001000000001</v>
      </c>
      <c r="D340">
        <v>269.20000000000005</v>
      </c>
      <c r="E340">
        <v>270</v>
      </c>
      <c r="F340">
        <v>270</v>
      </c>
      <c r="G340">
        <v>390180</v>
      </c>
    </row>
    <row r="341" spans="1:7" x14ac:dyDescent="0.25">
      <c r="A341" s="1">
        <v>43651</v>
      </c>
      <c r="B341">
        <v>279.3</v>
      </c>
      <c r="C341">
        <v>290.89999999999998</v>
      </c>
      <c r="D341">
        <v>270.30000999999999</v>
      </c>
      <c r="E341">
        <v>271.5</v>
      </c>
      <c r="F341">
        <v>271.5</v>
      </c>
      <c r="G341">
        <v>926320</v>
      </c>
    </row>
    <row r="342" spans="1:7" x14ac:dyDescent="0.25">
      <c r="A342" s="1">
        <v>43654</v>
      </c>
      <c r="B342">
        <v>281.60000000000002</v>
      </c>
      <c r="C342">
        <v>286.90001000000001</v>
      </c>
      <c r="D342">
        <v>277.19999000000001</v>
      </c>
      <c r="E342">
        <v>283.29999999999995</v>
      </c>
      <c r="F342">
        <v>283.29999999999995</v>
      </c>
      <c r="G342">
        <v>809870</v>
      </c>
    </row>
    <row r="343" spans="1:7" x14ac:dyDescent="0.25">
      <c r="A343" s="1">
        <v>43655</v>
      </c>
      <c r="B343">
        <v>294.40001000000001</v>
      </c>
      <c r="C343">
        <v>295</v>
      </c>
      <c r="D343">
        <v>282.7</v>
      </c>
      <c r="E343">
        <v>284.20000000000005</v>
      </c>
      <c r="F343">
        <v>284.20000000000005</v>
      </c>
      <c r="G343">
        <v>567120</v>
      </c>
    </row>
    <row r="344" spans="1:7" x14ac:dyDescent="0.25">
      <c r="A344" s="1">
        <v>43656</v>
      </c>
      <c r="B344">
        <v>277.7</v>
      </c>
      <c r="C344">
        <v>278.70000999999996</v>
      </c>
      <c r="D344">
        <v>270.10000000000002</v>
      </c>
      <c r="E344">
        <v>271.10001</v>
      </c>
      <c r="F344">
        <v>271.10001</v>
      </c>
      <c r="G344">
        <v>875820</v>
      </c>
    </row>
    <row r="345" spans="1:7" x14ac:dyDescent="0.25">
      <c r="A345" s="1">
        <v>43657</v>
      </c>
      <c r="B345">
        <v>266</v>
      </c>
      <c r="C345">
        <v>271.8</v>
      </c>
      <c r="D345">
        <v>261.8</v>
      </c>
      <c r="E345">
        <v>264.50000999999997</v>
      </c>
      <c r="F345">
        <v>264.50000999999997</v>
      </c>
      <c r="G345">
        <v>1038420</v>
      </c>
    </row>
    <row r="346" spans="1:7" x14ac:dyDescent="0.25">
      <c r="A346" s="1">
        <v>43658</v>
      </c>
      <c r="B346">
        <v>261.70000000000005</v>
      </c>
      <c r="C346">
        <v>264.59998999999999</v>
      </c>
      <c r="D346">
        <v>257.00000999999997</v>
      </c>
      <c r="E346">
        <v>257.60000000000002</v>
      </c>
      <c r="F346">
        <v>257.60000000000002</v>
      </c>
      <c r="G346">
        <v>700900</v>
      </c>
    </row>
    <row r="347" spans="1:7" x14ac:dyDescent="0.25">
      <c r="A347" s="1">
        <v>43661</v>
      </c>
      <c r="B347">
        <v>256</v>
      </c>
      <c r="C347">
        <v>260.30000999999999</v>
      </c>
      <c r="D347">
        <v>254.40000999999998</v>
      </c>
      <c r="E347">
        <v>256.70000000000005</v>
      </c>
      <c r="F347">
        <v>256.70000000000005</v>
      </c>
      <c r="G347">
        <v>638520</v>
      </c>
    </row>
    <row r="348" spans="1:7" x14ac:dyDescent="0.25">
      <c r="A348" s="1">
        <v>43662</v>
      </c>
      <c r="B348">
        <v>254.59998999999999</v>
      </c>
      <c r="C348">
        <v>260</v>
      </c>
      <c r="D348">
        <v>249.50001</v>
      </c>
      <c r="E348">
        <v>258.2</v>
      </c>
      <c r="F348">
        <v>258.2</v>
      </c>
      <c r="G348">
        <v>1026240</v>
      </c>
    </row>
    <row r="349" spans="1:7" x14ac:dyDescent="0.25">
      <c r="A349" s="1">
        <v>43663</v>
      </c>
      <c r="B349">
        <v>254.3</v>
      </c>
      <c r="C349">
        <v>266.60000000000002</v>
      </c>
      <c r="D349">
        <v>251.90000999999998</v>
      </c>
      <c r="E349">
        <v>266.60000000000002</v>
      </c>
      <c r="F349">
        <v>266.60000000000002</v>
      </c>
      <c r="G349">
        <v>1079100</v>
      </c>
    </row>
    <row r="350" spans="1:7" x14ac:dyDescent="0.25">
      <c r="A350" s="1">
        <v>43664</v>
      </c>
      <c r="B350">
        <v>267.5</v>
      </c>
      <c r="C350">
        <v>273.29999999999995</v>
      </c>
      <c r="D350">
        <v>256.39999</v>
      </c>
      <c r="E350">
        <v>263.60001</v>
      </c>
      <c r="F350">
        <v>263.60001</v>
      </c>
      <c r="G350">
        <v>1012880</v>
      </c>
    </row>
    <row r="351" spans="1:7" x14ac:dyDescent="0.25">
      <c r="A351" s="1">
        <v>43665</v>
      </c>
      <c r="B351">
        <v>256.39999</v>
      </c>
      <c r="C351">
        <v>268.29999999999995</v>
      </c>
      <c r="D351">
        <v>254.3</v>
      </c>
      <c r="E351">
        <v>267.5</v>
      </c>
      <c r="F351">
        <v>267.5</v>
      </c>
      <c r="G351">
        <v>1146650</v>
      </c>
    </row>
    <row r="352" spans="1:7" x14ac:dyDescent="0.25">
      <c r="A352" s="1">
        <v>43668</v>
      </c>
      <c r="B352">
        <v>266.70000000000005</v>
      </c>
      <c r="C352">
        <v>269.10000000000002</v>
      </c>
      <c r="D352">
        <v>256.60000000000002</v>
      </c>
      <c r="E352">
        <v>260</v>
      </c>
      <c r="F352">
        <v>260</v>
      </c>
      <c r="G352">
        <v>854810</v>
      </c>
    </row>
    <row r="353" spans="1:7" x14ac:dyDescent="0.25">
      <c r="A353" s="1">
        <v>43669</v>
      </c>
      <c r="B353">
        <v>252.80000999999999</v>
      </c>
      <c r="C353">
        <v>258.70000999999996</v>
      </c>
      <c r="D353">
        <v>245.30000999999999</v>
      </c>
      <c r="E353">
        <v>245.9</v>
      </c>
      <c r="F353">
        <v>245.9</v>
      </c>
      <c r="G353">
        <v>849070</v>
      </c>
    </row>
    <row r="354" spans="1:7" x14ac:dyDescent="0.25">
      <c r="A354" s="1">
        <v>43670</v>
      </c>
      <c r="B354">
        <v>249.69999000000001</v>
      </c>
      <c r="C354">
        <v>249.89999999999998</v>
      </c>
      <c r="D354">
        <v>234.3</v>
      </c>
      <c r="E354">
        <v>236.29999000000001</v>
      </c>
      <c r="F354">
        <v>236.29999000000001</v>
      </c>
      <c r="G354">
        <v>925070</v>
      </c>
    </row>
    <row r="355" spans="1:7" x14ac:dyDescent="0.25">
      <c r="A355" s="1">
        <v>43671</v>
      </c>
      <c r="B355">
        <v>239</v>
      </c>
      <c r="C355">
        <v>253.5</v>
      </c>
      <c r="D355">
        <v>238.70000999999999</v>
      </c>
      <c r="E355">
        <v>246.39999</v>
      </c>
      <c r="F355">
        <v>246.39999</v>
      </c>
      <c r="G355">
        <v>1256260</v>
      </c>
    </row>
    <row r="356" spans="1:7" x14ac:dyDescent="0.25">
      <c r="A356" s="1">
        <v>43672</v>
      </c>
      <c r="B356">
        <v>240.79999999999998</v>
      </c>
      <c r="C356">
        <v>241</v>
      </c>
      <c r="D356">
        <v>234.89999999999998</v>
      </c>
      <c r="E356">
        <v>237.80000999999999</v>
      </c>
      <c r="F356">
        <v>237.80000999999999</v>
      </c>
      <c r="G356">
        <v>735490</v>
      </c>
    </row>
    <row r="357" spans="1:7" x14ac:dyDescent="0.25">
      <c r="A357" s="1">
        <v>43675</v>
      </c>
      <c r="B357">
        <v>237.7</v>
      </c>
      <c r="C357">
        <v>243.70000999999999</v>
      </c>
      <c r="D357">
        <v>237.00001</v>
      </c>
      <c r="E357">
        <v>240.30000999999999</v>
      </c>
      <c r="F357">
        <v>240.30000999999999</v>
      </c>
      <c r="G357">
        <v>843150</v>
      </c>
    </row>
    <row r="358" spans="1:7" x14ac:dyDescent="0.25">
      <c r="A358" s="1">
        <v>43676</v>
      </c>
      <c r="B358">
        <v>248.09999000000002</v>
      </c>
      <c r="C358">
        <v>251.20000999999999</v>
      </c>
      <c r="D358">
        <v>242.60000000000002</v>
      </c>
      <c r="E358">
        <v>249.3</v>
      </c>
      <c r="F358">
        <v>249.3</v>
      </c>
      <c r="G358">
        <v>1148180</v>
      </c>
    </row>
    <row r="359" spans="1:7" x14ac:dyDescent="0.25">
      <c r="A359" s="1">
        <v>43677</v>
      </c>
      <c r="B359">
        <v>248.89999</v>
      </c>
      <c r="C359">
        <v>282.90001000000001</v>
      </c>
      <c r="D359">
        <v>242.3</v>
      </c>
      <c r="E359">
        <v>269.89999999999998</v>
      </c>
      <c r="F359">
        <v>269.89999999999998</v>
      </c>
      <c r="G359">
        <v>2421030</v>
      </c>
    </row>
    <row r="360" spans="1:7" x14ac:dyDescent="0.25">
      <c r="A360" s="1">
        <v>43678</v>
      </c>
      <c r="B360">
        <v>270.10000000000002</v>
      </c>
      <c r="C360">
        <v>314.20000000000005</v>
      </c>
      <c r="D360">
        <v>252.09998999999999</v>
      </c>
      <c r="E360">
        <v>301.20000999999996</v>
      </c>
      <c r="F360">
        <v>301.20000999999996</v>
      </c>
      <c r="G360">
        <v>4213990</v>
      </c>
    </row>
    <row r="361" spans="1:7" x14ac:dyDescent="0.25">
      <c r="A361" s="1">
        <v>43679</v>
      </c>
      <c r="B361">
        <v>302.19999000000001</v>
      </c>
      <c r="C361">
        <v>324.19997999999998</v>
      </c>
      <c r="D361">
        <v>299.10000000000002</v>
      </c>
      <c r="E361">
        <v>306</v>
      </c>
      <c r="F361">
        <v>306</v>
      </c>
      <c r="G361">
        <v>2931450</v>
      </c>
    </row>
    <row r="362" spans="1:7" x14ac:dyDescent="0.25">
      <c r="A362" s="1">
        <v>43682</v>
      </c>
      <c r="B362">
        <v>339.50000999999997</v>
      </c>
      <c r="C362">
        <v>376.30000999999999</v>
      </c>
      <c r="D362">
        <v>335</v>
      </c>
      <c r="E362">
        <v>370.09998000000002</v>
      </c>
      <c r="F362">
        <v>370.09998000000002</v>
      </c>
      <c r="G362">
        <v>3174090</v>
      </c>
    </row>
    <row r="363" spans="1:7" x14ac:dyDescent="0.25">
      <c r="A363" s="1">
        <v>43683</v>
      </c>
      <c r="B363">
        <v>349.09999999999997</v>
      </c>
      <c r="C363">
        <v>376.59999999999997</v>
      </c>
      <c r="D363">
        <v>335</v>
      </c>
      <c r="E363">
        <v>335</v>
      </c>
      <c r="F363">
        <v>335</v>
      </c>
      <c r="G363">
        <v>2547620</v>
      </c>
    </row>
    <row r="364" spans="1:7" x14ac:dyDescent="0.25">
      <c r="A364" s="1">
        <v>43684</v>
      </c>
      <c r="B364">
        <v>371.59999999999997</v>
      </c>
      <c r="C364">
        <v>383.89999</v>
      </c>
      <c r="D364">
        <v>335.49999000000003</v>
      </c>
      <c r="E364">
        <v>338.30002000000002</v>
      </c>
      <c r="F364">
        <v>338.30002000000002</v>
      </c>
      <c r="G364">
        <v>2644990</v>
      </c>
    </row>
    <row r="365" spans="1:7" x14ac:dyDescent="0.25">
      <c r="A365" s="1">
        <v>43685</v>
      </c>
      <c r="B365">
        <v>327.90000999999995</v>
      </c>
      <c r="C365">
        <v>334.39999</v>
      </c>
      <c r="D365">
        <v>305.79999999999995</v>
      </c>
      <c r="E365">
        <v>307.99999000000003</v>
      </c>
      <c r="F365">
        <v>307.99999000000003</v>
      </c>
      <c r="G365">
        <v>1508090</v>
      </c>
    </row>
    <row r="366" spans="1:7" x14ac:dyDescent="0.25">
      <c r="A366" s="1">
        <v>43686</v>
      </c>
      <c r="B366">
        <v>316.10001</v>
      </c>
      <c r="C366">
        <v>334.3</v>
      </c>
      <c r="D366">
        <v>311.39999</v>
      </c>
      <c r="E366">
        <v>324.70001000000002</v>
      </c>
      <c r="F366">
        <v>324.70001000000002</v>
      </c>
      <c r="G366">
        <v>1721440</v>
      </c>
    </row>
    <row r="367" spans="1:7" x14ac:dyDescent="0.25">
      <c r="A367" s="1">
        <v>43689</v>
      </c>
      <c r="B367">
        <v>333.40000000000003</v>
      </c>
      <c r="C367">
        <v>361.8</v>
      </c>
      <c r="D367">
        <v>330.60001</v>
      </c>
      <c r="E367">
        <v>359.90001999999998</v>
      </c>
      <c r="F367">
        <v>359.90001999999998</v>
      </c>
      <c r="G367">
        <v>1381670</v>
      </c>
    </row>
    <row r="368" spans="1:7" x14ac:dyDescent="0.25">
      <c r="A368" s="1">
        <v>43690</v>
      </c>
      <c r="B368">
        <v>367.29999999999995</v>
      </c>
      <c r="C368">
        <v>369.19997999999998</v>
      </c>
      <c r="D368">
        <v>319.50000999999997</v>
      </c>
      <c r="E368">
        <v>319.89999999999998</v>
      </c>
      <c r="F368">
        <v>319.89999999999998</v>
      </c>
      <c r="G368">
        <v>1429700</v>
      </c>
    </row>
    <row r="369" spans="1:7" x14ac:dyDescent="0.25">
      <c r="A369" s="1">
        <v>43691</v>
      </c>
      <c r="B369">
        <v>352.90000999999995</v>
      </c>
      <c r="C369">
        <v>386.59999999999997</v>
      </c>
      <c r="D369">
        <v>342.79998999999998</v>
      </c>
      <c r="E369">
        <v>385.80002000000002</v>
      </c>
      <c r="F369">
        <v>385.80002000000002</v>
      </c>
      <c r="G369">
        <v>2268740</v>
      </c>
    </row>
    <row r="370" spans="1:7" x14ac:dyDescent="0.25">
      <c r="A370" s="1">
        <v>43692</v>
      </c>
      <c r="B370">
        <v>371.50002000000001</v>
      </c>
      <c r="C370">
        <v>396.69997999999998</v>
      </c>
      <c r="D370">
        <v>366.10001</v>
      </c>
      <c r="E370">
        <v>372.29999999999995</v>
      </c>
      <c r="F370">
        <v>372.29999999999995</v>
      </c>
      <c r="G370">
        <v>1769470</v>
      </c>
    </row>
    <row r="371" spans="1:7" x14ac:dyDescent="0.25">
      <c r="A371" s="1">
        <v>43693</v>
      </c>
      <c r="B371">
        <v>361.39999</v>
      </c>
      <c r="C371">
        <v>361.39999</v>
      </c>
      <c r="D371">
        <v>339.50000999999997</v>
      </c>
      <c r="E371">
        <v>341.39999</v>
      </c>
      <c r="F371">
        <v>341.39999</v>
      </c>
      <c r="G371">
        <v>1068190</v>
      </c>
    </row>
    <row r="372" spans="1:7" x14ac:dyDescent="0.25">
      <c r="A372" s="1">
        <v>43696</v>
      </c>
      <c r="B372">
        <v>319.8</v>
      </c>
      <c r="C372">
        <v>321.69997999999998</v>
      </c>
      <c r="D372">
        <v>301.8</v>
      </c>
      <c r="E372">
        <v>303.79999000000004</v>
      </c>
      <c r="F372">
        <v>303.79999000000004</v>
      </c>
      <c r="G372">
        <v>1188460</v>
      </c>
    </row>
    <row r="373" spans="1:7" x14ac:dyDescent="0.25">
      <c r="A373" s="1">
        <v>43697</v>
      </c>
      <c r="B373">
        <v>306.39999</v>
      </c>
      <c r="C373">
        <v>317.5</v>
      </c>
      <c r="D373">
        <v>303.79999000000004</v>
      </c>
      <c r="E373">
        <v>315</v>
      </c>
      <c r="F373">
        <v>315</v>
      </c>
      <c r="G373">
        <v>963290</v>
      </c>
    </row>
    <row r="374" spans="1:7" x14ac:dyDescent="0.25">
      <c r="A374" s="1">
        <v>43698</v>
      </c>
      <c r="B374">
        <v>294.89999999999998</v>
      </c>
      <c r="C374">
        <v>298.79999000000004</v>
      </c>
      <c r="D374">
        <v>290</v>
      </c>
      <c r="E374">
        <v>291</v>
      </c>
      <c r="F374">
        <v>291</v>
      </c>
      <c r="G374">
        <v>1093760</v>
      </c>
    </row>
    <row r="375" spans="1:7" x14ac:dyDescent="0.25">
      <c r="A375" s="1">
        <v>43699</v>
      </c>
      <c r="B375">
        <v>288.70000999999996</v>
      </c>
      <c r="C375">
        <v>310.40001000000001</v>
      </c>
      <c r="D375">
        <v>286.90001000000001</v>
      </c>
      <c r="E375">
        <v>297.7</v>
      </c>
      <c r="F375">
        <v>297.7</v>
      </c>
      <c r="G375">
        <v>1321430</v>
      </c>
    </row>
    <row r="376" spans="1:7" x14ac:dyDescent="0.25">
      <c r="A376" s="1">
        <v>43700</v>
      </c>
      <c r="B376">
        <v>312.60000000000002</v>
      </c>
      <c r="C376">
        <v>362.90000999999995</v>
      </c>
      <c r="D376">
        <v>293.60001</v>
      </c>
      <c r="E376">
        <v>353.2</v>
      </c>
      <c r="F376">
        <v>353.2</v>
      </c>
      <c r="G376">
        <v>3535320</v>
      </c>
    </row>
    <row r="377" spans="1:7" x14ac:dyDescent="0.25">
      <c r="A377" s="1">
        <v>43703</v>
      </c>
      <c r="B377">
        <v>328.89999</v>
      </c>
      <c r="C377">
        <v>355</v>
      </c>
      <c r="D377">
        <v>328.30002000000002</v>
      </c>
      <c r="E377">
        <v>340</v>
      </c>
      <c r="F377">
        <v>340</v>
      </c>
      <c r="G377">
        <v>1298330</v>
      </c>
    </row>
    <row r="378" spans="1:7" x14ac:dyDescent="0.25">
      <c r="A378" s="1">
        <v>43704</v>
      </c>
      <c r="B378">
        <v>330.60001</v>
      </c>
      <c r="C378">
        <v>362.5</v>
      </c>
      <c r="D378">
        <v>329.19997999999998</v>
      </c>
      <c r="E378">
        <v>348.69999000000001</v>
      </c>
      <c r="F378">
        <v>348.69999000000001</v>
      </c>
      <c r="G378">
        <v>1527360</v>
      </c>
    </row>
    <row r="379" spans="1:7" x14ac:dyDescent="0.25">
      <c r="A379" s="1">
        <v>43705</v>
      </c>
      <c r="B379">
        <v>360.60001</v>
      </c>
      <c r="C379">
        <v>369.3</v>
      </c>
      <c r="D379">
        <v>337.00000999999997</v>
      </c>
      <c r="E379">
        <v>337.59998000000002</v>
      </c>
      <c r="F379">
        <v>337.59998000000002</v>
      </c>
      <c r="G379">
        <v>1225930</v>
      </c>
    </row>
    <row r="380" spans="1:7" x14ac:dyDescent="0.25">
      <c r="A380" s="1">
        <v>43706</v>
      </c>
      <c r="B380">
        <v>322.29999999999995</v>
      </c>
      <c r="C380">
        <v>327.00000999999997</v>
      </c>
      <c r="D380">
        <v>311.29999000000004</v>
      </c>
      <c r="E380">
        <v>316.70000000000005</v>
      </c>
      <c r="F380">
        <v>316.70000000000005</v>
      </c>
      <c r="G380">
        <v>1164820</v>
      </c>
    </row>
    <row r="381" spans="1:7" x14ac:dyDescent="0.25">
      <c r="A381" s="1">
        <v>43707</v>
      </c>
      <c r="B381">
        <v>307.00000999999997</v>
      </c>
      <c r="C381">
        <v>329.90001999999998</v>
      </c>
      <c r="D381">
        <v>306.8</v>
      </c>
      <c r="E381">
        <v>317.5</v>
      </c>
      <c r="F381">
        <v>317.5</v>
      </c>
      <c r="G381">
        <v>1275510</v>
      </c>
    </row>
    <row r="382" spans="1:7" x14ac:dyDescent="0.25">
      <c r="A382" s="1">
        <v>43711</v>
      </c>
      <c r="B382">
        <v>335.60001</v>
      </c>
      <c r="C382">
        <v>344.59999000000005</v>
      </c>
      <c r="D382">
        <v>327.79998999999998</v>
      </c>
      <c r="E382">
        <v>340.49999000000003</v>
      </c>
      <c r="F382">
        <v>340.49999000000003</v>
      </c>
      <c r="G382">
        <v>1441510</v>
      </c>
    </row>
    <row r="383" spans="1:7" x14ac:dyDescent="0.25">
      <c r="A383" s="1">
        <v>43712</v>
      </c>
      <c r="B383">
        <v>319.89999999999998</v>
      </c>
      <c r="C383">
        <v>329.00002000000001</v>
      </c>
      <c r="D383">
        <v>308.29999999999995</v>
      </c>
      <c r="E383">
        <v>308.79999000000004</v>
      </c>
      <c r="F383">
        <v>308.79999000000004</v>
      </c>
      <c r="G383">
        <v>999620</v>
      </c>
    </row>
    <row r="384" spans="1:7" x14ac:dyDescent="0.25">
      <c r="A384" s="1">
        <v>43713</v>
      </c>
      <c r="B384">
        <v>297.60000000000002</v>
      </c>
      <c r="C384">
        <v>298.2</v>
      </c>
      <c r="D384">
        <v>285.89999999999998</v>
      </c>
      <c r="E384">
        <v>291.5</v>
      </c>
      <c r="F384">
        <v>291.5</v>
      </c>
      <c r="G384">
        <v>1247020</v>
      </c>
    </row>
    <row r="385" spans="1:7" x14ac:dyDescent="0.25">
      <c r="A385" s="1">
        <v>43714</v>
      </c>
      <c r="B385">
        <v>285.7</v>
      </c>
      <c r="C385">
        <v>288.70000999999996</v>
      </c>
      <c r="D385">
        <v>276.5</v>
      </c>
      <c r="E385">
        <v>278.09998999999999</v>
      </c>
      <c r="F385">
        <v>278.09998999999999</v>
      </c>
      <c r="G385">
        <v>1367100</v>
      </c>
    </row>
    <row r="386" spans="1:7" x14ac:dyDescent="0.25">
      <c r="A386" s="1">
        <v>43717</v>
      </c>
      <c r="B386">
        <v>270.89999999999998</v>
      </c>
      <c r="C386">
        <v>285.30000999999999</v>
      </c>
      <c r="D386">
        <v>270</v>
      </c>
      <c r="E386">
        <v>274.3</v>
      </c>
      <c r="F386">
        <v>274.3</v>
      </c>
      <c r="G386">
        <v>1666420</v>
      </c>
    </row>
    <row r="387" spans="1:7" x14ac:dyDescent="0.25">
      <c r="A387" s="1">
        <v>43718</v>
      </c>
      <c r="B387">
        <v>280.7</v>
      </c>
      <c r="C387">
        <v>286.10001</v>
      </c>
      <c r="D387">
        <v>272.19999000000001</v>
      </c>
      <c r="E387">
        <v>272.99999000000003</v>
      </c>
      <c r="F387">
        <v>272.99999000000003</v>
      </c>
      <c r="G387">
        <v>1640740</v>
      </c>
    </row>
    <row r="388" spans="1:7" x14ac:dyDescent="0.25">
      <c r="A388" s="1">
        <v>43719</v>
      </c>
      <c r="B388">
        <v>272.99999000000003</v>
      </c>
      <c r="C388">
        <v>274.10000000000002</v>
      </c>
      <c r="D388">
        <v>264.10000000000002</v>
      </c>
      <c r="E388">
        <v>266.10001</v>
      </c>
      <c r="F388">
        <v>266.10001</v>
      </c>
      <c r="G388">
        <v>1346320</v>
      </c>
    </row>
    <row r="389" spans="1:7" x14ac:dyDescent="0.25">
      <c r="A389" s="1">
        <v>43720</v>
      </c>
      <c r="B389">
        <v>259.10000000000002</v>
      </c>
      <c r="C389">
        <v>264.50000999999997</v>
      </c>
      <c r="D389">
        <v>252.80000999999999</v>
      </c>
      <c r="E389">
        <v>256.5</v>
      </c>
      <c r="F389">
        <v>256.5</v>
      </c>
      <c r="G389">
        <v>1262500</v>
      </c>
    </row>
    <row r="390" spans="1:7" x14ac:dyDescent="0.25">
      <c r="A390" s="1">
        <v>43721</v>
      </c>
      <c r="B390">
        <v>252.99999</v>
      </c>
      <c r="C390">
        <v>255.10000000000002</v>
      </c>
      <c r="D390">
        <v>247.09998999999999</v>
      </c>
      <c r="E390">
        <v>251.10001</v>
      </c>
      <c r="F390">
        <v>251.10001</v>
      </c>
      <c r="G390">
        <v>1619060</v>
      </c>
    </row>
    <row r="391" spans="1:7" x14ac:dyDescent="0.25">
      <c r="A391" s="1">
        <v>43724</v>
      </c>
      <c r="B391">
        <v>258.2</v>
      </c>
      <c r="C391">
        <v>260.7</v>
      </c>
      <c r="D391">
        <v>250</v>
      </c>
      <c r="E391">
        <v>256.5</v>
      </c>
      <c r="F391">
        <v>256.5</v>
      </c>
      <c r="G391">
        <v>998300</v>
      </c>
    </row>
    <row r="392" spans="1:7" x14ac:dyDescent="0.25">
      <c r="A392" s="1">
        <v>43725</v>
      </c>
      <c r="B392">
        <v>258.29999999999995</v>
      </c>
      <c r="C392">
        <v>261.70000000000005</v>
      </c>
      <c r="D392">
        <v>254.50001</v>
      </c>
      <c r="E392">
        <v>254.59998999999999</v>
      </c>
      <c r="F392">
        <v>254.59998999999999</v>
      </c>
      <c r="G392">
        <v>750030</v>
      </c>
    </row>
    <row r="393" spans="1:7" x14ac:dyDescent="0.25">
      <c r="A393" s="1">
        <v>43726</v>
      </c>
      <c r="B393">
        <v>251.20000999999999</v>
      </c>
      <c r="C393">
        <v>261</v>
      </c>
      <c r="D393">
        <v>241.6</v>
      </c>
      <c r="E393">
        <v>242.09998999999999</v>
      </c>
      <c r="F393">
        <v>242.09998999999999</v>
      </c>
      <c r="G393">
        <v>2070150</v>
      </c>
    </row>
    <row r="394" spans="1:7" x14ac:dyDescent="0.25">
      <c r="A394" s="1">
        <v>43727</v>
      </c>
      <c r="B394">
        <v>238.29999999999998</v>
      </c>
      <c r="C394">
        <v>238.5</v>
      </c>
      <c r="D394">
        <v>230.2</v>
      </c>
      <c r="E394">
        <v>236.10001</v>
      </c>
      <c r="F394">
        <v>236.10001</v>
      </c>
      <c r="G394">
        <v>1421150</v>
      </c>
    </row>
    <row r="395" spans="1:7" x14ac:dyDescent="0.25">
      <c r="A395" s="1">
        <v>43728</v>
      </c>
      <c r="B395">
        <v>232.39999999999998</v>
      </c>
      <c r="C395">
        <v>256.8</v>
      </c>
      <c r="D395">
        <v>230.79999999999998</v>
      </c>
      <c r="E395">
        <v>253.4</v>
      </c>
      <c r="F395">
        <v>253.4</v>
      </c>
      <c r="G395">
        <v>1742720</v>
      </c>
    </row>
    <row r="396" spans="1:7" x14ac:dyDescent="0.25">
      <c r="A396" s="1">
        <v>43731</v>
      </c>
      <c r="B396">
        <v>254.3</v>
      </c>
      <c r="C396">
        <v>256.20000999999996</v>
      </c>
      <c r="D396">
        <v>244.3</v>
      </c>
      <c r="E396">
        <v>250.40001000000001</v>
      </c>
      <c r="F396">
        <v>250.40001000000001</v>
      </c>
      <c r="G396">
        <v>1096090</v>
      </c>
    </row>
    <row r="397" spans="1:7" x14ac:dyDescent="0.25">
      <c r="A397" s="1">
        <v>43732</v>
      </c>
      <c r="B397">
        <v>240.9</v>
      </c>
      <c r="C397">
        <v>270.79999999999995</v>
      </c>
      <c r="D397">
        <v>240.10000000000002</v>
      </c>
      <c r="E397">
        <v>267.80000999999999</v>
      </c>
      <c r="F397">
        <v>267.80000999999999</v>
      </c>
      <c r="G397">
        <v>2739880</v>
      </c>
    </row>
    <row r="398" spans="1:7" x14ac:dyDescent="0.25">
      <c r="A398" s="1">
        <v>43733</v>
      </c>
      <c r="B398">
        <v>268.70000999999996</v>
      </c>
      <c r="C398">
        <v>281.39999</v>
      </c>
      <c r="D398">
        <v>255.10000000000002</v>
      </c>
      <c r="E398">
        <v>258.29999999999995</v>
      </c>
      <c r="F398">
        <v>258.29999999999995</v>
      </c>
      <c r="G398">
        <v>1694900</v>
      </c>
    </row>
    <row r="399" spans="1:7" x14ac:dyDescent="0.25">
      <c r="A399" s="1">
        <v>43734</v>
      </c>
      <c r="B399">
        <v>258.29999999999995</v>
      </c>
      <c r="C399">
        <v>269.3</v>
      </c>
      <c r="D399">
        <v>257.5</v>
      </c>
      <c r="E399">
        <v>261.60000000000002</v>
      </c>
      <c r="F399">
        <v>261.60000000000002</v>
      </c>
      <c r="G399">
        <v>1448800</v>
      </c>
    </row>
    <row r="400" spans="1:7" x14ac:dyDescent="0.25">
      <c r="A400" s="1">
        <v>43735</v>
      </c>
      <c r="B400">
        <v>256.70000000000005</v>
      </c>
      <c r="C400">
        <v>283.29999999999995</v>
      </c>
      <c r="D400">
        <v>255</v>
      </c>
      <c r="E400">
        <v>272.09998999999999</v>
      </c>
      <c r="F400">
        <v>272.09998999999999</v>
      </c>
      <c r="G400">
        <v>2530800</v>
      </c>
    </row>
    <row r="401" spans="1:7" x14ac:dyDescent="0.25">
      <c r="A401" s="1">
        <v>43738</v>
      </c>
      <c r="B401">
        <v>268.5</v>
      </c>
      <c r="C401">
        <v>268.60001</v>
      </c>
      <c r="D401">
        <v>256.20000999999996</v>
      </c>
      <c r="E401">
        <v>260.40001000000001</v>
      </c>
      <c r="F401">
        <v>260.40001000000001</v>
      </c>
      <c r="G401">
        <v>1008010</v>
      </c>
    </row>
    <row r="402" spans="1:7" x14ac:dyDescent="0.25">
      <c r="A402" s="1">
        <v>43739</v>
      </c>
      <c r="B402">
        <v>251.29999000000001</v>
      </c>
      <c r="C402">
        <v>277.60000000000002</v>
      </c>
      <c r="D402">
        <v>249.1</v>
      </c>
      <c r="E402">
        <v>276.20000999999996</v>
      </c>
      <c r="F402">
        <v>276.20000999999996</v>
      </c>
      <c r="G402">
        <v>2560740</v>
      </c>
    </row>
    <row r="403" spans="1:7" x14ac:dyDescent="0.25">
      <c r="A403" s="1">
        <v>43740</v>
      </c>
      <c r="B403">
        <v>288.89999</v>
      </c>
      <c r="C403">
        <v>310.7</v>
      </c>
      <c r="D403">
        <v>288.89999</v>
      </c>
      <c r="E403">
        <v>305.79999999999995</v>
      </c>
      <c r="F403">
        <v>305.79999999999995</v>
      </c>
      <c r="G403">
        <v>3423230</v>
      </c>
    </row>
    <row r="404" spans="1:7" x14ac:dyDescent="0.25">
      <c r="A404" s="1">
        <v>43741</v>
      </c>
      <c r="B404">
        <v>303.79999000000004</v>
      </c>
      <c r="C404">
        <v>316.70000000000005</v>
      </c>
      <c r="D404">
        <v>287.80000999999999</v>
      </c>
      <c r="E404">
        <v>288.09998999999999</v>
      </c>
      <c r="F404">
        <v>288.09998999999999</v>
      </c>
      <c r="G404">
        <v>2372270</v>
      </c>
    </row>
    <row r="405" spans="1:7" x14ac:dyDescent="0.25">
      <c r="A405" s="1">
        <v>43742</v>
      </c>
      <c r="B405">
        <v>284.69999000000001</v>
      </c>
      <c r="C405">
        <v>285</v>
      </c>
      <c r="D405">
        <v>264</v>
      </c>
      <c r="E405">
        <v>264.50000999999997</v>
      </c>
      <c r="F405">
        <v>264.50000999999997</v>
      </c>
      <c r="G405">
        <v>1589040</v>
      </c>
    </row>
    <row r="406" spans="1:7" x14ac:dyDescent="0.25">
      <c r="A406" s="1">
        <v>43745</v>
      </c>
      <c r="B406">
        <v>271</v>
      </c>
      <c r="C406">
        <v>274.40001000000001</v>
      </c>
      <c r="D406">
        <v>259.40001000000001</v>
      </c>
      <c r="E406">
        <v>268.5</v>
      </c>
      <c r="F406">
        <v>268.5</v>
      </c>
      <c r="G406">
        <v>1471010</v>
      </c>
    </row>
    <row r="407" spans="1:7" x14ac:dyDescent="0.25">
      <c r="A407" s="1">
        <v>43746</v>
      </c>
      <c r="B407">
        <v>283.39999999999998</v>
      </c>
      <c r="C407">
        <v>300.89999999999998</v>
      </c>
      <c r="D407">
        <v>278.70000999999996</v>
      </c>
      <c r="E407">
        <v>300.7</v>
      </c>
      <c r="F407">
        <v>300.7</v>
      </c>
      <c r="G407">
        <v>2694080</v>
      </c>
    </row>
    <row r="408" spans="1:7" x14ac:dyDescent="0.25">
      <c r="A408" s="1">
        <v>43747</v>
      </c>
      <c r="B408">
        <v>286.90001000000001</v>
      </c>
      <c r="C408">
        <v>293.39999999999998</v>
      </c>
      <c r="D408">
        <v>275.2</v>
      </c>
      <c r="E408">
        <v>284.20000000000005</v>
      </c>
      <c r="F408">
        <v>284.20000000000005</v>
      </c>
      <c r="G408">
        <v>1860750</v>
      </c>
    </row>
    <row r="409" spans="1:7" x14ac:dyDescent="0.25">
      <c r="A409" s="1">
        <v>43748</v>
      </c>
      <c r="B409">
        <v>284.40001000000001</v>
      </c>
      <c r="C409">
        <v>285.7</v>
      </c>
      <c r="D409">
        <v>268.29999999999995</v>
      </c>
      <c r="E409">
        <v>270.59998999999999</v>
      </c>
      <c r="F409">
        <v>270.59998999999999</v>
      </c>
      <c r="G409">
        <v>1710830</v>
      </c>
    </row>
    <row r="410" spans="1:7" x14ac:dyDescent="0.25">
      <c r="A410" s="1">
        <v>43749</v>
      </c>
      <c r="B410">
        <v>256.8</v>
      </c>
      <c r="C410">
        <v>259.3</v>
      </c>
      <c r="D410">
        <v>240</v>
      </c>
      <c r="E410">
        <v>246.10001</v>
      </c>
      <c r="F410">
        <v>246.10001</v>
      </c>
      <c r="G410">
        <v>3011910</v>
      </c>
    </row>
    <row r="411" spans="1:7" x14ac:dyDescent="0.25">
      <c r="A411" s="1">
        <v>43752</v>
      </c>
      <c r="B411">
        <v>247.7</v>
      </c>
      <c r="C411">
        <v>247.7</v>
      </c>
      <c r="D411">
        <v>234</v>
      </c>
      <c r="E411">
        <v>234.40000999999998</v>
      </c>
      <c r="F411">
        <v>234.40000999999998</v>
      </c>
      <c r="G411">
        <v>1127390</v>
      </c>
    </row>
    <row r="412" spans="1:7" x14ac:dyDescent="0.25">
      <c r="A412" s="1">
        <v>43753</v>
      </c>
      <c r="B412">
        <v>226.90000999999998</v>
      </c>
      <c r="C412">
        <v>227.3</v>
      </c>
      <c r="D412">
        <v>219.89999999999998</v>
      </c>
      <c r="E412">
        <v>224.8</v>
      </c>
      <c r="F412">
        <v>224.8</v>
      </c>
      <c r="G412">
        <v>1902190</v>
      </c>
    </row>
    <row r="413" spans="1:7" x14ac:dyDescent="0.25">
      <c r="A413" s="1">
        <v>43754</v>
      </c>
      <c r="B413">
        <v>224</v>
      </c>
      <c r="C413">
        <v>227.7</v>
      </c>
      <c r="D413">
        <v>220</v>
      </c>
      <c r="E413">
        <v>220.59999000000002</v>
      </c>
      <c r="F413">
        <v>220.59999000000002</v>
      </c>
      <c r="G413">
        <v>1297340</v>
      </c>
    </row>
    <row r="414" spans="1:7" x14ac:dyDescent="0.25">
      <c r="A414" s="1">
        <v>43755</v>
      </c>
      <c r="B414">
        <v>216</v>
      </c>
      <c r="C414">
        <v>220.79999999999998</v>
      </c>
      <c r="D414">
        <v>213.70000999999999</v>
      </c>
      <c r="E414">
        <v>218.60001</v>
      </c>
      <c r="F414">
        <v>218.60001</v>
      </c>
      <c r="G414">
        <v>1311660</v>
      </c>
    </row>
    <row r="415" spans="1:7" x14ac:dyDescent="0.25">
      <c r="A415" s="1">
        <v>43756</v>
      </c>
      <c r="B415">
        <v>220</v>
      </c>
      <c r="C415">
        <v>226</v>
      </c>
      <c r="D415">
        <v>214.89999999999998</v>
      </c>
      <c r="E415">
        <v>217.80000999999999</v>
      </c>
      <c r="F415">
        <v>217.80000999999999</v>
      </c>
      <c r="G415">
        <v>1676040</v>
      </c>
    </row>
    <row r="416" spans="1:7" x14ac:dyDescent="0.25">
      <c r="A416" s="1">
        <v>43759</v>
      </c>
      <c r="B416">
        <v>214.1</v>
      </c>
      <c r="C416">
        <v>215.2</v>
      </c>
      <c r="D416">
        <v>209</v>
      </c>
      <c r="E416">
        <v>209.20000000000002</v>
      </c>
      <c r="F416">
        <v>209.20000000000002</v>
      </c>
      <c r="G416">
        <v>862840</v>
      </c>
    </row>
    <row r="417" spans="1:7" x14ac:dyDescent="0.25">
      <c r="A417" s="1">
        <v>43760</v>
      </c>
      <c r="B417">
        <v>207.19999000000001</v>
      </c>
      <c r="C417">
        <v>214.40000999999998</v>
      </c>
      <c r="D417">
        <v>205.30000999999999</v>
      </c>
      <c r="E417">
        <v>214</v>
      </c>
      <c r="F417">
        <v>214</v>
      </c>
      <c r="G417">
        <v>955210</v>
      </c>
    </row>
    <row r="418" spans="1:7" x14ac:dyDescent="0.25">
      <c r="A418" s="1">
        <v>43761</v>
      </c>
      <c r="B418">
        <v>216.20000999999999</v>
      </c>
      <c r="C418">
        <v>216.6</v>
      </c>
      <c r="D418">
        <v>210</v>
      </c>
      <c r="E418">
        <v>210.40001000000001</v>
      </c>
      <c r="F418">
        <v>210.40001000000001</v>
      </c>
      <c r="G418">
        <v>929670</v>
      </c>
    </row>
    <row r="419" spans="1:7" x14ac:dyDescent="0.25">
      <c r="A419" s="1">
        <v>43762</v>
      </c>
      <c r="B419">
        <v>207.09998999999999</v>
      </c>
      <c r="C419">
        <v>213.2</v>
      </c>
      <c r="D419">
        <v>205.30000999999999</v>
      </c>
      <c r="E419">
        <v>205.49999</v>
      </c>
      <c r="F419">
        <v>205.49999</v>
      </c>
      <c r="G419">
        <v>953550</v>
      </c>
    </row>
    <row r="420" spans="1:7" x14ac:dyDescent="0.25">
      <c r="A420" s="1">
        <v>43763</v>
      </c>
      <c r="B420">
        <v>207.5</v>
      </c>
      <c r="C420">
        <v>207.80000999999999</v>
      </c>
      <c r="D420">
        <v>195.49999</v>
      </c>
      <c r="E420">
        <v>195.7</v>
      </c>
      <c r="F420">
        <v>195.7</v>
      </c>
      <c r="G420">
        <v>1174410</v>
      </c>
    </row>
    <row r="421" spans="1:7" x14ac:dyDescent="0.25">
      <c r="A421" s="1">
        <v>43766</v>
      </c>
      <c r="B421">
        <v>194.20000000000002</v>
      </c>
      <c r="C421">
        <v>199.50001</v>
      </c>
      <c r="D421">
        <v>193.60001</v>
      </c>
      <c r="E421">
        <v>198.5</v>
      </c>
      <c r="F421">
        <v>198.5</v>
      </c>
      <c r="G421">
        <v>842940</v>
      </c>
    </row>
    <row r="422" spans="1:7" x14ac:dyDescent="0.25">
      <c r="A422" s="1">
        <v>43767</v>
      </c>
      <c r="B422">
        <v>201.5</v>
      </c>
      <c r="C422">
        <v>202.99999</v>
      </c>
      <c r="D422">
        <v>196.29999000000001</v>
      </c>
      <c r="E422">
        <v>198.29999999999998</v>
      </c>
      <c r="F422">
        <v>198.29999999999998</v>
      </c>
      <c r="G422">
        <v>1079730</v>
      </c>
    </row>
    <row r="423" spans="1:7" x14ac:dyDescent="0.25">
      <c r="A423" s="1">
        <v>43768</v>
      </c>
      <c r="B423">
        <v>198.2</v>
      </c>
      <c r="C423">
        <v>205.59999000000002</v>
      </c>
      <c r="D423">
        <v>190.40001000000001</v>
      </c>
      <c r="E423">
        <v>191.20000999999999</v>
      </c>
      <c r="F423">
        <v>191.20000999999999</v>
      </c>
      <c r="G423">
        <v>1558580</v>
      </c>
    </row>
    <row r="424" spans="1:7" x14ac:dyDescent="0.25">
      <c r="A424" s="1">
        <v>43769</v>
      </c>
      <c r="B424">
        <v>193.89999</v>
      </c>
      <c r="C424">
        <v>201.5</v>
      </c>
      <c r="D424">
        <v>192.09998999999999</v>
      </c>
      <c r="E424">
        <v>195</v>
      </c>
      <c r="F424">
        <v>195</v>
      </c>
      <c r="G424">
        <v>1501070</v>
      </c>
    </row>
    <row r="425" spans="1:7" x14ac:dyDescent="0.25">
      <c r="A425" s="1">
        <v>43770</v>
      </c>
      <c r="B425">
        <v>186.20000999999999</v>
      </c>
      <c r="C425">
        <v>187.90001000000001</v>
      </c>
      <c r="D425">
        <v>181.5</v>
      </c>
      <c r="E425">
        <v>182.00001</v>
      </c>
      <c r="F425">
        <v>182.00001</v>
      </c>
      <c r="G425">
        <v>1360370</v>
      </c>
    </row>
    <row r="426" spans="1:7" x14ac:dyDescent="0.25">
      <c r="A426" s="1">
        <v>43773</v>
      </c>
      <c r="B426">
        <v>177.90001000000001</v>
      </c>
      <c r="C426">
        <v>184.59998999999999</v>
      </c>
      <c r="D426">
        <v>177.3</v>
      </c>
      <c r="E426">
        <v>182.7</v>
      </c>
      <c r="F426">
        <v>182.7</v>
      </c>
      <c r="G426">
        <v>1108610</v>
      </c>
    </row>
    <row r="427" spans="1:7" x14ac:dyDescent="0.25">
      <c r="A427" s="1">
        <v>43774</v>
      </c>
      <c r="B427">
        <v>184.20000000000002</v>
      </c>
      <c r="C427">
        <v>188.5</v>
      </c>
      <c r="D427">
        <v>183.2</v>
      </c>
      <c r="E427">
        <v>187.80000999999999</v>
      </c>
      <c r="F427">
        <v>187.80000999999999</v>
      </c>
      <c r="G427">
        <v>997050</v>
      </c>
    </row>
    <row r="428" spans="1:7" x14ac:dyDescent="0.25">
      <c r="A428" s="1">
        <v>43775</v>
      </c>
      <c r="B428">
        <v>187.80000999999999</v>
      </c>
      <c r="C428">
        <v>192.80000999999999</v>
      </c>
      <c r="D428">
        <v>186.20000999999999</v>
      </c>
      <c r="E428">
        <v>186.8</v>
      </c>
      <c r="F428">
        <v>186.8</v>
      </c>
      <c r="G428">
        <v>1192930</v>
      </c>
    </row>
    <row r="429" spans="1:7" x14ac:dyDescent="0.25">
      <c r="A429" s="1">
        <v>43776</v>
      </c>
      <c r="B429">
        <v>181.5</v>
      </c>
      <c r="C429">
        <v>186.5</v>
      </c>
      <c r="D429">
        <v>181</v>
      </c>
      <c r="E429">
        <v>184.40000999999998</v>
      </c>
      <c r="F429">
        <v>184.40000999999998</v>
      </c>
      <c r="G429">
        <v>1219250</v>
      </c>
    </row>
    <row r="430" spans="1:7" x14ac:dyDescent="0.25">
      <c r="A430" s="1">
        <v>43777</v>
      </c>
      <c r="B430">
        <v>185.7</v>
      </c>
      <c r="C430">
        <v>187.90001000000001</v>
      </c>
      <c r="D430">
        <v>178.4</v>
      </c>
      <c r="E430">
        <v>178.5</v>
      </c>
      <c r="F430">
        <v>178.5</v>
      </c>
      <c r="G430">
        <v>1358130</v>
      </c>
    </row>
    <row r="431" spans="1:7" x14ac:dyDescent="0.25">
      <c r="A431" s="1">
        <v>43780</v>
      </c>
      <c r="B431">
        <v>184.20000000000002</v>
      </c>
      <c r="C431">
        <v>184.8</v>
      </c>
      <c r="D431">
        <v>175</v>
      </c>
      <c r="E431">
        <v>177.80000999999999</v>
      </c>
      <c r="F431">
        <v>177.80000999999999</v>
      </c>
      <c r="G431">
        <v>980520</v>
      </c>
    </row>
    <row r="432" spans="1:7" x14ac:dyDescent="0.25">
      <c r="A432" s="1">
        <v>43781</v>
      </c>
      <c r="B432">
        <v>175.49999</v>
      </c>
      <c r="C432">
        <v>176.90000999999998</v>
      </c>
      <c r="D432">
        <v>172.19999000000001</v>
      </c>
      <c r="E432">
        <v>174.69999000000001</v>
      </c>
      <c r="F432">
        <v>174.69999000000001</v>
      </c>
      <c r="G432">
        <v>1073410</v>
      </c>
    </row>
    <row r="433" spans="1:7" x14ac:dyDescent="0.25">
      <c r="A433" s="1">
        <v>43782</v>
      </c>
      <c r="B433">
        <v>177.09998999999999</v>
      </c>
      <c r="C433">
        <v>178.5</v>
      </c>
      <c r="D433">
        <v>173.4</v>
      </c>
      <c r="E433">
        <v>176</v>
      </c>
      <c r="F433">
        <v>176</v>
      </c>
      <c r="G433">
        <v>1752050</v>
      </c>
    </row>
    <row r="434" spans="1:7" x14ac:dyDescent="0.25">
      <c r="A434" s="1">
        <v>43783</v>
      </c>
      <c r="B434">
        <v>176.5</v>
      </c>
      <c r="C434">
        <v>179.1</v>
      </c>
      <c r="D434">
        <v>172.19999000000001</v>
      </c>
      <c r="E434">
        <v>172.39999999999998</v>
      </c>
      <c r="F434">
        <v>172.39999999999998</v>
      </c>
      <c r="G434">
        <v>1178330</v>
      </c>
    </row>
    <row r="435" spans="1:7" x14ac:dyDescent="0.25">
      <c r="A435" s="1">
        <v>43784</v>
      </c>
      <c r="B435">
        <v>167.99999</v>
      </c>
      <c r="C435">
        <v>169.1</v>
      </c>
      <c r="D435">
        <v>160.9</v>
      </c>
      <c r="E435">
        <v>161.20000999999999</v>
      </c>
      <c r="F435">
        <v>161.20000999999999</v>
      </c>
      <c r="G435">
        <v>1414010</v>
      </c>
    </row>
    <row r="436" spans="1:7" x14ac:dyDescent="0.25">
      <c r="A436" s="1">
        <v>43787</v>
      </c>
      <c r="B436">
        <v>161</v>
      </c>
      <c r="C436">
        <v>163.4</v>
      </c>
      <c r="D436">
        <v>159</v>
      </c>
      <c r="E436">
        <v>160.79999999999998</v>
      </c>
      <c r="F436">
        <v>160.79999999999998</v>
      </c>
      <c r="G436">
        <v>1111820</v>
      </c>
    </row>
    <row r="437" spans="1:7" x14ac:dyDescent="0.25">
      <c r="A437" s="1">
        <v>43788</v>
      </c>
      <c r="B437">
        <v>159</v>
      </c>
      <c r="C437">
        <v>164.50001</v>
      </c>
      <c r="D437">
        <v>158.5</v>
      </c>
      <c r="E437">
        <v>163.19999999999999</v>
      </c>
      <c r="F437">
        <v>163.19999999999999</v>
      </c>
      <c r="G437">
        <v>1704500</v>
      </c>
    </row>
    <row r="438" spans="1:7" x14ac:dyDescent="0.25">
      <c r="A438" s="1">
        <v>43789</v>
      </c>
      <c r="B438">
        <v>163.79999000000001</v>
      </c>
      <c r="C438">
        <v>174.69999000000001</v>
      </c>
      <c r="D438">
        <v>160.69999999999999</v>
      </c>
      <c r="E438">
        <v>165.40001000000001</v>
      </c>
      <c r="F438">
        <v>165.40001000000001</v>
      </c>
      <c r="G438">
        <v>2635110</v>
      </c>
    </row>
    <row r="439" spans="1:7" x14ac:dyDescent="0.25">
      <c r="A439" s="1">
        <v>43790</v>
      </c>
      <c r="B439">
        <v>163.89999</v>
      </c>
      <c r="C439">
        <v>171.10001</v>
      </c>
      <c r="D439">
        <v>163.4</v>
      </c>
      <c r="E439">
        <v>166.39999</v>
      </c>
      <c r="F439">
        <v>166.39999</v>
      </c>
      <c r="G439">
        <v>1228480</v>
      </c>
    </row>
    <row r="440" spans="1:7" x14ac:dyDescent="0.25">
      <c r="A440" s="1">
        <v>43791</v>
      </c>
      <c r="B440">
        <v>162.39999999999998</v>
      </c>
      <c r="C440">
        <v>165.10000000000002</v>
      </c>
      <c r="D440">
        <v>158.69999999999999</v>
      </c>
      <c r="E440">
        <v>158.69999999999999</v>
      </c>
      <c r="F440">
        <v>158.69999999999999</v>
      </c>
      <c r="G440">
        <v>1145320</v>
      </c>
    </row>
    <row r="441" spans="1:7" x14ac:dyDescent="0.25">
      <c r="A441" s="1">
        <v>43794</v>
      </c>
      <c r="B441">
        <v>153.5</v>
      </c>
      <c r="C441">
        <v>153.6</v>
      </c>
      <c r="D441">
        <v>147.69999999999999</v>
      </c>
      <c r="E441">
        <v>148.5</v>
      </c>
      <c r="F441">
        <v>148.5</v>
      </c>
      <c r="G441">
        <v>1192800</v>
      </c>
    </row>
    <row r="442" spans="1:7" x14ac:dyDescent="0.25">
      <c r="A442" s="1">
        <v>43795</v>
      </c>
      <c r="B442">
        <v>146.9</v>
      </c>
      <c r="C442">
        <v>148.19999999999999</v>
      </c>
      <c r="D442">
        <v>144.30000000000001</v>
      </c>
      <c r="E442">
        <v>145.39999999999998</v>
      </c>
      <c r="F442">
        <v>145.39999999999998</v>
      </c>
      <c r="G442">
        <v>1129680</v>
      </c>
    </row>
    <row r="443" spans="1:7" x14ac:dyDescent="0.25">
      <c r="A443" s="1">
        <v>43796</v>
      </c>
      <c r="B443">
        <v>143.69999999999999</v>
      </c>
      <c r="C443">
        <v>144.60000000000002</v>
      </c>
      <c r="D443">
        <v>143</v>
      </c>
      <c r="E443">
        <v>144.19999999999999</v>
      </c>
      <c r="F443">
        <v>144.19999999999999</v>
      </c>
      <c r="G443">
        <v>971720</v>
      </c>
    </row>
    <row r="444" spans="1:7" x14ac:dyDescent="0.25">
      <c r="A444" s="1">
        <v>43798</v>
      </c>
      <c r="B444">
        <v>146.19999999999999</v>
      </c>
      <c r="C444">
        <v>148.80000000000001</v>
      </c>
      <c r="D444">
        <v>145.29999999999998</v>
      </c>
      <c r="E444">
        <v>148.4</v>
      </c>
      <c r="F444">
        <v>148.4</v>
      </c>
      <c r="G444">
        <v>750120</v>
      </c>
    </row>
    <row r="445" spans="1:7" x14ac:dyDescent="0.25">
      <c r="A445" s="1">
        <v>43801</v>
      </c>
      <c r="B445">
        <v>147.69999999999999</v>
      </c>
      <c r="C445">
        <v>163.29999999999998</v>
      </c>
      <c r="D445">
        <v>147.6</v>
      </c>
      <c r="E445">
        <v>158.69999999999999</v>
      </c>
      <c r="F445">
        <v>158.69999999999999</v>
      </c>
      <c r="G445">
        <v>2431490</v>
      </c>
    </row>
    <row r="446" spans="1:7" x14ac:dyDescent="0.25">
      <c r="A446" s="1">
        <v>43802</v>
      </c>
      <c r="B446">
        <v>178.29999999999998</v>
      </c>
      <c r="C446">
        <v>182.99999</v>
      </c>
      <c r="D446">
        <v>173.2</v>
      </c>
      <c r="E446">
        <v>174.3</v>
      </c>
      <c r="F446">
        <v>174.3</v>
      </c>
      <c r="G446">
        <v>4046130</v>
      </c>
    </row>
    <row r="447" spans="1:7" x14ac:dyDescent="0.25">
      <c r="A447" s="1">
        <v>43803</v>
      </c>
      <c r="B447">
        <v>166.20000999999999</v>
      </c>
      <c r="C447">
        <v>168.2</v>
      </c>
      <c r="D447">
        <v>159.19999999999999</v>
      </c>
      <c r="E447">
        <v>162.39999999999998</v>
      </c>
      <c r="F447">
        <v>162.39999999999998</v>
      </c>
      <c r="G447">
        <v>1725730</v>
      </c>
    </row>
    <row r="448" spans="1:7" x14ac:dyDescent="0.25">
      <c r="A448" s="1">
        <v>43804</v>
      </c>
      <c r="B448">
        <v>158.6</v>
      </c>
      <c r="C448">
        <v>166.8</v>
      </c>
      <c r="D448">
        <v>158.4</v>
      </c>
      <c r="E448">
        <v>159.1</v>
      </c>
      <c r="F448">
        <v>159.1</v>
      </c>
      <c r="G448">
        <v>1667000</v>
      </c>
    </row>
    <row r="449" spans="1:7" x14ac:dyDescent="0.25">
      <c r="A449" s="1">
        <v>43805</v>
      </c>
      <c r="B449">
        <v>150</v>
      </c>
      <c r="C449">
        <v>154.1</v>
      </c>
      <c r="D449">
        <v>148.9</v>
      </c>
      <c r="E449">
        <v>151.19999999999999</v>
      </c>
      <c r="F449">
        <v>151.19999999999999</v>
      </c>
      <c r="G449">
        <v>1188470</v>
      </c>
    </row>
    <row r="450" spans="1:7" x14ac:dyDescent="0.25">
      <c r="A450" s="1">
        <v>43808</v>
      </c>
      <c r="B450">
        <v>152.20000000000002</v>
      </c>
      <c r="C450">
        <v>162.69999999999999</v>
      </c>
      <c r="D450">
        <v>150.69999999999999</v>
      </c>
      <c r="E450">
        <v>162.39999999999998</v>
      </c>
      <c r="F450">
        <v>162.39999999999998</v>
      </c>
      <c r="G450">
        <v>1229330</v>
      </c>
    </row>
    <row r="451" spans="1:7" x14ac:dyDescent="0.25">
      <c r="A451" s="1">
        <v>43809</v>
      </c>
      <c r="B451">
        <v>161.6</v>
      </c>
      <c r="C451">
        <v>167.7</v>
      </c>
      <c r="D451">
        <v>158</v>
      </c>
      <c r="E451">
        <v>162.69999999999999</v>
      </c>
      <c r="F451">
        <v>162.69999999999999</v>
      </c>
      <c r="G451">
        <v>1652310</v>
      </c>
    </row>
    <row r="452" spans="1:7" x14ac:dyDescent="0.25">
      <c r="A452" s="1">
        <v>43810</v>
      </c>
      <c r="B452">
        <v>160.49999</v>
      </c>
      <c r="C452">
        <v>162.00001</v>
      </c>
      <c r="D452">
        <v>155.80000000000001</v>
      </c>
      <c r="E452">
        <v>157.30000000000001</v>
      </c>
      <c r="F452">
        <v>157.30000000000001</v>
      </c>
      <c r="G452">
        <v>1041270</v>
      </c>
    </row>
    <row r="453" spans="1:7" x14ac:dyDescent="0.25">
      <c r="A453" s="1">
        <v>43811</v>
      </c>
      <c r="B453">
        <v>156.6</v>
      </c>
      <c r="C453">
        <v>158.19999999999999</v>
      </c>
      <c r="D453">
        <v>143.30000000000001</v>
      </c>
      <c r="E453">
        <v>144.5</v>
      </c>
      <c r="F453">
        <v>144.5</v>
      </c>
      <c r="G453">
        <v>2352230</v>
      </c>
    </row>
    <row r="454" spans="1:7" x14ac:dyDescent="0.25">
      <c r="A454" s="1">
        <v>43812</v>
      </c>
      <c r="B454">
        <v>145.6</v>
      </c>
      <c r="C454">
        <v>147.89999999999998</v>
      </c>
      <c r="D454">
        <v>134.19999999999999</v>
      </c>
      <c r="E454">
        <v>134.70000000000002</v>
      </c>
      <c r="F454">
        <v>134.70000000000002</v>
      </c>
      <c r="G454">
        <v>2858970</v>
      </c>
    </row>
    <row r="455" spans="1:7" x14ac:dyDescent="0.25">
      <c r="A455" s="1">
        <v>43815</v>
      </c>
      <c r="B455">
        <v>128.30000000000001</v>
      </c>
      <c r="C455">
        <v>130.29999999999998</v>
      </c>
      <c r="D455">
        <v>126.1</v>
      </c>
      <c r="E455">
        <v>130.19999999999999</v>
      </c>
      <c r="F455">
        <v>130.19999999999999</v>
      </c>
      <c r="G455">
        <v>1432340</v>
      </c>
    </row>
    <row r="456" spans="1:7" x14ac:dyDescent="0.25">
      <c r="A456" s="1">
        <v>43816</v>
      </c>
      <c r="B456">
        <v>128</v>
      </c>
      <c r="C456">
        <v>131.1</v>
      </c>
      <c r="D456">
        <v>127.2</v>
      </c>
      <c r="E456">
        <v>128.6</v>
      </c>
      <c r="F456">
        <v>128.6</v>
      </c>
      <c r="G456">
        <v>1188340</v>
      </c>
    </row>
    <row r="457" spans="1:7" x14ac:dyDescent="0.25">
      <c r="A457" s="1">
        <v>43817</v>
      </c>
      <c r="B457">
        <v>126.30000000000001</v>
      </c>
      <c r="C457">
        <v>130.9</v>
      </c>
      <c r="D457">
        <v>125.9</v>
      </c>
      <c r="E457">
        <v>130.9</v>
      </c>
      <c r="F457">
        <v>130.9</v>
      </c>
      <c r="G457">
        <v>1243020</v>
      </c>
    </row>
    <row r="458" spans="1:7" x14ac:dyDescent="0.25">
      <c r="A458" s="1">
        <v>43818</v>
      </c>
      <c r="B458">
        <v>129.9</v>
      </c>
      <c r="C458">
        <v>130.69999999999999</v>
      </c>
      <c r="D458">
        <v>125.60000000000001</v>
      </c>
      <c r="E458">
        <v>125.8</v>
      </c>
      <c r="F458">
        <v>125.8</v>
      </c>
      <c r="G458">
        <v>1047470</v>
      </c>
    </row>
    <row r="459" spans="1:7" x14ac:dyDescent="0.25">
      <c r="A459" s="1">
        <v>43819</v>
      </c>
      <c r="B459">
        <v>124.9</v>
      </c>
      <c r="C459">
        <v>128</v>
      </c>
      <c r="D459">
        <v>124.39999999999999</v>
      </c>
      <c r="E459">
        <v>128</v>
      </c>
      <c r="F459">
        <v>128</v>
      </c>
      <c r="G459">
        <v>1251560</v>
      </c>
    </row>
    <row r="460" spans="1:7" x14ac:dyDescent="0.25">
      <c r="A460" s="1">
        <v>43822</v>
      </c>
      <c r="B460">
        <v>127.2</v>
      </c>
      <c r="C460">
        <v>129.1</v>
      </c>
      <c r="D460">
        <v>127.10000000000001</v>
      </c>
      <c r="E460">
        <v>128.80000000000001</v>
      </c>
      <c r="F460">
        <v>128.80000000000001</v>
      </c>
      <c r="G460">
        <v>488520</v>
      </c>
    </row>
    <row r="461" spans="1:7" x14ac:dyDescent="0.25">
      <c r="A461" s="1">
        <v>43823</v>
      </c>
      <c r="B461">
        <v>127.8</v>
      </c>
      <c r="C461">
        <v>128.80000000000001</v>
      </c>
      <c r="D461">
        <v>126.19999999999999</v>
      </c>
      <c r="E461">
        <v>126.8</v>
      </c>
      <c r="F461">
        <v>126.8</v>
      </c>
      <c r="G461">
        <v>364300</v>
      </c>
    </row>
    <row r="462" spans="1:7" x14ac:dyDescent="0.25">
      <c r="A462" s="1">
        <v>43825</v>
      </c>
      <c r="B462">
        <v>125.1</v>
      </c>
      <c r="C462">
        <v>126.8</v>
      </c>
      <c r="D462">
        <v>125</v>
      </c>
      <c r="E462">
        <v>126.4</v>
      </c>
      <c r="F462">
        <v>126.4</v>
      </c>
      <c r="G462">
        <v>572050</v>
      </c>
    </row>
    <row r="463" spans="1:7" x14ac:dyDescent="0.25">
      <c r="A463" s="1">
        <v>43826</v>
      </c>
      <c r="B463">
        <v>125.60000000000001</v>
      </c>
      <c r="C463">
        <v>132.30000000000001</v>
      </c>
      <c r="D463">
        <v>125.39999999999999</v>
      </c>
      <c r="E463">
        <v>130.29999999999998</v>
      </c>
      <c r="F463">
        <v>130.29999999999998</v>
      </c>
      <c r="G463">
        <v>1062580</v>
      </c>
    </row>
    <row r="464" spans="1:7" x14ac:dyDescent="0.25">
      <c r="A464" s="1">
        <v>43829</v>
      </c>
      <c r="B464">
        <v>131.9</v>
      </c>
      <c r="C464">
        <v>139.80000000000001</v>
      </c>
      <c r="D464">
        <v>131.69999999999999</v>
      </c>
      <c r="E464">
        <v>137.4</v>
      </c>
      <c r="F464">
        <v>137.4</v>
      </c>
      <c r="G464">
        <v>1518430</v>
      </c>
    </row>
    <row r="465" spans="1:7" x14ac:dyDescent="0.25">
      <c r="A465" s="1">
        <v>43830</v>
      </c>
      <c r="B465">
        <v>139.70000000000002</v>
      </c>
      <c r="C465">
        <v>140.9</v>
      </c>
      <c r="D465">
        <v>128.19999999999999</v>
      </c>
      <c r="E465">
        <v>128.9</v>
      </c>
      <c r="F465">
        <v>128.9</v>
      </c>
      <c r="G465">
        <v>1406370</v>
      </c>
    </row>
    <row r="466" spans="1:7" x14ac:dyDescent="0.25">
      <c r="A466" s="1">
        <v>43832</v>
      </c>
      <c r="B466">
        <v>123.6</v>
      </c>
      <c r="C466">
        <v>127.69999999999999</v>
      </c>
      <c r="D466">
        <v>120.9</v>
      </c>
      <c r="E466">
        <v>121.30000000000001</v>
      </c>
      <c r="F466">
        <v>121.30000000000001</v>
      </c>
      <c r="G466">
        <v>1202480</v>
      </c>
    </row>
    <row r="467" spans="1:7" x14ac:dyDescent="0.25">
      <c r="A467" s="1">
        <v>43833</v>
      </c>
      <c r="B467">
        <v>135.5</v>
      </c>
      <c r="C467">
        <v>136.1</v>
      </c>
      <c r="D467">
        <v>126.5</v>
      </c>
      <c r="E467">
        <v>130.1</v>
      </c>
      <c r="F467">
        <v>130.1</v>
      </c>
      <c r="G467">
        <v>2307610</v>
      </c>
    </row>
    <row r="468" spans="1:7" x14ac:dyDescent="0.25">
      <c r="A468" s="1">
        <v>43836</v>
      </c>
      <c r="B468">
        <v>136.5</v>
      </c>
      <c r="C468">
        <v>137.10000000000002</v>
      </c>
      <c r="D468">
        <v>128</v>
      </c>
      <c r="E468">
        <v>128.19999999999999</v>
      </c>
      <c r="F468">
        <v>128.19999999999999</v>
      </c>
      <c r="G468">
        <v>1264970</v>
      </c>
    </row>
    <row r="469" spans="1:7" x14ac:dyDescent="0.25">
      <c r="A469" s="1">
        <v>43837</v>
      </c>
      <c r="B469">
        <v>129.1</v>
      </c>
      <c r="C469">
        <v>131.5</v>
      </c>
      <c r="D469">
        <v>125.19999999999999</v>
      </c>
      <c r="E469">
        <v>127.30000000000001</v>
      </c>
      <c r="F469">
        <v>127.30000000000001</v>
      </c>
      <c r="G469">
        <v>1201780</v>
      </c>
    </row>
    <row r="470" spans="1:7" x14ac:dyDescent="0.25">
      <c r="A470" s="1">
        <v>43838</v>
      </c>
      <c r="B470">
        <v>125.5</v>
      </c>
      <c r="C470">
        <v>126.89999999999999</v>
      </c>
      <c r="D470">
        <v>118.6</v>
      </c>
      <c r="E470">
        <v>123.69999999999999</v>
      </c>
      <c r="F470">
        <v>123.69999999999999</v>
      </c>
      <c r="G470">
        <v>2093270</v>
      </c>
    </row>
    <row r="471" spans="1:7" x14ac:dyDescent="0.25">
      <c r="A471" s="1">
        <v>43839</v>
      </c>
      <c r="B471">
        <v>118.69999999999999</v>
      </c>
      <c r="C471">
        <v>120.8</v>
      </c>
      <c r="D471">
        <v>116.6</v>
      </c>
      <c r="E471">
        <v>116.8</v>
      </c>
      <c r="F471">
        <v>116.8</v>
      </c>
      <c r="G471">
        <v>1325320</v>
      </c>
    </row>
    <row r="472" spans="1:7" x14ac:dyDescent="0.25">
      <c r="A472" s="1">
        <v>43840</v>
      </c>
      <c r="B472">
        <v>116.30000000000001</v>
      </c>
      <c r="C472">
        <v>117.89999999999999</v>
      </c>
      <c r="D472">
        <v>113.9</v>
      </c>
      <c r="E472">
        <v>115.9</v>
      </c>
      <c r="F472">
        <v>115.9</v>
      </c>
      <c r="G472">
        <v>1572390</v>
      </c>
    </row>
    <row r="473" spans="1:7" x14ac:dyDescent="0.25">
      <c r="A473" s="1">
        <v>43843</v>
      </c>
      <c r="B473">
        <v>114</v>
      </c>
      <c r="C473">
        <v>115.60000000000001</v>
      </c>
      <c r="D473">
        <v>111.1</v>
      </c>
      <c r="E473">
        <v>111.30000000000001</v>
      </c>
      <c r="F473">
        <v>111.30000000000001</v>
      </c>
      <c r="G473">
        <v>1059850</v>
      </c>
    </row>
    <row r="474" spans="1:7" x14ac:dyDescent="0.25">
      <c r="A474" s="1">
        <v>43844</v>
      </c>
      <c r="B474">
        <v>111.6</v>
      </c>
      <c r="C474">
        <v>113.10000000000001</v>
      </c>
      <c r="D474">
        <v>108.6</v>
      </c>
      <c r="E474">
        <v>110.3</v>
      </c>
      <c r="F474">
        <v>110.3</v>
      </c>
      <c r="G474">
        <v>1893040</v>
      </c>
    </row>
    <row r="475" spans="1:7" x14ac:dyDescent="0.25">
      <c r="A475" s="1">
        <v>43845</v>
      </c>
      <c r="B475">
        <v>110.1</v>
      </c>
      <c r="C475">
        <v>110.7</v>
      </c>
      <c r="D475">
        <v>108.4</v>
      </c>
      <c r="E475">
        <v>109.7</v>
      </c>
      <c r="F475">
        <v>109.7</v>
      </c>
      <c r="G475">
        <v>1384230</v>
      </c>
    </row>
    <row r="476" spans="1:7" x14ac:dyDescent="0.25">
      <c r="A476" s="1">
        <v>43846</v>
      </c>
      <c r="B476">
        <v>107.30000000000001</v>
      </c>
      <c r="C476">
        <v>107.6</v>
      </c>
      <c r="D476">
        <v>105.19999999999999</v>
      </c>
      <c r="E476">
        <v>105.8</v>
      </c>
      <c r="F476">
        <v>105.8</v>
      </c>
      <c r="G476">
        <v>1244640</v>
      </c>
    </row>
    <row r="477" spans="1:7" x14ac:dyDescent="0.25">
      <c r="A477" s="1">
        <v>43847</v>
      </c>
      <c r="B477">
        <v>105.60000000000001</v>
      </c>
      <c r="C477">
        <v>109.1</v>
      </c>
      <c r="D477">
        <v>105.39999999999999</v>
      </c>
      <c r="E477">
        <v>106.19999999999999</v>
      </c>
      <c r="F477">
        <v>106.19999999999999</v>
      </c>
      <c r="G477">
        <v>1294930</v>
      </c>
    </row>
    <row r="478" spans="1:7" x14ac:dyDescent="0.25">
      <c r="A478" s="1">
        <v>43851</v>
      </c>
      <c r="B478">
        <v>108.2</v>
      </c>
      <c r="C478">
        <v>108.4</v>
      </c>
      <c r="D478">
        <v>104</v>
      </c>
      <c r="E478">
        <v>107.4</v>
      </c>
      <c r="F478">
        <v>107.4</v>
      </c>
      <c r="G478">
        <v>1644590</v>
      </c>
    </row>
    <row r="479" spans="1:7" x14ac:dyDescent="0.25">
      <c r="A479" s="1">
        <v>43852</v>
      </c>
      <c r="B479">
        <v>104.5</v>
      </c>
      <c r="C479">
        <v>108.6</v>
      </c>
      <c r="D479">
        <v>104.39999999999999</v>
      </c>
      <c r="E479">
        <v>108.3</v>
      </c>
      <c r="F479">
        <v>108.3</v>
      </c>
      <c r="G479">
        <v>1394110</v>
      </c>
    </row>
    <row r="480" spans="1:7" x14ac:dyDescent="0.25">
      <c r="A480" s="1">
        <v>43853</v>
      </c>
      <c r="B480">
        <v>110.9</v>
      </c>
      <c r="C480">
        <v>113.80000000000001</v>
      </c>
      <c r="D480">
        <v>107.5</v>
      </c>
      <c r="E480">
        <v>107.6</v>
      </c>
      <c r="F480">
        <v>107.6</v>
      </c>
      <c r="G480">
        <v>1744260</v>
      </c>
    </row>
    <row r="481" spans="1:7" x14ac:dyDescent="0.25">
      <c r="A481" s="1">
        <v>43854</v>
      </c>
      <c r="B481">
        <v>105.5</v>
      </c>
      <c r="C481">
        <v>120.60000000000001</v>
      </c>
      <c r="D481">
        <v>104.9</v>
      </c>
      <c r="E481">
        <v>117.2</v>
      </c>
      <c r="F481">
        <v>117.2</v>
      </c>
      <c r="G481">
        <v>3909550</v>
      </c>
    </row>
    <row r="482" spans="1:7" x14ac:dyDescent="0.25">
      <c r="A482" s="1">
        <v>43857</v>
      </c>
      <c r="B482">
        <v>132.30000000000001</v>
      </c>
      <c r="C482">
        <v>135.5</v>
      </c>
      <c r="D482">
        <v>127.89999999999999</v>
      </c>
      <c r="E482">
        <v>135.5</v>
      </c>
      <c r="F482">
        <v>135.5</v>
      </c>
      <c r="G482">
        <v>4166520</v>
      </c>
    </row>
    <row r="483" spans="1:7" x14ac:dyDescent="0.25">
      <c r="A483" s="1">
        <v>43858</v>
      </c>
      <c r="B483">
        <v>130.6</v>
      </c>
      <c r="C483">
        <v>131.9</v>
      </c>
      <c r="D483">
        <v>122.69999999999999</v>
      </c>
      <c r="E483">
        <v>123.80000000000001</v>
      </c>
      <c r="F483">
        <v>123.80000000000001</v>
      </c>
      <c r="G483">
        <v>2453080</v>
      </c>
    </row>
    <row r="484" spans="1:7" x14ac:dyDescent="0.25">
      <c r="A484" s="1">
        <v>43859</v>
      </c>
      <c r="B484">
        <v>120.39999999999999</v>
      </c>
      <c r="C484">
        <v>127</v>
      </c>
      <c r="D484">
        <v>118.80000000000001</v>
      </c>
      <c r="E484">
        <v>124</v>
      </c>
      <c r="F484">
        <v>124</v>
      </c>
      <c r="G484">
        <v>1783330</v>
      </c>
    </row>
    <row r="485" spans="1:7" x14ac:dyDescent="0.25">
      <c r="A485" s="1">
        <v>43860</v>
      </c>
      <c r="B485">
        <v>131.30000000000001</v>
      </c>
      <c r="C485">
        <v>135.19999999999999</v>
      </c>
      <c r="D485">
        <v>120.9</v>
      </c>
      <c r="E485">
        <v>121</v>
      </c>
      <c r="F485">
        <v>121</v>
      </c>
      <c r="G485">
        <v>3464020</v>
      </c>
    </row>
    <row r="486" spans="1:7" x14ac:dyDescent="0.25">
      <c r="A486" s="1">
        <v>43861</v>
      </c>
      <c r="B486">
        <v>125.5</v>
      </c>
      <c r="C486">
        <v>146.9</v>
      </c>
      <c r="D486">
        <v>124.7</v>
      </c>
      <c r="E486">
        <v>141</v>
      </c>
      <c r="F486">
        <v>141</v>
      </c>
      <c r="G486">
        <v>4643910</v>
      </c>
    </row>
    <row r="487" spans="1:7" x14ac:dyDescent="0.25">
      <c r="A487" s="1">
        <v>43864</v>
      </c>
      <c r="B487">
        <v>135.5</v>
      </c>
      <c r="C487">
        <v>138.4</v>
      </c>
      <c r="D487">
        <v>128.30000000000001</v>
      </c>
      <c r="E487">
        <v>134</v>
      </c>
      <c r="F487">
        <v>134</v>
      </c>
      <c r="G487">
        <v>2084610</v>
      </c>
    </row>
    <row r="488" spans="1:7" x14ac:dyDescent="0.25">
      <c r="A488" s="1">
        <v>43865</v>
      </c>
      <c r="B488">
        <v>124.7</v>
      </c>
      <c r="C488">
        <v>125.5</v>
      </c>
      <c r="D488">
        <v>120.19999999999999</v>
      </c>
      <c r="E488">
        <v>123.10000000000001</v>
      </c>
      <c r="F488">
        <v>123.10000000000001</v>
      </c>
      <c r="G488">
        <v>1764160</v>
      </c>
    </row>
    <row r="489" spans="1:7" x14ac:dyDescent="0.25">
      <c r="A489" s="1">
        <v>43866</v>
      </c>
      <c r="B489">
        <v>116.4</v>
      </c>
      <c r="C489">
        <v>121.8</v>
      </c>
      <c r="D489">
        <v>115.5</v>
      </c>
      <c r="E489">
        <v>115.9</v>
      </c>
      <c r="F489">
        <v>115.9</v>
      </c>
      <c r="G489">
        <v>1236790</v>
      </c>
    </row>
    <row r="490" spans="1:7" x14ac:dyDescent="0.25">
      <c r="A490" s="1">
        <v>43867</v>
      </c>
      <c r="B490">
        <v>113.9</v>
      </c>
      <c r="C490">
        <v>117.4</v>
      </c>
      <c r="D490">
        <v>112.89999999999999</v>
      </c>
      <c r="E490">
        <v>113.9</v>
      </c>
      <c r="F490">
        <v>113.9</v>
      </c>
      <c r="G490">
        <v>1196810</v>
      </c>
    </row>
    <row r="491" spans="1:7" x14ac:dyDescent="0.25">
      <c r="A491" s="1">
        <v>43868</v>
      </c>
      <c r="B491">
        <v>118</v>
      </c>
      <c r="C491">
        <v>120.8</v>
      </c>
      <c r="D491">
        <v>114.60000000000001</v>
      </c>
      <c r="E491">
        <v>116.19999999999999</v>
      </c>
      <c r="F491">
        <v>116.19999999999999</v>
      </c>
      <c r="G491">
        <v>1858610</v>
      </c>
    </row>
    <row r="492" spans="1:7" x14ac:dyDescent="0.25">
      <c r="A492" s="1">
        <v>43871</v>
      </c>
      <c r="B492">
        <v>118.6</v>
      </c>
      <c r="C492">
        <v>118.80000000000001</v>
      </c>
      <c r="D492">
        <v>113.3</v>
      </c>
      <c r="E492">
        <v>114.3</v>
      </c>
      <c r="F492">
        <v>114.3</v>
      </c>
      <c r="G492">
        <v>1050060</v>
      </c>
    </row>
    <row r="493" spans="1:7" x14ac:dyDescent="0.25">
      <c r="A493" s="1">
        <v>43872</v>
      </c>
      <c r="B493">
        <v>111.19999999999999</v>
      </c>
      <c r="C493">
        <v>114.80000000000001</v>
      </c>
      <c r="D493">
        <v>110.3</v>
      </c>
      <c r="E493">
        <v>114.5</v>
      </c>
      <c r="F493">
        <v>114.5</v>
      </c>
      <c r="G493">
        <v>1322070</v>
      </c>
    </row>
    <row r="494" spans="1:7" x14ac:dyDescent="0.25">
      <c r="A494" s="1">
        <v>43873</v>
      </c>
      <c r="B494">
        <v>110.9</v>
      </c>
      <c r="C494">
        <v>112</v>
      </c>
      <c r="D494">
        <v>105.3</v>
      </c>
      <c r="E494">
        <v>105.9</v>
      </c>
      <c r="F494">
        <v>105.9</v>
      </c>
      <c r="G494">
        <v>1657940</v>
      </c>
    </row>
    <row r="495" spans="1:7" x14ac:dyDescent="0.25">
      <c r="A495" s="1">
        <v>43874</v>
      </c>
      <c r="B495">
        <v>111</v>
      </c>
      <c r="C495">
        <v>112</v>
      </c>
      <c r="D495">
        <v>107</v>
      </c>
      <c r="E495">
        <v>109</v>
      </c>
      <c r="F495">
        <v>109</v>
      </c>
      <c r="G495">
        <v>1514470</v>
      </c>
    </row>
    <row r="496" spans="1:7" x14ac:dyDescent="0.25">
      <c r="A496" s="1">
        <v>43875</v>
      </c>
      <c r="B496">
        <v>107.30000000000001</v>
      </c>
      <c r="C496">
        <v>110.39999999999999</v>
      </c>
      <c r="D496">
        <v>106.4</v>
      </c>
      <c r="E496">
        <v>106.89999999999999</v>
      </c>
      <c r="F496">
        <v>106.89999999999999</v>
      </c>
      <c r="G496">
        <v>1299150</v>
      </c>
    </row>
    <row r="497" spans="1:7" x14ac:dyDescent="0.25">
      <c r="A497" s="1">
        <v>43879</v>
      </c>
      <c r="B497">
        <v>109.39999999999999</v>
      </c>
      <c r="C497">
        <v>112.8</v>
      </c>
      <c r="D497">
        <v>107.5</v>
      </c>
      <c r="E497">
        <v>109.60000000000001</v>
      </c>
      <c r="F497">
        <v>109.60000000000001</v>
      </c>
      <c r="G497">
        <v>1563640</v>
      </c>
    </row>
    <row r="498" spans="1:7" x14ac:dyDescent="0.25">
      <c r="A498" s="1">
        <v>43880</v>
      </c>
      <c r="B498">
        <v>106.4</v>
      </c>
      <c r="C498">
        <v>108.4</v>
      </c>
      <c r="D498">
        <v>105.5</v>
      </c>
      <c r="E498">
        <v>107.2</v>
      </c>
      <c r="F498">
        <v>107.2</v>
      </c>
      <c r="G498">
        <v>894510</v>
      </c>
    </row>
    <row r="499" spans="1:7" x14ac:dyDescent="0.25">
      <c r="A499" s="1">
        <v>43881</v>
      </c>
      <c r="B499">
        <v>107.89999999999999</v>
      </c>
      <c r="C499">
        <v>118.3</v>
      </c>
      <c r="D499">
        <v>106.6</v>
      </c>
      <c r="E499">
        <v>112.69999999999999</v>
      </c>
      <c r="F499">
        <v>112.69999999999999</v>
      </c>
      <c r="G499">
        <v>2982860</v>
      </c>
    </row>
    <row r="500" spans="1:7" x14ac:dyDescent="0.25">
      <c r="A500" s="1">
        <v>43882</v>
      </c>
      <c r="B500">
        <v>118.2</v>
      </c>
      <c r="C500">
        <v>128</v>
      </c>
      <c r="D500">
        <v>116.7</v>
      </c>
      <c r="E500">
        <v>123.4</v>
      </c>
      <c r="F500">
        <v>123.4</v>
      </c>
      <c r="G500">
        <v>3582340</v>
      </c>
    </row>
    <row r="501" spans="1:7" x14ac:dyDescent="0.25">
      <c r="A501" s="1">
        <v>43885</v>
      </c>
      <c r="B501">
        <v>151.19999999999999</v>
      </c>
      <c r="C501">
        <v>158.5</v>
      </c>
      <c r="D501">
        <v>141.30000000000001</v>
      </c>
      <c r="E501">
        <v>157.20000000000002</v>
      </c>
      <c r="F501">
        <v>157.20000000000002</v>
      </c>
      <c r="G501">
        <v>5336780</v>
      </c>
    </row>
    <row r="502" spans="1:7" x14ac:dyDescent="0.25">
      <c r="A502" s="1">
        <v>43886</v>
      </c>
      <c r="B502">
        <v>149.30000000000001</v>
      </c>
      <c r="C502">
        <v>187.00001</v>
      </c>
      <c r="D502">
        <v>148.1</v>
      </c>
      <c r="E502">
        <v>179.40000999999998</v>
      </c>
      <c r="F502">
        <v>179.40000999999998</v>
      </c>
      <c r="G502">
        <v>6092920</v>
      </c>
    </row>
    <row r="503" spans="1:7" x14ac:dyDescent="0.25">
      <c r="A503" s="1">
        <v>43887</v>
      </c>
      <c r="B503">
        <v>171.70000000000002</v>
      </c>
      <c r="C503">
        <v>184.3</v>
      </c>
      <c r="D503">
        <v>162.60000000000002</v>
      </c>
      <c r="E503">
        <v>174.20000000000002</v>
      </c>
      <c r="F503">
        <v>174.20000000000002</v>
      </c>
      <c r="G503">
        <v>5033290</v>
      </c>
    </row>
    <row r="504" spans="1:7" x14ac:dyDescent="0.25">
      <c r="A504" s="1">
        <v>43888</v>
      </c>
      <c r="B504">
        <v>197.99999</v>
      </c>
      <c r="C504">
        <v>217.09998999999999</v>
      </c>
      <c r="D504">
        <v>190.79999999999998</v>
      </c>
      <c r="E504">
        <v>217.09998999999999</v>
      </c>
      <c r="F504">
        <v>217.09998999999999</v>
      </c>
      <c r="G504">
        <v>7729980</v>
      </c>
    </row>
    <row r="505" spans="1:7" x14ac:dyDescent="0.25">
      <c r="A505" s="1">
        <v>43889</v>
      </c>
      <c r="B505">
        <v>254.20000000000002</v>
      </c>
      <c r="C505">
        <v>261.70000000000005</v>
      </c>
      <c r="D505">
        <v>221</v>
      </c>
      <c r="E505">
        <v>229.20000000000002</v>
      </c>
      <c r="F505">
        <v>229.20000000000002</v>
      </c>
      <c r="G505">
        <v>5594800</v>
      </c>
    </row>
    <row r="506" spans="1:7" x14ac:dyDescent="0.25">
      <c r="A506" s="1">
        <v>43892</v>
      </c>
      <c r="B506">
        <v>221.90000999999998</v>
      </c>
      <c r="C506">
        <v>241</v>
      </c>
      <c r="D506">
        <v>216</v>
      </c>
      <c r="E506">
        <v>216.90000999999998</v>
      </c>
      <c r="F506">
        <v>216.90000999999998</v>
      </c>
      <c r="G506">
        <v>4987920</v>
      </c>
    </row>
    <row r="507" spans="1:7" x14ac:dyDescent="0.25">
      <c r="A507" s="1">
        <v>43893</v>
      </c>
      <c r="B507">
        <v>217.3</v>
      </c>
      <c r="C507">
        <v>262.7</v>
      </c>
      <c r="D507">
        <v>203.60001</v>
      </c>
      <c r="E507">
        <v>254.89999999999998</v>
      </c>
      <c r="F507">
        <v>254.89999999999998</v>
      </c>
      <c r="G507">
        <v>6538720</v>
      </c>
    </row>
    <row r="508" spans="1:7" x14ac:dyDescent="0.25">
      <c r="A508" s="1">
        <v>43894</v>
      </c>
      <c r="B508">
        <v>237.00001</v>
      </c>
      <c r="C508">
        <v>251.10001</v>
      </c>
      <c r="D508">
        <v>227.00001</v>
      </c>
      <c r="E508">
        <v>232.5</v>
      </c>
      <c r="F508">
        <v>232.5</v>
      </c>
      <c r="G508">
        <v>2814650</v>
      </c>
    </row>
    <row r="509" spans="1:7" x14ac:dyDescent="0.25">
      <c r="A509" s="1">
        <v>43895</v>
      </c>
      <c r="B509">
        <v>263.89999</v>
      </c>
      <c r="C509">
        <v>301.8</v>
      </c>
      <c r="D509">
        <v>255.9</v>
      </c>
      <c r="E509">
        <v>287.09998999999999</v>
      </c>
      <c r="F509">
        <v>287.09998999999999</v>
      </c>
      <c r="G509">
        <v>2972730</v>
      </c>
    </row>
    <row r="510" spans="1:7" x14ac:dyDescent="0.25">
      <c r="A510" s="1">
        <v>43896</v>
      </c>
      <c r="B510">
        <v>366.8</v>
      </c>
      <c r="C510">
        <v>383.10001</v>
      </c>
      <c r="D510">
        <v>327.79998999999998</v>
      </c>
      <c r="E510">
        <v>334.50000999999997</v>
      </c>
      <c r="F510">
        <v>334.50000999999997</v>
      </c>
      <c r="G510">
        <v>4999710</v>
      </c>
    </row>
    <row r="511" spans="1:7" x14ac:dyDescent="0.25">
      <c r="A511" s="1">
        <v>43899</v>
      </c>
      <c r="B511">
        <v>520.40000999999995</v>
      </c>
      <c r="C511">
        <v>529.00001999999995</v>
      </c>
      <c r="D511">
        <v>428.49997999999999</v>
      </c>
      <c r="E511">
        <v>457.70000000000005</v>
      </c>
      <c r="F511">
        <v>457.70000000000005</v>
      </c>
      <c r="G511">
        <v>2575320</v>
      </c>
    </row>
    <row r="512" spans="1:7" x14ac:dyDescent="0.25">
      <c r="A512" s="1">
        <v>43900</v>
      </c>
      <c r="B512">
        <v>389.19997999999998</v>
      </c>
      <c r="C512">
        <v>463.2</v>
      </c>
      <c r="D512">
        <v>382.99999000000003</v>
      </c>
      <c r="E512">
        <v>404.50000999999997</v>
      </c>
      <c r="F512">
        <v>404.50000999999997</v>
      </c>
      <c r="G512">
        <v>2750550</v>
      </c>
    </row>
    <row r="513" spans="1:7" x14ac:dyDescent="0.25">
      <c r="A513" s="1">
        <v>43901</v>
      </c>
      <c r="B513">
        <v>455.60001</v>
      </c>
      <c r="C513">
        <v>503.2</v>
      </c>
      <c r="D513">
        <v>447.40001999999998</v>
      </c>
      <c r="E513">
        <v>482.20001000000002</v>
      </c>
      <c r="F513">
        <v>482.20001000000002</v>
      </c>
      <c r="G513">
        <v>2548680</v>
      </c>
    </row>
    <row r="514" spans="1:7" x14ac:dyDescent="0.25">
      <c r="A514" s="1">
        <v>43902</v>
      </c>
      <c r="B514">
        <v>612.00000999999997</v>
      </c>
      <c r="C514">
        <v>680</v>
      </c>
      <c r="D514">
        <v>542.40001999999993</v>
      </c>
      <c r="E514">
        <v>650.19997000000001</v>
      </c>
      <c r="F514">
        <v>650.19997000000001</v>
      </c>
      <c r="G514">
        <v>3206170</v>
      </c>
    </row>
    <row r="515" spans="1:7" x14ac:dyDescent="0.25">
      <c r="A515" s="1">
        <v>43903</v>
      </c>
      <c r="B515">
        <v>550</v>
      </c>
      <c r="C515">
        <v>698.00003000000004</v>
      </c>
      <c r="D515">
        <v>546.79999999999995</v>
      </c>
      <c r="E515">
        <v>572.40001999999993</v>
      </c>
      <c r="F515">
        <v>572.40001999999993</v>
      </c>
      <c r="G515">
        <v>2802840</v>
      </c>
    </row>
    <row r="516" spans="1:7" x14ac:dyDescent="0.25">
      <c r="A516" s="1">
        <v>43906</v>
      </c>
      <c r="B516">
        <v>790</v>
      </c>
      <c r="C516">
        <v>945</v>
      </c>
      <c r="D516">
        <v>736.99996999999996</v>
      </c>
      <c r="E516">
        <v>901.39999</v>
      </c>
      <c r="F516">
        <v>901.39999</v>
      </c>
      <c r="G516">
        <v>1999080</v>
      </c>
    </row>
    <row r="517" spans="1:7" x14ac:dyDescent="0.25">
      <c r="A517" s="1">
        <v>43907</v>
      </c>
      <c r="B517">
        <v>850</v>
      </c>
      <c r="C517">
        <v>968.00003000000004</v>
      </c>
      <c r="D517">
        <v>780</v>
      </c>
      <c r="E517">
        <v>872.30002999999999</v>
      </c>
      <c r="F517">
        <v>872.30002999999999</v>
      </c>
      <c r="G517">
        <v>2116620</v>
      </c>
    </row>
    <row r="518" spans="1:7" x14ac:dyDescent="0.25">
      <c r="A518" s="1">
        <v>43908</v>
      </c>
      <c r="B518">
        <v>1045.6999999999998</v>
      </c>
      <c r="C518">
        <v>1350</v>
      </c>
      <c r="D518">
        <v>953.3000199999999</v>
      </c>
      <c r="E518">
        <v>1106.29997</v>
      </c>
      <c r="F518">
        <v>1106.29997</v>
      </c>
      <c r="G518">
        <v>2093680</v>
      </c>
    </row>
    <row r="519" spans="1:7" x14ac:dyDescent="0.25">
      <c r="A519" s="1">
        <v>43909</v>
      </c>
      <c r="B519">
        <v>1212.0999899999999</v>
      </c>
      <c r="C519">
        <v>1302.2999600000001</v>
      </c>
      <c r="D519">
        <v>798.19999999999993</v>
      </c>
      <c r="E519">
        <v>940.89995999999996</v>
      </c>
      <c r="F519">
        <v>940.89995999999996</v>
      </c>
      <c r="G519">
        <v>2172830</v>
      </c>
    </row>
    <row r="520" spans="1:7" x14ac:dyDescent="0.25">
      <c r="A520" s="1">
        <v>43910</v>
      </c>
      <c r="B520">
        <v>878.79997000000003</v>
      </c>
      <c r="C520">
        <v>971.29997000000003</v>
      </c>
      <c r="D520">
        <v>723.3000199999999</v>
      </c>
      <c r="E520">
        <v>911.10001</v>
      </c>
      <c r="F520">
        <v>911.10001</v>
      </c>
      <c r="G520">
        <v>1789630</v>
      </c>
    </row>
    <row r="521" spans="1:7" x14ac:dyDescent="0.25">
      <c r="A521" s="1">
        <v>43913</v>
      </c>
      <c r="B521">
        <v>830</v>
      </c>
      <c r="C521">
        <v>884.89998000000003</v>
      </c>
      <c r="D521">
        <v>655.8000199999999</v>
      </c>
      <c r="E521">
        <v>699.30000000000007</v>
      </c>
      <c r="F521">
        <v>699.30000000000007</v>
      </c>
      <c r="G521">
        <v>1361480</v>
      </c>
    </row>
    <row r="522" spans="1:7" x14ac:dyDescent="0.25">
      <c r="A522" s="1">
        <v>43914</v>
      </c>
      <c r="B522">
        <v>505.90000000000003</v>
      </c>
      <c r="C522">
        <v>624.70001000000002</v>
      </c>
      <c r="D522">
        <v>460.90000000000003</v>
      </c>
      <c r="E522">
        <v>604.00001999999995</v>
      </c>
      <c r="F522">
        <v>604.00001999999995</v>
      </c>
      <c r="G522">
        <v>1376930</v>
      </c>
    </row>
    <row r="523" spans="1:7" x14ac:dyDescent="0.25">
      <c r="A523" s="1">
        <v>43915</v>
      </c>
      <c r="B523">
        <v>630</v>
      </c>
      <c r="C523">
        <v>720.19997000000001</v>
      </c>
      <c r="D523">
        <v>622.99999000000003</v>
      </c>
      <c r="E523">
        <v>680</v>
      </c>
      <c r="F523">
        <v>680</v>
      </c>
      <c r="G523">
        <v>1137010</v>
      </c>
    </row>
    <row r="524" spans="1:7" x14ac:dyDescent="0.25">
      <c r="A524" s="1">
        <v>43916</v>
      </c>
      <c r="B524">
        <v>650.59997999999996</v>
      </c>
      <c r="C524">
        <v>662.30002999999999</v>
      </c>
      <c r="D524">
        <v>580</v>
      </c>
      <c r="E524">
        <v>591.79999999999995</v>
      </c>
      <c r="F524">
        <v>591.79999999999995</v>
      </c>
      <c r="G524">
        <v>1010430</v>
      </c>
    </row>
    <row r="525" spans="1:7" x14ac:dyDescent="0.25">
      <c r="A525" s="1">
        <v>43917</v>
      </c>
      <c r="B525">
        <v>667.20001000000002</v>
      </c>
      <c r="C525">
        <v>676.29997000000003</v>
      </c>
      <c r="D525">
        <v>632.29999999999995</v>
      </c>
      <c r="E525">
        <v>667.69997000000001</v>
      </c>
      <c r="F525">
        <v>667.69997000000001</v>
      </c>
      <c r="G525">
        <v>1022140</v>
      </c>
    </row>
    <row r="526" spans="1:7" x14ac:dyDescent="0.25">
      <c r="A526" s="1">
        <v>43920</v>
      </c>
      <c r="B526">
        <v>665.19997000000001</v>
      </c>
      <c r="C526">
        <v>698.3000199999999</v>
      </c>
      <c r="D526">
        <v>632.29999999999995</v>
      </c>
      <c r="E526">
        <v>634.19997999999998</v>
      </c>
      <c r="F526">
        <v>634.19997999999998</v>
      </c>
      <c r="G526">
        <v>1259730</v>
      </c>
    </row>
    <row r="527" spans="1:7" x14ac:dyDescent="0.25">
      <c r="A527" s="1">
        <v>43921</v>
      </c>
      <c r="B527">
        <v>639.00001999999995</v>
      </c>
      <c r="C527">
        <v>644.59998999999993</v>
      </c>
      <c r="D527">
        <v>570.70000000000005</v>
      </c>
      <c r="E527">
        <v>585.60001</v>
      </c>
      <c r="F527">
        <v>585.60001</v>
      </c>
      <c r="G527">
        <v>1272520</v>
      </c>
    </row>
    <row r="528" spans="1:7" x14ac:dyDescent="0.25">
      <c r="A528" s="1">
        <v>43922</v>
      </c>
      <c r="B528">
        <v>645</v>
      </c>
      <c r="C528">
        <v>674.00001999999995</v>
      </c>
      <c r="D528">
        <v>601.59999999999991</v>
      </c>
      <c r="E528">
        <v>659.30000000000007</v>
      </c>
      <c r="F528">
        <v>659.30000000000007</v>
      </c>
      <c r="G528">
        <v>918620</v>
      </c>
    </row>
    <row r="529" spans="1:7" x14ac:dyDescent="0.25">
      <c r="A529" s="1">
        <v>43923</v>
      </c>
      <c r="B529">
        <v>646.99996999999996</v>
      </c>
      <c r="C529">
        <v>664.1999800000001</v>
      </c>
      <c r="D529">
        <v>601.10001</v>
      </c>
      <c r="E529">
        <v>604.09999999999991</v>
      </c>
      <c r="F529">
        <v>604.09999999999991</v>
      </c>
      <c r="G529">
        <v>1155760</v>
      </c>
    </row>
    <row r="530" spans="1:7" x14ac:dyDescent="0.25">
      <c r="A530" s="1">
        <v>43924</v>
      </c>
      <c r="B530">
        <v>596.79999999999995</v>
      </c>
      <c r="C530">
        <v>612.99999000000003</v>
      </c>
      <c r="D530">
        <v>558.60001</v>
      </c>
      <c r="E530">
        <v>565.90000000000009</v>
      </c>
      <c r="F530">
        <v>565.90000000000009</v>
      </c>
      <c r="G530">
        <v>1351510</v>
      </c>
    </row>
    <row r="531" spans="1:7" x14ac:dyDescent="0.25">
      <c r="A531" s="1">
        <v>43927</v>
      </c>
      <c r="B531">
        <v>507.29999999999995</v>
      </c>
      <c r="C531">
        <v>522.79998999999998</v>
      </c>
      <c r="D531">
        <v>493.49997999999999</v>
      </c>
      <c r="E531">
        <v>505.99997999999999</v>
      </c>
      <c r="F531">
        <v>505.99997999999999</v>
      </c>
      <c r="G531">
        <v>800610</v>
      </c>
    </row>
    <row r="532" spans="1:7" x14ac:dyDescent="0.25">
      <c r="A532" s="1">
        <v>43928</v>
      </c>
      <c r="B532">
        <v>484.39999</v>
      </c>
      <c r="C532">
        <v>532.70000000000005</v>
      </c>
      <c r="D532">
        <v>480.90000000000003</v>
      </c>
      <c r="E532">
        <v>527.00000999999997</v>
      </c>
      <c r="F532">
        <v>527.00000999999997</v>
      </c>
      <c r="G532">
        <v>1199320</v>
      </c>
    </row>
    <row r="533" spans="1:7" x14ac:dyDescent="0.25">
      <c r="A533" s="1">
        <v>43929</v>
      </c>
      <c r="B533">
        <v>519.59999000000005</v>
      </c>
      <c r="C533">
        <v>533.80001000000004</v>
      </c>
      <c r="D533">
        <v>500.7</v>
      </c>
      <c r="E533">
        <v>509.59999000000005</v>
      </c>
      <c r="F533">
        <v>509.59999000000005</v>
      </c>
      <c r="G533">
        <v>1156170</v>
      </c>
    </row>
    <row r="534" spans="1:7" x14ac:dyDescent="0.25">
      <c r="A534" s="1">
        <v>43930</v>
      </c>
      <c r="B534">
        <v>505.99997999999999</v>
      </c>
      <c r="C534">
        <v>518.20000000000005</v>
      </c>
      <c r="D534">
        <v>490.80002000000002</v>
      </c>
      <c r="E534">
        <v>494.70001000000002</v>
      </c>
      <c r="F534">
        <v>494.70001000000002</v>
      </c>
      <c r="G534">
        <v>1507500</v>
      </c>
    </row>
    <row r="535" spans="1:7" x14ac:dyDescent="0.25">
      <c r="A535" s="1">
        <v>43934</v>
      </c>
      <c r="B535">
        <v>490.09998000000002</v>
      </c>
      <c r="C535">
        <v>509.00002000000001</v>
      </c>
      <c r="D535">
        <v>477.5</v>
      </c>
      <c r="E535">
        <v>477.99999000000003</v>
      </c>
      <c r="F535">
        <v>477.99999000000003</v>
      </c>
      <c r="G535">
        <v>1017480</v>
      </c>
    </row>
    <row r="536" spans="1:7" x14ac:dyDescent="0.25">
      <c r="A536" s="1">
        <v>43935</v>
      </c>
      <c r="B536">
        <v>437.70000000000005</v>
      </c>
      <c r="C536">
        <v>442.09999000000005</v>
      </c>
      <c r="D536">
        <v>413.80000999999999</v>
      </c>
      <c r="E536">
        <v>420.99997999999999</v>
      </c>
      <c r="F536">
        <v>420.99997999999999</v>
      </c>
      <c r="G536">
        <v>704710</v>
      </c>
    </row>
    <row r="537" spans="1:7" x14ac:dyDescent="0.25">
      <c r="A537" s="1">
        <v>43936</v>
      </c>
      <c r="B537">
        <v>462.99999000000003</v>
      </c>
      <c r="C537">
        <v>487.79998999999998</v>
      </c>
      <c r="D537">
        <v>452.40001999999998</v>
      </c>
      <c r="E537">
        <v>472.20001000000002</v>
      </c>
      <c r="F537">
        <v>472.20001000000002</v>
      </c>
      <c r="G537">
        <v>821420</v>
      </c>
    </row>
    <row r="538" spans="1:7" x14ac:dyDescent="0.25">
      <c r="A538" s="1">
        <v>43937</v>
      </c>
      <c r="B538">
        <v>475.99997999999999</v>
      </c>
      <c r="C538">
        <v>497.40001999999998</v>
      </c>
      <c r="D538">
        <v>469.3</v>
      </c>
      <c r="E538">
        <v>475.29998999999998</v>
      </c>
      <c r="F538">
        <v>475.29998999999998</v>
      </c>
      <c r="G538">
        <v>1010080</v>
      </c>
    </row>
    <row r="539" spans="1:7" x14ac:dyDescent="0.25">
      <c r="A539" s="1">
        <v>43938</v>
      </c>
      <c r="B539">
        <v>447.99999000000003</v>
      </c>
      <c r="C539">
        <v>470.7</v>
      </c>
      <c r="D539">
        <v>442.59998000000002</v>
      </c>
      <c r="E539">
        <v>446.50002000000001</v>
      </c>
      <c r="F539">
        <v>446.50002000000001</v>
      </c>
      <c r="G539">
        <v>1056720</v>
      </c>
    </row>
    <row r="540" spans="1:7" x14ac:dyDescent="0.25">
      <c r="A540" s="1">
        <v>43941</v>
      </c>
      <c r="B540">
        <v>481.8</v>
      </c>
      <c r="C540">
        <v>513.69998999999996</v>
      </c>
      <c r="D540">
        <v>465</v>
      </c>
      <c r="E540">
        <v>512.59998000000007</v>
      </c>
      <c r="F540">
        <v>512.59998000000007</v>
      </c>
      <c r="G540">
        <v>907750</v>
      </c>
    </row>
    <row r="541" spans="1:7" x14ac:dyDescent="0.25">
      <c r="A541" s="1">
        <v>43942</v>
      </c>
      <c r="B541">
        <v>567.00000999999997</v>
      </c>
      <c r="C541">
        <v>606.50001999999995</v>
      </c>
      <c r="D541">
        <v>562.70000000000005</v>
      </c>
      <c r="E541">
        <v>574.39999</v>
      </c>
      <c r="F541">
        <v>574.39999</v>
      </c>
      <c r="G541">
        <v>1027360</v>
      </c>
    </row>
    <row r="542" spans="1:7" x14ac:dyDescent="0.25">
      <c r="A542" s="1">
        <v>43943</v>
      </c>
      <c r="B542">
        <v>545.70000000000005</v>
      </c>
      <c r="C542">
        <v>559.00001999999995</v>
      </c>
      <c r="D542">
        <v>524.70001000000002</v>
      </c>
      <c r="E542">
        <v>533.80001000000004</v>
      </c>
      <c r="F542">
        <v>533.80001000000004</v>
      </c>
      <c r="G542">
        <v>672740</v>
      </c>
    </row>
    <row r="543" spans="1:7" x14ac:dyDescent="0.25">
      <c r="A543" s="1">
        <v>43944</v>
      </c>
      <c r="B543">
        <v>522.99999000000003</v>
      </c>
      <c r="C543">
        <v>546.39999</v>
      </c>
      <c r="D543">
        <v>506.89999</v>
      </c>
      <c r="E543">
        <v>530.99998000000005</v>
      </c>
      <c r="F543">
        <v>530.99998000000005</v>
      </c>
      <c r="G543">
        <v>894340</v>
      </c>
    </row>
    <row r="544" spans="1:7" x14ac:dyDescent="0.25">
      <c r="A544" s="1">
        <v>43945</v>
      </c>
      <c r="B544">
        <v>516.19998999999996</v>
      </c>
      <c r="C544">
        <v>526.59999999999991</v>
      </c>
      <c r="D544">
        <v>484.39999</v>
      </c>
      <c r="E544">
        <v>487.00000999999997</v>
      </c>
      <c r="F544">
        <v>487.00000999999997</v>
      </c>
      <c r="G544">
        <v>947390</v>
      </c>
    </row>
    <row r="545" spans="1:7" x14ac:dyDescent="0.25">
      <c r="A545" s="1">
        <v>43948</v>
      </c>
      <c r="B545">
        <v>465.7</v>
      </c>
      <c r="C545">
        <v>466.59999999999997</v>
      </c>
      <c r="D545">
        <v>421.89999</v>
      </c>
      <c r="E545">
        <v>430.99997999999999</v>
      </c>
      <c r="F545">
        <v>430.99997999999999</v>
      </c>
      <c r="G545">
        <v>813960</v>
      </c>
    </row>
    <row r="546" spans="1:7" x14ac:dyDescent="0.25">
      <c r="A546" s="1">
        <v>43949</v>
      </c>
      <c r="B546">
        <v>409.19997999999998</v>
      </c>
      <c r="C546">
        <v>449.39999</v>
      </c>
      <c r="D546">
        <v>405.90000000000003</v>
      </c>
      <c r="E546">
        <v>441.8</v>
      </c>
      <c r="F546">
        <v>441.8</v>
      </c>
      <c r="G546">
        <v>879950</v>
      </c>
    </row>
    <row r="547" spans="1:7" x14ac:dyDescent="0.25">
      <c r="A547" s="1">
        <v>43950</v>
      </c>
      <c r="B547">
        <v>404.59999000000005</v>
      </c>
      <c r="C547">
        <v>406.50002000000001</v>
      </c>
      <c r="D547">
        <v>387.09999000000005</v>
      </c>
      <c r="E547">
        <v>401.19999000000001</v>
      </c>
      <c r="F547">
        <v>401.19999000000001</v>
      </c>
      <c r="G547">
        <v>562900</v>
      </c>
    </row>
    <row r="548" spans="1:7" x14ac:dyDescent="0.25">
      <c r="A548" s="1">
        <v>43951</v>
      </c>
      <c r="B548">
        <v>413.10001</v>
      </c>
      <c r="C548">
        <v>442.20001000000002</v>
      </c>
      <c r="D548">
        <v>413.10001</v>
      </c>
      <c r="E548">
        <v>419.3</v>
      </c>
      <c r="F548">
        <v>419.3</v>
      </c>
      <c r="G548">
        <v>689110</v>
      </c>
    </row>
    <row r="549" spans="1:7" x14ac:dyDescent="0.25">
      <c r="A549" s="1">
        <v>43952</v>
      </c>
      <c r="B549">
        <v>472.5</v>
      </c>
      <c r="C549">
        <v>490.29998999999998</v>
      </c>
      <c r="D549">
        <v>460.40000999999995</v>
      </c>
      <c r="E549">
        <v>475.99997999999999</v>
      </c>
      <c r="F549">
        <v>475.99997999999999</v>
      </c>
      <c r="G549">
        <v>990710</v>
      </c>
    </row>
    <row r="550" spans="1:7" x14ac:dyDescent="0.25">
      <c r="A550" s="1">
        <v>43955</v>
      </c>
      <c r="B550">
        <v>500</v>
      </c>
      <c r="C550">
        <v>506.8</v>
      </c>
      <c r="D550">
        <v>457.79998999999998</v>
      </c>
      <c r="E550">
        <v>459.79999999999995</v>
      </c>
      <c r="F550">
        <v>459.79999999999995</v>
      </c>
      <c r="G550">
        <v>684080</v>
      </c>
    </row>
    <row r="551" spans="1:7" x14ac:dyDescent="0.25">
      <c r="A551" s="1">
        <v>43956</v>
      </c>
      <c r="B551">
        <v>434.59999000000005</v>
      </c>
      <c r="C551">
        <v>436.50002000000001</v>
      </c>
      <c r="D551">
        <v>413.10001</v>
      </c>
      <c r="E551">
        <v>431.8</v>
      </c>
      <c r="F551">
        <v>431.8</v>
      </c>
      <c r="G551">
        <v>662070</v>
      </c>
    </row>
    <row r="552" spans="1:7" x14ac:dyDescent="0.25">
      <c r="A552" s="1">
        <v>43957</v>
      </c>
      <c r="B552">
        <v>420.49999000000003</v>
      </c>
      <c r="C552">
        <v>441.69997999999998</v>
      </c>
      <c r="D552">
        <v>415.29998999999998</v>
      </c>
      <c r="E552">
        <v>440.49999000000003</v>
      </c>
      <c r="F552">
        <v>440.49999000000003</v>
      </c>
      <c r="G552">
        <v>614520</v>
      </c>
    </row>
    <row r="553" spans="1:7" x14ac:dyDescent="0.25">
      <c r="A553" s="1">
        <v>43958</v>
      </c>
      <c r="B553">
        <v>417.70000000000005</v>
      </c>
      <c r="C553">
        <v>421.8</v>
      </c>
      <c r="D553">
        <v>406.19999000000001</v>
      </c>
      <c r="E553">
        <v>412.70000000000005</v>
      </c>
      <c r="F553">
        <v>412.70000000000005</v>
      </c>
      <c r="G553">
        <v>687430</v>
      </c>
    </row>
    <row r="554" spans="1:7" x14ac:dyDescent="0.25">
      <c r="A554" s="1">
        <v>43959</v>
      </c>
      <c r="B554">
        <v>394.39999</v>
      </c>
      <c r="C554">
        <v>399.00002000000001</v>
      </c>
      <c r="D554">
        <v>370</v>
      </c>
      <c r="E554">
        <v>370.49999000000003</v>
      </c>
      <c r="F554">
        <v>370.49999000000003</v>
      </c>
      <c r="G554">
        <v>820780</v>
      </c>
    </row>
    <row r="555" spans="1:7" x14ac:dyDescent="0.25">
      <c r="A555" s="1">
        <v>43962</v>
      </c>
      <c r="B555">
        <v>382.99999000000003</v>
      </c>
      <c r="C555">
        <v>385.7</v>
      </c>
      <c r="D555">
        <v>330.80002000000002</v>
      </c>
      <c r="E555">
        <v>333.30002000000002</v>
      </c>
      <c r="F555">
        <v>333.30002000000002</v>
      </c>
      <c r="G555">
        <v>785460</v>
      </c>
    </row>
    <row r="556" spans="1:7" x14ac:dyDescent="0.25">
      <c r="A556" s="1">
        <v>43963</v>
      </c>
      <c r="B556">
        <v>317.60000000000002</v>
      </c>
      <c r="C556">
        <v>384.00002000000001</v>
      </c>
      <c r="D556">
        <v>314.20000000000005</v>
      </c>
      <c r="E556">
        <v>384.00002000000001</v>
      </c>
      <c r="F556">
        <v>384.00002000000001</v>
      </c>
      <c r="G556">
        <v>1053080</v>
      </c>
    </row>
    <row r="557" spans="1:7" x14ac:dyDescent="0.25">
      <c r="A557" s="1">
        <v>43964</v>
      </c>
      <c r="B557">
        <v>388.69999000000001</v>
      </c>
      <c r="C557">
        <v>467.09999000000005</v>
      </c>
      <c r="D557">
        <v>376.8</v>
      </c>
      <c r="E557">
        <v>440.60001</v>
      </c>
      <c r="F557">
        <v>440.60001</v>
      </c>
      <c r="G557">
        <v>2512530</v>
      </c>
    </row>
    <row r="558" spans="1:7" x14ac:dyDescent="0.25">
      <c r="A558" s="1">
        <v>43965</v>
      </c>
      <c r="B558">
        <v>474.79999999999995</v>
      </c>
      <c r="C558">
        <v>496.30000999999999</v>
      </c>
      <c r="D558">
        <v>407.5</v>
      </c>
      <c r="E558">
        <v>407.5</v>
      </c>
      <c r="F558">
        <v>407.5</v>
      </c>
      <c r="G558">
        <v>2300690</v>
      </c>
    </row>
    <row r="559" spans="1:7" x14ac:dyDescent="0.25">
      <c r="A559" s="1">
        <v>43966</v>
      </c>
      <c r="B559">
        <v>435.80002000000002</v>
      </c>
      <c r="C559">
        <v>446.10001</v>
      </c>
      <c r="D559">
        <v>391.89999</v>
      </c>
      <c r="E559">
        <v>392.29999999999995</v>
      </c>
      <c r="F559">
        <v>392.29999999999995</v>
      </c>
      <c r="G559">
        <v>1526770</v>
      </c>
    </row>
    <row r="560" spans="1:7" x14ac:dyDescent="0.25">
      <c r="A560" s="1">
        <v>43969</v>
      </c>
      <c r="B560">
        <v>352.90000999999995</v>
      </c>
      <c r="C560">
        <v>364.3</v>
      </c>
      <c r="D560">
        <v>346.59999999999997</v>
      </c>
      <c r="E560">
        <v>354.39999</v>
      </c>
      <c r="F560">
        <v>354.39999</v>
      </c>
      <c r="G560">
        <v>690170</v>
      </c>
    </row>
    <row r="561" spans="1:7" x14ac:dyDescent="0.25">
      <c r="A561" s="1">
        <v>43970</v>
      </c>
      <c r="B561">
        <v>356.50002000000001</v>
      </c>
      <c r="C561">
        <v>381.69997999999998</v>
      </c>
      <c r="D561">
        <v>344.90001999999998</v>
      </c>
      <c r="E561">
        <v>380</v>
      </c>
      <c r="F561">
        <v>380</v>
      </c>
      <c r="G561">
        <v>912280</v>
      </c>
    </row>
    <row r="562" spans="1:7" x14ac:dyDescent="0.25">
      <c r="A562" s="1">
        <v>43971</v>
      </c>
      <c r="B562">
        <v>353.89999</v>
      </c>
      <c r="C562">
        <v>365.60001</v>
      </c>
      <c r="D562">
        <v>343.49997999999999</v>
      </c>
      <c r="E562">
        <v>345</v>
      </c>
      <c r="F562">
        <v>345</v>
      </c>
      <c r="G562">
        <v>1339210</v>
      </c>
    </row>
    <row r="563" spans="1:7" x14ac:dyDescent="0.25">
      <c r="A563" s="1">
        <v>43972</v>
      </c>
      <c r="B563">
        <v>345.40000999999995</v>
      </c>
      <c r="C563">
        <v>369.19997999999998</v>
      </c>
      <c r="D563">
        <v>338.30002000000002</v>
      </c>
      <c r="E563">
        <v>357.09999000000005</v>
      </c>
      <c r="F563">
        <v>357.09999000000005</v>
      </c>
      <c r="G563">
        <v>1425140</v>
      </c>
    </row>
    <row r="564" spans="1:7" x14ac:dyDescent="0.25">
      <c r="A564" s="1">
        <v>43973</v>
      </c>
      <c r="B564">
        <v>362.09999000000005</v>
      </c>
      <c r="C564">
        <v>370.90000000000003</v>
      </c>
      <c r="D564">
        <v>351.19999000000001</v>
      </c>
      <c r="E564">
        <v>352.79998999999998</v>
      </c>
      <c r="F564">
        <v>352.79998999999998</v>
      </c>
      <c r="G564">
        <v>970200</v>
      </c>
    </row>
    <row r="565" spans="1:7" x14ac:dyDescent="0.25">
      <c r="A565" s="1">
        <v>43977</v>
      </c>
      <c r="B565">
        <v>327.99999000000003</v>
      </c>
      <c r="C565">
        <v>349.70001000000002</v>
      </c>
      <c r="D565">
        <v>326.8</v>
      </c>
      <c r="E565">
        <v>346.59999999999997</v>
      </c>
      <c r="F565">
        <v>346.59999999999997</v>
      </c>
      <c r="G565">
        <v>1188470</v>
      </c>
    </row>
    <row r="566" spans="1:7" x14ac:dyDescent="0.25">
      <c r="A566" s="1">
        <v>43978</v>
      </c>
      <c r="B566">
        <v>332.99999000000003</v>
      </c>
      <c r="C566">
        <v>368.49997999999999</v>
      </c>
      <c r="D566">
        <v>331.10001</v>
      </c>
      <c r="E566">
        <v>334.59999000000005</v>
      </c>
      <c r="F566">
        <v>334.59999000000005</v>
      </c>
      <c r="G566">
        <v>1750820</v>
      </c>
    </row>
    <row r="567" spans="1:7" x14ac:dyDescent="0.25">
      <c r="A567" s="1">
        <v>43979</v>
      </c>
      <c r="B567">
        <v>340.20000000000005</v>
      </c>
      <c r="C567">
        <v>359.79999999999995</v>
      </c>
      <c r="D567">
        <v>334.70001000000002</v>
      </c>
      <c r="E567">
        <v>353.80000999999999</v>
      </c>
      <c r="F567">
        <v>353.80000999999999</v>
      </c>
      <c r="G567">
        <v>1195300</v>
      </c>
    </row>
    <row r="568" spans="1:7" x14ac:dyDescent="0.25">
      <c r="A568" s="1">
        <v>43980</v>
      </c>
      <c r="B568">
        <v>357.09999000000005</v>
      </c>
      <c r="C568">
        <v>368.49997999999999</v>
      </c>
      <c r="D568">
        <v>335.29998999999998</v>
      </c>
      <c r="E568">
        <v>335.7</v>
      </c>
      <c r="F568">
        <v>335.7</v>
      </c>
      <c r="G568">
        <v>1569590</v>
      </c>
    </row>
    <row r="569" spans="1:7" x14ac:dyDescent="0.25">
      <c r="A569" s="1">
        <v>43983</v>
      </c>
      <c r="B569">
        <v>347.79998999999998</v>
      </c>
      <c r="C569">
        <v>350</v>
      </c>
      <c r="D569">
        <v>335.40000999999995</v>
      </c>
      <c r="E569">
        <v>338.49997999999999</v>
      </c>
      <c r="F569">
        <v>338.49997999999999</v>
      </c>
      <c r="G569">
        <v>858440</v>
      </c>
    </row>
    <row r="570" spans="1:7" x14ac:dyDescent="0.25">
      <c r="A570" s="1">
        <v>43984</v>
      </c>
      <c r="B570">
        <v>335.99997999999999</v>
      </c>
      <c r="C570">
        <v>342.20001000000002</v>
      </c>
      <c r="D570">
        <v>324.09999999999997</v>
      </c>
      <c r="E570">
        <v>324.90001999999998</v>
      </c>
      <c r="F570">
        <v>324.90001999999998</v>
      </c>
      <c r="G570">
        <v>1221780</v>
      </c>
    </row>
    <row r="571" spans="1:7" x14ac:dyDescent="0.25">
      <c r="A571" s="1">
        <v>43985</v>
      </c>
      <c r="B571">
        <v>314.69999000000001</v>
      </c>
      <c r="C571">
        <v>317.39999999999998</v>
      </c>
      <c r="D571">
        <v>301.39999</v>
      </c>
      <c r="E571">
        <v>304</v>
      </c>
      <c r="F571">
        <v>304</v>
      </c>
      <c r="G571">
        <v>1325990</v>
      </c>
    </row>
    <row r="572" spans="1:7" x14ac:dyDescent="0.25">
      <c r="A572" s="1">
        <v>43986</v>
      </c>
      <c r="B572">
        <v>306.20000999999996</v>
      </c>
      <c r="C572">
        <v>310.7</v>
      </c>
      <c r="D572">
        <v>286.60000000000002</v>
      </c>
      <c r="E572">
        <v>299.8</v>
      </c>
      <c r="F572">
        <v>299.8</v>
      </c>
      <c r="G572">
        <v>1285710</v>
      </c>
    </row>
    <row r="573" spans="1:7" x14ac:dyDescent="0.25">
      <c r="A573" s="1">
        <v>43987</v>
      </c>
      <c r="B573">
        <v>272.39999999999998</v>
      </c>
      <c r="C573">
        <v>281.39999</v>
      </c>
      <c r="D573">
        <v>270.40001000000001</v>
      </c>
      <c r="E573">
        <v>275.49999000000003</v>
      </c>
      <c r="F573">
        <v>275.49999000000003</v>
      </c>
      <c r="G573">
        <v>1143670</v>
      </c>
    </row>
    <row r="574" spans="1:7" x14ac:dyDescent="0.25">
      <c r="A574" s="1">
        <v>43990</v>
      </c>
      <c r="B574">
        <v>274.3</v>
      </c>
      <c r="C574">
        <v>288.60001</v>
      </c>
      <c r="D574">
        <v>272.39999999999998</v>
      </c>
      <c r="E574">
        <v>284.69999000000001</v>
      </c>
      <c r="F574">
        <v>284.69999000000001</v>
      </c>
      <c r="G574">
        <v>807410</v>
      </c>
    </row>
    <row r="575" spans="1:7" x14ac:dyDescent="0.25">
      <c r="A575" s="1">
        <v>43991</v>
      </c>
      <c r="B575">
        <v>296.8</v>
      </c>
      <c r="C575">
        <v>308.79999000000004</v>
      </c>
      <c r="D575">
        <v>293.70000999999996</v>
      </c>
      <c r="E575">
        <v>305.89999999999998</v>
      </c>
      <c r="F575">
        <v>305.89999999999998</v>
      </c>
      <c r="G575">
        <v>1101360</v>
      </c>
    </row>
    <row r="576" spans="1:7" x14ac:dyDescent="0.25">
      <c r="A576" s="1">
        <v>43992</v>
      </c>
      <c r="B576">
        <v>308.79999000000004</v>
      </c>
      <c r="C576">
        <v>317.39999999999998</v>
      </c>
      <c r="D576">
        <v>285.2</v>
      </c>
      <c r="E576">
        <v>303.39999999999998</v>
      </c>
      <c r="F576">
        <v>303.39999999999998</v>
      </c>
      <c r="G576">
        <v>1375470</v>
      </c>
    </row>
    <row r="577" spans="1:7" x14ac:dyDescent="0.25">
      <c r="A577" s="1">
        <v>43993</v>
      </c>
      <c r="B577">
        <v>353.30002000000002</v>
      </c>
      <c r="C577">
        <v>466.50002000000001</v>
      </c>
      <c r="D577">
        <v>332.40001999999998</v>
      </c>
      <c r="E577">
        <v>455.60001</v>
      </c>
      <c r="F577">
        <v>455.60001</v>
      </c>
      <c r="G577">
        <v>4029720</v>
      </c>
    </row>
    <row r="578" spans="1:7" x14ac:dyDescent="0.25">
      <c r="A578" s="1">
        <v>43994</v>
      </c>
      <c r="B578">
        <v>399.50000999999997</v>
      </c>
      <c r="C578">
        <v>510</v>
      </c>
      <c r="D578">
        <v>382.99999000000003</v>
      </c>
      <c r="E578">
        <v>404.59999000000005</v>
      </c>
      <c r="F578">
        <v>404.59999000000005</v>
      </c>
      <c r="G578">
        <v>3717140</v>
      </c>
    </row>
    <row r="579" spans="1:7" x14ac:dyDescent="0.25">
      <c r="A579" s="1">
        <v>43997</v>
      </c>
      <c r="B579">
        <v>457.99999000000003</v>
      </c>
      <c r="C579">
        <v>479.59999000000005</v>
      </c>
      <c r="D579">
        <v>382.70000000000005</v>
      </c>
      <c r="E579">
        <v>387.99999000000003</v>
      </c>
      <c r="F579">
        <v>387.99999000000003</v>
      </c>
      <c r="G579">
        <v>2131870</v>
      </c>
    </row>
    <row r="580" spans="1:7" x14ac:dyDescent="0.25">
      <c r="A580" s="1">
        <v>43998</v>
      </c>
      <c r="B580">
        <v>350</v>
      </c>
      <c r="C580">
        <v>407.5</v>
      </c>
      <c r="D580">
        <v>346.30000999999999</v>
      </c>
      <c r="E580">
        <v>376.89999</v>
      </c>
      <c r="F580">
        <v>376.89999</v>
      </c>
      <c r="G580">
        <v>2260460</v>
      </c>
    </row>
    <row r="581" spans="1:7" x14ac:dyDescent="0.25">
      <c r="A581" s="1">
        <v>43999</v>
      </c>
      <c r="B581">
        <v>370.80002000000002</v>
      </c>
      <c r="C581">
        <v>392.5</v>
      </c>
      <c r="D581">
        <v>368.2</v>
      </c>
      <c r="E581">
        <v>375.29998999999998</v>
      </c>
      <c r="F581">
        <v>375.29998999999998</v>
      </c>
      <c r="G581">
        <v>1482540</v>
      </c>
    </row>
    <row r="582" spans="1:7" x14ac:dyDescent="0.25">
      <c r="A582" s="1">
        <v>44000</v>
      </c>
      <c r="B582">
        <v>385.20000000000005</v>
      </c>
      <c r="C582">
        <v>391.30000999999999</v>
      </c>
      <c r="D582">
        <v>366.10001</v>
      </c>
      <c r="E582">
        <v>366.89999</v>
      </c>
      <c r="F582">
        <v>366.89999</v>
      </c>
      <c r="G582">
        <v>1441450</v>
      </c>
    </row>
    <row r="583" spans="1:7" x14ac:dyDescent="0.25">
      <c r="A583" s="1">
        <v>44001</v>
      </c>
      <c r="B583">
        <v>352.70000000000005</v>
      </c>
      <c r="C583">
        <v>394.19997999999998</v>
      </c>
      <c r="D583">
        <v>348.80000999999999</v>
      </c>
      <c r="E583">
        <v>375</v>
      </c>
      <c r="F583">
        <v>375</v>
      </c>
      <c r="G583">
        <v>2351390</v>
      </c>
    </row>
    <row r="584" spans="1:7" x14ac:dyDescent="0.25">
      <c r="A584" s="1">
        <v>44004</v>
      </c>
      <c r="B584">
        <v>378.80000999999999</v>
      </c>
      <c r="C584">
        <v>386.50002000000001</v>
      </c>
      <c r="D584">
        <v>345</v>
      </c>
      <c r="E584">
        <v>347.20001000000002</v>
      </c>
      <c r="F584">
        <v>347.20001000000002</v>
      </c>
      <c r="G584">
        <v>2221650</v>
      </c>
    </row>
    <row r="585" spans="1:7" x14ac:dyDescent="0.25">
      <c r="A585" s="1">
        <v>44005</v>
      </c>
      <c r="B585">
        <v>323.30002000000002</v>
      </c>
      <c r="C585">
        <v>340.80002000000002</v>
      </c>
      <c r="D585">
        <v>322.00000999999997</v>
      </c>
      <c r="E585">
        <v>336.19999000000001</v>
      </c>
      <c r="F585">
        <v>336.19999000000001</v>
      </c>
      <c r="G585">
        <v>2102810</v>
      </c>
    </row>
    <row r="586" spans="1:7" x14ac:dyDescent="0.25">
      <c r="A586" s="1">
        <v>44006</v>
      </c>
      <c r="B586">
        <v>355.09998000000002</v>
      </c>
      <c r="C586">
        <v>394.19997999999998</v>
      </c>
      <c r="D586">
        <v>340.40000999999995</v>
      </c>
      <c r="E586">
        <v>370.90000000000003</v>
      </c>
      <c r="F586">
        <v>370.90000000000003</v>
      </c>
      <c r="G586">
        <v>5017820</v>
      </c>
    </row>
    <row r="587" spans="1:7" x14ac:dyDescent="0.25">
      <c r="A587" s="1">
        <v>44007</v>
      </c>
      <c r="B587">
        <v>380.09998000000002</v>
      </c>
      <c r="C587">
        <v>391.39999</v>
      </c>
      <c r="D587">
        <v>348.40000000000003</v>
      </c>
      <c r="E587">
        <v>349.00002000000001</v>
      </c>
      <c r="F587">
        <v>349.00002000000001</v>
      </c>
      <c r="G587">
        <v>3457390</v>
      </c>
    </row>
    <row r="588" spans="1:7" x14ac:dyDescent="0.25">
      <c r="A588" s="1">
        <v>44008</v>
      </c>
      <c r="B588">
        <v>350.49999000000003</v>
      </c>
      <c r="C588">
        <v>387.5</v>
      </c>
      <c r="D588">
        <v>349.3</v>
      </c>
      <c r="E588">
        <v>381.39999</v>
      </c>
      <c r="F588">
        <v>381.39999</v>
      </c>
      <c r="G588">
        <v>3653890</v>
      </c>
    </row>
    <row r="589" spans="1:7" x14ac:dyDescent="0.25">
      <c r="A589" s="1">
        <v>44011</v>
      </c>
      <c r="B589">
        <v>372.00000999999997</v>
      </c>
      <c r="C589">
        <v>390.40000999999995</v>
      </c>
      <c r="D589">
        <v>352.99999000000003</v>
      </c>
      <c r="E589">
        <v>353.80000999999999</v>
      </c>
      <c r="F589">
        <v>353.80000999999999</v>
      </c>
      <c r="G589">
        <v>2755350</v>
      </c>
    </row>
    <row r="590" spans="1:7" x14ac:dyDescent="0.25">
      <c r="A590" s="1">
        <v>44012</v>
      </c>
      <c r="B590">
        <v>358.2</v>
      </c>
      <c r="C590">
        <v>359.79999999999995</v>
      </c>
      <c r="D590">
        <v>322.70000000000005</v>
      </c>
      <c r="E590">
        <v>327.70000000000005</v>
      </c>
      <c r="F590">
        <v>327.70000000000005</v>
      </c>
      <c r="G590">
        <v>2538250</v>
      </c>
    </row>
    <row r="591" spans="1:7" x14ac:dyDescent="0.25">
      <c r="A591" s="1">
        <v>44013</v>
      </c>
      <c r="B591">
        <v>319.10000000000002</v>
      </c>
      <c r="C591">
        <v>327.5</v>
      </c>
      <c r="D591">
        <v>309.3</v>
      </c>
      <c r="E591">
        <v>313.09998999999999</v>
      </c>
      <c r="F591">
        <v>313.09998999999999</v>
      </c>
      <c r="G591">
        <v>2489710</v>
      </c>
    </row>
    <row r="592" spans="1:7" x14ac:dyDescent="0.25">
      <c r="A592" s="1">
        <v>44014</v>
      </c>
      <c r="B592">
        <v>293.5</v>
      </c>
      <c r="C592">
        <v>307.90001000000001</v>
      </c>
      <c r="D592">
        <v>286.10001</v>
      </c>
      <c r="E592">
        <v>303.70000999999996</v>
      </c>
      <c r="F592">
        <v>303.70000999999996</v>
      </c>
      <c r="G592">
        <v>2927230</v>
      </c>
    </row>
    <row r="593" spans="1:7" x14ac:dyDescent="0.25">
      <c r="A593" s="1">
        <v>44018</v>
      </c>
      <c r="B593">
        <v>289.3</v>
      </c>
      <c r="C593">
        <v>309.10000000000002</v>
      </c>
      <c r="D593">
        <v>288.39999999999998</v>
      </c>
      <c r="E593">
        <v>303.60001</v>
      </c>
      <c r="F593">
        <v>303.60001</v>
      </c>
      <c r="G593">
        <v>2176550</v>
      </c>
    </row>
    <row r="594" spans="1:7" x14ac:dyDescent="0.25">
      <c r="A594" s="1">
        <v>44019</v>
      </c>
      <c r="B594">
        <v>307.99999000000003</v>
      </c>
      <c r="C594">
        <v>320.90000000000003</v>
      </c>
      <c r="D594">
        <v>295.30000999999999</v>
      </c>
      <c r="E594">
        <v>319.50000999999997</v>
      </c>
      <c r="F594">
        <v>319.50000999999997</v>
      </c>
      <c r="G594">
        <v>2486250</v>
      </c>
    </row>
    <row r="595" spans="1:7" x14ac:dyDescent="0.25">
      <c r="A595" s="1">
        <v>44020</v>
      </c>
      <c r="B595">
        <v>311.60000000000002</v>
      </c>
      <c r="C595">
        <v>327.79998999999998</v>
      </c>
      <c r="D595">
        <v>306.20000999999996</v>
      </c>
      <c r="E595">
        <v>307.3</v>
      </c>
      <c r="F595">
        <v>307.3</v>
      </c>
      <c r="G595">
        <v>3150300</v>
      </c>
    </row>
    <row r="596" spans="1:7" x14ac:dyDescent="0.25">
      <c r="A596" s="1">
        <v>44021</v>
      </c>
      <c r="B596">
        <v>307.99999000000003</v>
      </c>
      <c r="C596">
        <v>335.20000000000005</v>
      </c>
      <c r="D596">
        <v>304.40001000000001</v>
      </c>
      <c r="E596">
        <v>315</v>
      </c>
      <c r="F596">
        <v>315</v>
      </c>
      <c r="G596">
        <v>5054080</v>
      </c>
    </row>
    <row r="597" spans="1:7" x14ac:dyDescent="0.25">
      <c r="A597" s="1">
        <v>44022</v>
      </c>
      <c r="B597">
        <v>317.60000000000002</v>
      </c>
      <c r="C597">
        <v>327.79998999999998</v>
      </c>
      <c r="D597">
        <v>301.39999</v>
      </c>
      <c r="E597">
        <v>302.3</v>
      </c>
      <c r="F597">
        <v>302.3</v>
      </c>
      <c r="G597">
        <v>3040930</v>
      </c>
    </row>
    <row r="598" spans="1:7" x14ac:dyDescent="0.25">
      <c r="A598" s="1">
        <v>44025</v>
      </c>
      <c r="B598">
        <v>296.5</v>
      </c>
      <c r="C598">
        <v>346.89999</v>
      </c>
      <c r="D598">
        <v>295.79999999999995</v>
      </c>
      <c r="E598">
        <v>345.60001</v>
      </c>
      <c r="F598">
        <v>345.60001</v>
      </c>
      <c r="G598">
        <v>4441200</v>
      </c>
    </row>
    <row r="599" spans="1:7" x14ac:dyDescent="0.25">
      <c r="A599" s="1">
        <v>44026</v>
      </c>
      <c r="B599">
        <v>345.20000000000005</v>
      </c>
      <c r="C599">
        <v>356.19999000000001</v>
      </c>
      <c r="D599">
        <v>313.89999</v>
      </c>
      <c r="E599">
        <v>315.30000999999999</v>
      </c>
      <c r="F599">
        <v>315.30000999999999</v>
      </c>
      <c r="G599">
        <v>6102310</v>
      </c>
    </row>
    <row r="600" spans="1:7" x14ac:dyDescent="0.25">
      <c r="A600" s="1">
        <v>44027</v>
      </c>
      <c r="B600">
        <v>300.7</v>
      </c>
      <c r="C600">
        <v>321.8</v>
      </c>
      <c r="D600">
        <v>300.10000000000002</v>
      </c>
      <c r="E600">
        <v>302.3</v>
      </c>
      <c r="F600">
        <v>302.3</v>
      </c>
      <c r="G600">
        <v>3963160</v>
      </c>
    </row>
    <row r="601" spans="1:7" x14ac:dyDescent="0.25">
      <c r="A601" s="1">
        <v>44028</v>
      </c>
      <c r="B601">
        <v>311.70000000000005</v>
      </c>
      <c r="C601">
        <v>312.90001000000001</v>
      </c>
      <c r="D601">
        <v>292.5</v>
      </c>
      <c r="E601">
        <v>295</v>
      </c>
      <c r="F601">
        <v>295</v>
      </c>
      <c r="G601">
        <v>2984740</v>
      </c>
    </row>
    <row r="602" spans="1:7" x14ac:dyDescent="0.25">
      <c r="A602" s="1">
        <v>44029</v>
      </c>
      <c r="B602">
        <v>290.30000999999999</v>
      </c>
      <c r="C602">
        <v>294.40001000000001</v>
      </c>
      <c r="D602">
        <v>278.09998999999999</v>
      </c>
      <c r="E602">
        <v>279.50000999999997</v>
      </c>
      <c r="F602">
        <v>279.50000999999997</v>
      </c>
      <c r="G602">
        <v>2301970</v>
      </c>
    </row>
    <row r="603" spans="1:7" x14ac:dyDescent="0.25">
      <c r="A603" s="1">
        <v>44032</v>
      </c>
      <c r="B603">
        <v>273.60001</v>
      </c>
      <c r="C603">
        <v>275.49999000000003</v>
      </c>
      <c r="D603">
        <v>252.80000999999999</v>
      </c>
      <c r="E603">
        <v>259.50000999999997</v>
      </c>
      <c r="F603">
        <v>259.50000999999997</v>
      </c>
      <c r="G603">
        <v>2716430</v>
      </c>
    </row>
    <row r="604" spans="1:7" x14ac:dyDescent="0.25">
      <c r="A604" s="1">
        <v>44033</v>
      </c>
      <c r="B604">
        <v>249.3</v>
      </c>
      <c r="C604">
        <v>267.80000999999999</v>
      </c>
      <c r="D604">
        <v>245.30000999999999</v>
      </c>
      <c r="E604">
        <v>262.99999000000003</v>
      </c>
      <c r="F604">
        <v>262.99999000000003</v>
      </c>
      <c r="G604">
        <v>3462650</v>
      </c>
    </row>
    <row r="605" spans="1:7" x14ac:dyDescent="0.25">
      <c r="A605" s="1">
        <v>44034</v>
      </c>
      <c r="B605">
        <v>265.7</v>
      </c>
      <c r="C605">
        <v>271.10001</v>
      </c>
      <c r="D605">
        <v>257.99999000000003</v>
      </c>
      <c r="E605">
        <v>258.2</v>
      </c>
      <c r="F605">
        <v>258.2</v>
      </c>
      <c r="G605">
        <v>2714830</v>
      </c>
    </row>
    <row r="606" spans="1:7" x14ac:dyDescent="0.25">
      <c r="A606" s="1">
        <v>44035</v>
      </c>
      <c r="B606">
        <v>254.8</v>
      </c>
      <c r="C606">
        <v>278.5</v>
      </c>
      <c r="D606">
        <v>252.39999999999998</v>
      </c>
      <c r="E606">
        <v>270.7</v>
      </c>
      <c r="F606">
        <v>270.7</v>
      </c>
      <c r="G606">
        <v>4905250</v>
      </c>
    </row>
    <row r="607" spans="1:7" x14ac:dyDescent="0.25">
      <c r="A607" s="1">
        <v>44036</v>
      </c>
      <c r="B607">
        <v>283.39999999999998</v>
      </c>
      <c r="C607">
        <v>289.3</v>
      </c>
      <c r="D607">
        <v>271.60000000000002</v>
      </c>
      <c r="E607">
        <v>272.5</v>
      </c>
      <c r="F607">
        <v>272.5</v>
      </c>
      <c r="G607">
        <v>4739290</v>
      </c>
    </row>
    <row r="608" spans="1:7" x14ac:dyDescent="0.25">
      <c r="A608" s="1">
        <v>44039</v>
      </c>
      <c r="B608">
        <v>266.70000000000005</v>
      </c>
      <c r="C608">
        <v>272.3</v>
      </c>
      <c r="D608">
        <v>259.40001000000001</v>
      </c>
      <c r="E608">
        <v>259.69999000000001</v>
      </c>
      <c r="F608">
        <v>259.69999000000001</v>
      </c>
      <c r="G608">
        <v>2497030</v>
      </c>
    </row>
    <row r="609" spans="1:7" x14ac:dyDescent="0.25">
      <c r="A609" s="1">
        <v>44040</v>
      </c>
      <c r="B609">
        <v>260.59998999999999</v>
      </c>
      <c r="C609">
        <v>263.70000999999996</v>
      </c>
      <c r="D609">
        <v>246</v>
      </c>
      <c r="E609">
        <v>258.2</v>
      </c>
      <c r="F609">
        <v>258.2</v>
      </c>
      <c r="G609">
        <v>2982720</v>
      </c>
    </row>
    <row r="610" spans="1:7" x14ac:dyDescent="0.25">
      <c r="A610" s="1">
        <v>44041</v>
      </c>
      <c r="B610">
        <v>252.39999999999998</v>
      </c>
      <c r="C610">
        <v>257.39999999999998</v>
      </c>
      <c r="D610">
        <v>248.29999999999998</v>
      </c>
      <c r="E610">
        <v>250.30000999999999</v>
      </c>
      <c r="F610">
        <v>250.30000999999999</v>
      </c>
      <c r="G610">
        <v>1893210</v>
      </c>
    </row>
    <row r="611" spans="1:7" x14ac:dyDescent="0.25">
      <c r="A611" s="1">
        <v>44042</v>
      </c>
      <c r="B611">
        <v>267.09998999999999</v>
      </c>
      <c r="C611">
        <v>285.59998999999999</v>
      </c>
      <c r="D611">
        <v>255.9</v>
      </c>
      <c r="E611">
        <v>258.89999</v>
      </c>
      <c r="F611">
        <v>258.89999</v>
      </c>
      <c r="G611">
        <v>4246420</v>
      </c>
    </row>
    <row r="612" spans="1:7" x14ac:dyDescent="0.25">
      <c r="A612" s="1">
        <v>44043</v>
      </c>
      <c r="B612">
        <v>248.79999000000001</v>
      </c>
      <c r="C612">
        <v>268.39999999999998</v>
      </c>
      <c r="D612">
        <v>247.99999</v>
      </c>
      <c r="E612">
        <v>250.49999</v>
      </c>
      <c r="F612">
        <v>250.49999</v>
      </c>
      <c r="G612">
        <v>4021990</v>
      </c>
    </row>
    <row r="613" spans="1:7" x14ac:dyDescent="0.25">
      <c r="A613" s="1">
        <v>44046</v>
      </c>
      <c r="B613">
        <v>246.70000000000002</v>
      </c>
      <c r="C613">
        <v>252.60000000000002</v>
      </c>
      <c r="D613">
        <v>244.1</v>
      </c>
      <c r="E613">
        <v>248.5</v>
      </c>
      <c r="F613">
        <v>248.5</v>
      </c>
      <c r="G613">
        <v>2205020</v>
      </c>
    </row>
    <row r="614" spans="1:7" x14ac:dyDescent="0.25">
      <c r="A614" s="1">
        <v>44047</v>
      </c>
      <c r="B614">
        <v>247.3</v>
      </c>
      <c r="C614">
        <v>247.3</v>
      </c>
      <c r="D614">
        <v>236.70000000000002</v>
      </c>
      <c r="E614">
        <v>237.7</v>
      </c>
      <c r="F614">
        <v>237.7</v>
      </c>
      <c r="G614">
        <v>2376670</v>
      </c>
    </row>
    <row r="615" spans="1:7" x14ac:dyDescent="0.25">
      <c r="A615" s="1">
        <v>44048</v>
      </c>
      <c r="B615">
        <v>232.00001</v>
      </c>
      <c r="C615">
        <v>236.5</v>
      </c>
      <c r="D615">
        <v>229.1</v>
      </c>
      <c r="E615">
        <v>230</v>
      </c>
      <c r="F615">
        <v>230</v>
      </c>
      <c r="G615">
        <v>1853860</v>
      </c>
    </row>
    <row r="616" spans="1:7" x14ac:dyDescent="0.25">
      <c r="A616" s="1">
        <v>44049</v>
      </c>
      <c r="B616">
        <v>231.20000999999999</v>
      </c>
      <c r="C616">
        <v>233.79999000000001</v>
      </c>
      <c r="D616">
        <v>225.10000000000002</v>
      </c>
      <c r="E616">
        <v>226.70000000000002</v>
      </c>
      <c r="F616">
        <v>226.70000000000002</v>
      </c>
      <c r="G616">
        <v>2311290</v>
      </c>
    </row>
    <row r="617" spans="1:7" x14ac:dyDescent="0.25">
      <c r="A617" s="1">
        <v>44050</v>
      </c>
      <c r="B617">
        <v>230.59999000000002</v>
      </c>
      <c r="C617">
        <v>231.5</v>
      </c>
      <c r="D617">
        <v>220.59999000000002</v>
      </c>
      <c r="E617">
        <v>224.3</v>
      </c>
      <c r="F617">
        <v>224.3</v>
      </c>
      <c r="G617">
        <v>2991960</v>
      </c>
    </row>
    <row r="618" spans="1:7" x14ac:dyDescent="0.25">
      <c r="A618" s="1">
        <v>44053</v>
      </c>
      <c r="B618">
        <v>218.89999</v>
      </c>
      <c r="C618">
        <v>223.89999</v>
      </c>
      <c r="D618">
        <v>212.7</v>
      </c>
      <c r="E618">
        <v>214.3</v>
      </c>
      <c r="F618">
        <v>214.3</v>
      </c>
      <c r="G618">
        <v>2405960</v>
      </c>
    </row>
    <row r="619" spans="1:7" x14ac:dyDescent="0.25">
      <c r="A619" s="1">
        <v>44054</v>
      </c>
      <c r="B619">
        <v>206</v>
      </c>
      <c r="C619">
        <v>231.20000999999999</v>
      </c>
      <c r="D619">
        <v>204.8</v>
      </c>
      <c r="E619">
        <v>229</v>
      </c>
      <c r="F619">
        <v>229</v>
      </c>
      <c r="G619">
        <v>3763230</v>
      </c>
    </row>
    <row r="620" spans="1:7" x14ac:dyDescent="0.25">
      <c r="A620" s="1">
        <v>44055</v>
      </c>
      <c r="B620">
        <v>215.7</v>
      </c>
      <c r="C620">
        <v>217.00001</v>
      </c>
      <c r="D620">
        <v>207.80000999999999</v>
      </c>
      <c r="E620">
        <v>210.59999000000002</v>
      </c>
      <c r="F620">
        <v>210.59999000000002</v>
      </c>
      <c r="G620">
        <v>2621670</v>
      </c>
    </row>
    <row r="621" spans="1:7" x14ac:dyDescent="0.25">
      <c r="A621" s="1">
        <v>44056</v>
      </c>
      <c r="B621">
        <v>212.19999000000001</v>
      </c>
      <c r="C621">
        <v>214.59998999999999</v>
      </c>
      <c r="D621">
        <v>202.90001000000001</v>
      </c>
      <c r="E621">
        <v>210.30000999999999</v>
      </c>
      <c r="F621">
        <v>210.30000999999999</v>
      </c>
      <c r="G621">
        <v>2858340</v>
      </c>
    </row>
    <row r="622" spans="1:7" x14ac:dyDescent="0.25">
      <c r="A622" s="1">
        <v>44057</v>
      </c>
      <c r="B622">
        <v>213.09999000000002</v>
      </c>
      <c r="C622">
        <v>215.79999999999998</v>
      </c>
      <c r="D622">
        <v>208.2</v>
      </c>
      <c r="E622">
        <v>209.89999999999998</v>
      </c>
      <c r="F622">
        <v>209.89999999999998</v>
      </c>
      <c r="G622">
        <v>2719670</v>
      </c>
    </row>
    <row r="623" spans="1:7" x14ac:dyDescent="0.25">
      <c r="A623" s="1">
        <v>44060</v>
      </c>
      <c r="B623">
        <v>202.99999</v>
      </c>
      <c r="C623">
        <v>205.40001000000001</v>
      </c>
      <c r="D623">
        <v>197.09998999999999</v>
      </c>
      <c r="E623">
        <v>199.1</v>
      </c>
      <c r="F623">
        <v>199.1</v>
      </c>
      <c r="G623">
        <v>1997150</v>
      </c>
    </row>
    <row r="624" spans="1:7" x14ac:dyDescent="0.25">
      <c r="A624" s="1">
        <v>44061</v>
      </c>
      <c r="B624">
        <v>196.39999</v>
      </c>
      <c r="C624">
        <v>203.29999999999998</v>
      </c>
      <c r="D624">
        <v>193.2</v>
      </c>
      <c r="E624">
        <v>195.79999999999998</v>
      </c>
      <c r="F624">
        <v>195.79999999999998</v>
      </c>
      <c r="G624">
        <v>2285270</v>
      </c>
    </row>
    <row r="625" spans="1:7" x14ac:dyDescent="0.25">
      <c r="A625" s="1">
        <v>44062</v>
      </c>
      <c r="B625">
        <v>193.4</v>
      </c>
      <c r="C625">
        <v>203.2</v>
      </c>
      <c r="D625">
        <v>191.5</v>
      </c>
      <c r="E625">
        <v>201.39999</v>
      </c>
      <c r="F625">
        <v>201.39999</v>
      </c>
      <c r="G625">
        <v>3506170</v>
      </c>
    </row>
    <row r="626" spans="1:7" x14ac:dyDescent="0.25">
      <c r="A626" s="1">
        <v>44063</v>
      </c>
      <c r="B626">
        <v>212.90001000000001</v>
      </c>
      <c r="C626">
        <v>214.20000000000002</v>
      </c>
      <c r="D626">
        <v>196.70000000000002</v>
      </c>
      <c r="E626">
        <v>198.2</v>
      </c>
      <c r="F626">
        <v>198.2</v>
      </c>
      <c r="G626">
        <v>3264650</v>
      </c>
    </row>
    <row r="627" spans="1:7" x14ac:dyDescent="0.25">
      <c r="A627" s="1">
        <v>44064</v>
      </c>
      <c r="B627">
        <v>203.2</v>
      </c>
      <c r="C627">
        <v>204.50001</v>
      </c>
      <c r="D627">
        <v>197.80000999999999</v>
      </c>
      <c r="E627">
        <v>199.20000000000002</v>
      </c>
      <c r="F627">
        <v>199.20000000000002</v>
      </c>
      <c r="G627">
        <v>2748260</v>
      </c>
    </row>
    <row r="628" spans="1:7" x14ac:dyDescent="0.25">
      <c r="A628" s="1">
        <v>44067</v>
      </c>
      <c r="B628">
        <v>190.9</v>
      </c>
      <c r="C628">
        <v>201.29999000000001</v>
      </c>
      <c r="D628">
        <v>190.40001000000001</v>
      </c>
      <c r="E628">
        <v>197.99999</v>
      </c>
      <c r="F628">
        <v>197.99999</v>
      </c>
      <c r="G628">
        <v>2498300</v>
      </c>
    </row>
    <row r="629" spans="1:7" x14ac:dyDescent="0.25">
      <c r="A629" s="1">
        <v>44068</v>
      </c>
      <c r="B629">
        <v>199.50001</v>
      </c>
      <c r="C629">
        <v>207.90001000000001</v>
      </c>
      <c r="D629">
        <v>194.59998999999999</v>
      </c>
      <c r="E629">
        <v>196.6</v>
      </c>
      <c r="F629">
        <v>196.6</v>
      </c>
      <c r="G629">
        <v>2757240</v>
      </c>
    </row>
    <row r="630" spans="1:7" x14ac:dyDescent="0.25">
      <c r="A630" s="1">
        <v>44069</v>
      </c>
      <c r="B630">
        <v>194.69999000000001</v>
      </c>
      <c r="C630">
        <v>204.8</v>
      </c>
      <c r="D630">
        <v>187.5</v>
      </c>
      <c r="E630">
        <v>203.09999000000002</v>
      </c>
      <c r="F630">
        <v>203.09999000000002</v>
      </c>
      <c r="G630">
        <v>2910080</v>
      </c>
    </row>
    <row r="631" spans="1:7" x14ac:dyDescent="0.25">
      <c r="A631" s="1">
        <v>44070</v>
      </c>
      <c r="B631">
        <v>200</v>
      </c>
      <c r="C631">
        <v>236.90000999999998</v>
      </c>
      <c r="D631">
        <v>197.00001</v>
      </c>
      <c r="E631">
        <v>212.3</v>
      </c>
      <c r="F631">
        <v>212.3</v>
      </c>
      <c r="G631">
        <v>7336560</v>
      </c>
    </row>
    <row r="632" spans="1:7" x14ac:dyDescent="0.25">
      <c r="A632" s="1">
        <v>44071</v>
      </c>
      <c r="B632">
        <v>216.39999</v>
      </c>
      <c r="C632">
        <v>229.8</v>
      </c>
      <c r="D632">
        <v>206</v>
      </c>
      <c r="E632">
        <v>211.10001</v>
      </c>
      <c r="F632">
        <v>211.10001</v>
      </c>
      <c r="G632">
        <v>5020470</v>
      </c>
    </row>
    <row r="633" spans="1:7" x14ac:dyDescent="0.25">
      <c r="A633" s="1">
        <v>44074</v>
      </c>
      <c r="B633">
        <v>219.3</v>
      </c>
      <c r="C633">
        <v>229.50001</v>
      </c>
      <c r="D633">
        <v>212.19999000000001</v>
      </c>
      <c r="E633">
        <v>226.5</v>
      </c>
      <c r="F633">
        <v>226.5</v>
      </c>
      <c r="G633">
        <v>4118910</v>
      </c>
    </row>
    <row r="634" spans="1:7" x14ac:dyDescent="0.25">
      <c r="A634" s="1">
        <v>44075</v>
      </c>
      <c r="B634">
        <v>226.70000000000002</v>
      </c>
      <c r="C634">
        <v>234.40000999999998</v>
      </c>
      <c r="D634">
        <v>224</v>
      </c>
      <c r="E634">
        <v>232.39999999999998</v>
      </c>
      <c r="F634">
        <v>232.39999999999998</v>
      </c>
      <c r="G634">
        <v>3428570</v>
      </c>
    </row>
    <row r="635" spans="1:7" x14ac:dyDescent="0.25">
      <c r="A635" s="1">
        <v>44076</v>
      </c>
      <c r="B635">
        <v>231.5</v>
      </c>
      <c r="C635">
        <v>243.89999</v>
      </c>
      <c r="D635">
        <v>230.2</v>
      </c>
      <c r="E635">
        <v>240.79999999999998</v>
      </c>
      <c r="F635">
        <v>240.79999999999998</v>
      </c>
      <c r="G635">
        <v>4297260</v>
      </c>
    </row>
    <row r="636" spans="1:7" x14ac:dyDescent="0.25">
      <c r="A636" s="1">
        <v>44077</v>
      </c>
      <c r="B636">
        <v>245.10000000000002</v>
      </c>
      <c r="C636">
        <v>302.80000999999999</v>
      </c>
      <c r="D636">
        <v>232.3</v>
      </c>
      <c r="E636">
        <v>289</v>
      </c>
      <c r="F636">
        <v>289</v>
      </c>
      <c r="G636">
        <v>13599890</v>
      </c>
    </row>
    <row r="637" spans="1:7" x14ac:dyDescent="0.25">
      <c r="A637" s="1">
        <v>44078</v>
      </c>
      <c r="B637">
        <v>279.20000000000005</v>
      </c>
      <c r="C637">
        <v>321.8</v>
      </c>
      <c r="D637">
        <v>245.7</v>
      </c>
      <c r="E637">
        <v>252.99999</v>
      </c>
      <c r="F637">
        <v>252.99999</v>
      </c>
      <c r="G637">
        <v>12937460</v>
      </c>
    </row>
    <row r="638" spans="1:7" x14ac:dyDescent="0.25">
      <c r="A638" s="1">
        <v>44082</v>
      </c>
      <c r="B638">
        <v>282.00000999999997</v>
      </c>
      <c r="C638">
        <v>284.69999000000001</v>
      </c>
      <c r="D638">
        <v>241.5</v>
      </c>
      <c r="E638">
        <v>243.2</v>
      </c>
      <c r="F638">
        <v>243.2</v>
      </c>
      <c r="G638">
        <v>5640720</v>
      </c>
    </row>
    <row r="639" spans="1:7" x14ac:dyDescent="0.25">
      <c r="A639" s="1">
        <v>44083</v>
      </c>
      <c r="B639">
        <v>233.4</v>
      </c>
      <c r="C639">
        <v>237.19999000000001</v>
      </c>
      <c r="D639">
        <v>217.99999</v>
      </c>
      <c r="E639">
        <v>224.40000999999998</v>
      </c>
      <c r="F639">
        <v>224.40000999999998</v>
      </c>
      <c r="G639">
        <v>4574630</v>
      </c>
    </row>
    <row r="640" spans="1:7" x14ac:dyDescent="0.25">
      <c r="A640" s="1">
        <v>44084</v>
      </c>
      <c r="B640">
        <v>221.20000999999999</v>
      </c>
      <c r="C640">
        <v>236</v>
      </c>
      <c r="D640">
        <v>218.29999999999998</v>
      </c>
      <c r="E640">
        <v>227.80000999999999</v>
      </c>
      <c r="F640">
        <v>227.80000999999999</v>
      </c>
      <c r="G640">
        <v>5436340</v>
      </c>
    </row>
    <row r="641" spans="1:7" x14ac:dyDescent="0.25">
      <c r="A641" s="1">
        <v>44085</v>
      </c>
      <c r="B641">
        <v>218.60001</v>
      </c>
      <c r="C641">
        <v>228.5</v>
      </c>
      <c r="D641">
        <v>207.60000000000002</v>
      </c>
      <c r="E641">
        <v>207.99999</v>
      </c>
      <c r="F641">
        <v>207.99999</v>
      </c>
      <c r="G641">
        <v>5986130</v>
      </c>
    </row>
    <row r="642" spans="1:7" x14ac:dyDescent="0.25">
      <c r="A642" s="1">
        <v>44088</v>
      </c>
      <c r="B642">
        <v>203.89999</v>
      </c>
      <c r="C642">
        <v>207.00001</v>
      </c>
      <c r="D642">
        <v>197.99999</v>
      </c>
      <c r="E642">
        <v>202.3</v>
      </c>
      <c r="F642">
        <v>202.3</v>
      </c>
      <c r="G642">
        <v>3234320</v>
      </c>
    </row>
    <row r="643" spans="1:7" x14ac:dyDescent="0.25">
      <c r="A643" s="1">
        <v>44089</v>
      </c>
      <c r="B643">
        <v>199.59998999999999</v>
      </c>
      <c r="C643">
        <v>207.39999999999998</v>
      </c>
      <c r="D643">
        <v>197.90001000000001</v>
      </c>
      <c r="E643">
        <v>201.90000999999998</v>
      </c>
      <c r="F643">
        <v>201.90000999999998</v>
      </c>
      <c r="G643">
        <v>3180570</v>
      </c>
    </row>
    <row r="644" spans="1:7" x14ac:dyDescent="0.25">
      <c r="A644" s="1">
        <v>44090</v>
      </c>
      <c r="B644">
        <v>199.8</v>
      </c>
      <c r="C644">
        <v>201.10001</v>
      </c>
      <c r="D644">
        <v>192.80000999999999</v>
      </c>
      <c r="E644">
        <v>200.59999000000002</v>
      </c>
      <c r="F644">
        <v>200.59999000000002</v>
      </c>
      <c r="G644">
        <v>4253120</v>
      </c>
    </row>
    <row r="645" spans="1:7" x14ac:dyDescent="0.25">
      <c r="A645" s="1">
        <v>44091</v>
      </c>
      <c r="B645">
        <v>210.10000000000002</v>
      </c>
      <c r="C645">
        <v>211</v>
      </c>
      <c r="D645">
        <v>192.7</v>
      </c>
      <c r="E645">
        <v>194.50001</v>
      </c>
      <c r="F645">
        <v>194.50001</v>
      </c>
      <c r="G645">
        <v>4731590</v>
      </c>
    </row>
    <row r="646" spans="1:7" x14ac:dyDescent="0.25">
      <c r="A646" s="1">
        <v>44092</v>
      </c>
      <c r="B646">
        <v>191.8</v>
      </c>
      <c r="C646">
        <v>201</v>
      </c>
      <c r="D646">
        <v>185.49999</v>
      </c>
      <c r="E646">
        <v>194.1</v>
      </c>
      <c r="F646">
        <v>194.1</v>
      </c>
      <c r="G646">
        <v>4547080</v>
      </c>
    </row>
    <row r="647" spans="1:7" x14ac:dyDescent="0.25">
      <c r="A647" s="1">
        <v>44095</v>
      </c>
      <c r="B647">
        <v>205.7</v>
      </c>
      <c r="C647">
        <v>220.9</v>
      </c>
      <c r="D647">
        <v>201.70000000000002</v>
      </c>
      <c r="E647">
        <v>202.99999</v>
      </c>
      <c r="F647">
        <v>202.99999</v>
      </c>
      <c r="G647">
        <v>5463440</v>
      </c>
    </row>
    <row r="648" spans="1:7" x14ac:dyDescent="0.25">
      <c r="A648" s="1">
        <v>44096</v>
      </c>
      <c r="B648">
        <v>202.60000000000002</v>
      </c>
      <c r="C648">
        <v>213.79999000000001</v>
      </c>
      <c r="D648">
        <v>202.60000000000002</v>
      </c>
      <c r="E648">
        <v>205.49999</v>
      </c>
      <c r="F648">
        <v>205.49999</v>
      </c>
      <c r="G648">
        <v>2668750</v>
      </c>
    </row>
    <row r="649" spans="1:7" x14ac:dyDescent="0.25">
      <c r="A649" s="1">
        <v>44097</v>
      </c>
      <c r="B649">
        <v>204.40000999999998</v>
      </c>
      <c r="C649">
        <v>222.19999000000001</v>
      </c>
      <c r="D649">
        <v>202.99999</v>
      </c>
      <c r="E649">
        <v>222.09998999999999</v>
      </c>
      <c r="F649">
        <v>222.09998999999999</v>
      </c>
      <c r="G649">
        <v>3776650</v>
      </c>
    </row>
    <row r="650" spans="1:7" x14ac:dyDescent="0.25">
      <c r="A650" s="1">
        <v>44098</v>
      </c>
      <c r="B650">
        <v>221.8</v>
      </c>
      <c r="C650">
        <v>225.9</v>
      </c>
      <c r="D650">
        <v>210.10000000000002</v>
      </c>
      <c r="E650">
        <v>216</v>
      </c>
      <c r="F650">
        <v>216</v>
      </c>
      <c r="G650">
        <v>3837300</v>
      </c>
    </row>
    <row r="651" spans="1:7" x14ac:dyDescent="0.25">
      <c r="A651" s="1">
        <v>44099</v>
      </c>
      <c r="B651">
        <v>215.79999999999998</v>
      </c>
      <c r="C651">
        <v>218.4</v>
      </c>
      <c r="D651">
        <v>205.79999999999998</v>
      </c>
      <c r="E651">
        <v>207.80000999999999</v>
      </c>
      <c r="F651">
        <v>207.80000999999999</v>
      </c>
      <c r="G651">
        <v>2714720</v>
      </c>
    </row>
    <row r="652" spans="1:7" x14ac:dyDescent="0.25">
      <c r="A652" s="1">
        <v>44102</v>
      </c>
      <c r="B652">
        <v>205.10000000000002</v>
      </c>
      <c r="C652">
        <v>208.89999</v>
      </c>
      <c r="D652">
        <v>204.20000000000002</v>
      </c>
      <c r="E652">
        <v>206.5</v>
      </c>
      <c r="F652">
        <v>206.5</v>
      </c>
      <c r="G652">
        <v>1854760</v>
      </c>
    </row>
    <row r="653" spans="1:7" x14ac:dyDescent="0.25">
      <c r="A653" s="1">
        <v>44103</v>
      </c>
      <c r="B653">
        <v>207.00001</v>
      </c>
      <c r="C653">
        <v>207.09998999999999</v>
      </c>
      <c r="D653">
        <v>195.7</v>
      </c>
      <c r="E653">
        <v>200.30000999999999</v>
      </c>
      <c r="F653">
        <v>200.30000999999999</v>
      </c>
      <c r="G653">
        <v>2995550</v>
      </c>
    </row>
    <row r="654" spans="1:7" x14ac:dyDescent="0.25">
      <c r="A654" s="1">
        <v>44104</v>
      </c>
      <c r="B654">
        <v>196.29999000000001</v>
      </c>
      <c r="C654">
        <v>202.80000999999999</v>
      </c>
      <c r="D654">
        <v>192.5</v>
      </c>
      <c r="E654">
        <v>199.20000000000002</v>
      </c>
      <c r="F654">
        <v>199.20000000000002</v>
      </c>
      <c r="G654">
        <v>3142500</v>
      </c>
    </row>
    <row r="655" spans="1:7" x14ac:dyDescent="0.25">
      <c r="A655" s="1">
        <v>44105</v>
      </c>
      <c r="B655">
        <v>196.39999</v>
      </c>
      <c r="C655">
        <v>205.7</v>
      </c>
      <c r="D655">
        <v>196.20000999999999</v>
      </c>
      <c r="E655">
        <v>201.10001</v>
      </c>
      <c r="F655">
        <v>201.10001</v>
      </c>
      <c r="G655">
        <v>2340900</v>
      </c>
    </row>
    <row r="656" spans="1:7" x14ac:dyDescent="0.25">
      <c r="A656" s="1">
        <v>44106</v>
      </c>
      <c r="B656">
        <v>216.5</v>
      </c>
      <c r="C656">
        <v>217.60000000000002</v>
      </c>
      <c r="D656">
        <v>204.50001</v>
      </c>
      <c r="E656">
        <v>210.30000999999999</v>
      </c>
      <c r="F656">
        <v>210.30000999999999</v>
      </c>
      <c r="G656">
        <v>4357220</v>
      </c>
    </row>
    <row r="657" spans="1:7" x14ac:dyDescent="0.25">
      <c r="A657" s="1">
        <v>44109</v>
      </c>
      <c r="B657">
        <v>207.19999000000001</v>
      </c>
      <c r="C657">
        <v>210.40001000000001</v>
      </c>
      <c r="D657">
        <v>197.99999</v>
      </c>
      <c r="E657">
        <v>200.30000999999999</v>
      </c>
      <c r="F657">
        <v>200.30000999999999</v>
      </c>
      <c r="G657">
        <v>2066770</v>
      </c>
    </row>
    <row r="658" spans="1:7" x14ac:dyDescent="0.25">
      <c r="A658" s="1">
        <v>44110</v>
      </c>
      <c r="B658">
        <v>197.7</v>
      </c>
      <c r="C658">
        <v>207.3</v>
      </c>
      <c r="D658">
        <v>192.3</v>
      </c>
      <c r="E658">
        <v>204.1</v>
      </c>
      <c r="F658">
        <v>204.1</v>
      </c>
      <c r="G658">
        <v>4061820</v>
      </c>
    </row>
    <row r="659" spans="1:7" x14ac:dyDescent="0.25">
      <c r="A659" s="1">
        <v>44111</v>
      </c>
      <c r="B659">
        <v>198.5</v>
      </c>
      <c r="C659">
        <v>199.89999999999998</v>
      </c>
      <c r="D659">
        <v>192.60000000000002</v>
      </c>
      <c r="E659">
        <v>194.59998999999999</v>
      </c>
      <c r="F659">
        <v>194.59998999999999</v>
      </c>
      <c r="G659">
        <v>2414030</v>
      </c>
    </row>
    <row r="660" spans="1:7" x14ac:dyDescent="0.25">
      <c r="A660" s="1">
        <v>44112</v>
      </c>
      <c r="B660">
        <v>191.29999000000001</v>
      </c>
      <c r="C660">
        <v>192.90001000000001</v>
      </c>
      <c r="D660">
        <v>182.39999999999998</v>
      </c>
      <c r="E660">
        <v>183.29999999999998</v>
      </c>
      <c r="F660">
        <v>183.29999999999998</v>
      </c>
      <c r="G660">
        <v>3340240</v>
      </c>
    </row>
    <row r="661" spans="1:7" x14ac:dyDescent="0.25">
      <c r="A661" s="1">
        <v>44113</v>
      </c>
      <c r="B661">
        <v>174.40000999999998</v>
      </c>
      <c r="C661">
        <v>174.89999999999998</v>
      </c>
      <c r="D661">
        <v>168.60001</v>
      </c>
      <c r="E661">
        <v>168.89999</v>
      </c>
      <c r="F661">
        <v>168.89999</v>
      </c>
      <c r="G661">
        <v>3325810</v>
      </c>
    </row>
    <row r="662" spans="1:7" x14ac:dyDescent="0.25">
      <c r="A662" s="1">
        <v>44116</v>
      </c>
      <c r="B662">
        <v>164.20000000000002</v>
      </c>
      <c r="C662">
        <v>168.60001</v>
      </c>
      <c r="D662">
        <v>162.99999</v>
      </c>
      <c r="E662">
        <v>163.89999</v>
      </c>
      <c r="F662">
        <v>163.89999</v>
      </c>
      <c r="G662">
        <v>2225090</v>
      </c>
    </row>
    <row r="663" spans="1:7" x14ac:dyDescent="0.25">
      <c r="A663" s="1">
        <v>44117</v>
      </c>
      <c r="B663">
        <v>166.70000000000002</v>
      </c>
      <c r="C663">
        <v>172.00001</v>
      </c>
      <c r="D663">
        <v>164.89999999999998</v>
      </c>
      <c r="E663">
        <v>166.70000000000002</v>
      </c>
      <c r="F663">
        <v>166.70000000000002</v>
      </c>
      <c r="G663">
        <v>2790720</v>
      </c>
    </row>
    <row r="664" spans="1:7" x14ac:dyDescent="0.25">
      <c r="A664" s="1">
        <v>44118</v>
      </c>
      <c r="B664">
        <v>164.8</v>
      </c>
      <c r="C664">
        <v>168.4</v>
      </c>
      <c r="D664">
        <v>160.59999000000002</v>
      </c>
      <c r="E664">
        <v>164.40000999999998</v>
      </c>
      <c r="F664">
        <v>164.40000999999998</v>
      </c>
      <c r="G664">
        <v>3229930</v>
      </c>
    </row>
    <row r="665" spans="1:7" x14ac:dyDescent="0.25">
      <c r="A665" s="1">
        <v>44119</v>
      </c>
      <c r="B665">
        <v>175.2</v>
      </c>
      <c r="C665">
        <v>177.5</v>
      </c>
      <c r="D665">
        <v>165.79999999999998</v>
      </c>
      <c r="E665">
        <v>166.70000000000002</v>
      </c>
      <c r="F665">
        <v>166.70000000000002</v>
      </c>
      <c r="G665">
        <v>3384200</v>
      </c>
    </row>
    <row r="666" spans="1:7" x14ac:dyDescent="0.25">
      <c r="A666" s="1">
        <v>44120</v>
      </c>
      <c r="B666">
        <v>166.20000999999999</v>
      </c>
      <c r="C666">
        <v>168.29999999999998</v>
      </c>
      <c r="D666">
        <v>162.5</v>
      </c>
      <c r="E666">
        <v>167.90001000000001</v>
      </c>
      <c r="F666">
        <v>167.90001000000001</v>
      </c>
      <c r="G666">
        <v>2169410</v>
      </c>
    </row>
    <row r="667" spans="1:7" x14ac:dyDescent="0.25">
      <c r="A667" s="1">
        <v>44123</v>
      </c>
      <c r="B667">
        <v>167.00001</v>
      </c>
      <c r="C667">
        <v>181</v>
      </c>
      <c r="D667">
        <v>166.39999</v>
      </c>
      <c r="E667">
        <v>179.3</v>
      </c>
      <c r="F667">
        <v>179.3</v>
      </c>
      <c r="G667">
        <v>3590700</v>
      </c>
    </row>
    <row r="668" spans="1:7" x14ac:dyDescent="0.25">
      <c r="A668" s="1">
        <v>44124</v>
      </c>
      <c r="B668">
        <v>177.5</v>
      </c>
      <c r="C668">
        <v>180.79999999999998</v>
      </c>
      <c r="D668">
        <v>175.10000000000002</v>
      </c>
      <c r="E668">
        <v>179</v>
      </c>
      <c r="F668">
        <v>179</v>
      </c>
      <c r="G668">
        <v>2855160</v>
      </c>
    </row>
    <row r="669" spans="1:7" x14ac:dyDescent="0.25">
      <c r="A669" s="1">
        <v>44125</v>
      </c>
      <c r="B669">
        <v>177.7</v>
      </c>
      <c r="C669">
        <v>181.20000999999999</v>
      </c>
      <c r="D669">
        <v>171.10001</v>
      </c>
      <c r="E669">
        <v>172.7</v>
      </c>
      <c r="F669">
        <v>172.7</v>
      </c>
      <c r="G669">
        <v>3135910</v>
      </c>
    </row>
    <row r="670" spans="1:7" x14ac:dyDescent="0.25">
      <c r="A670" s="1">
        <v>44126</v>
      </c>
      <c r="B670">
        <v>172.3</v>
      </c>
      <c r="C670">
        <v>174.69999000000001</v>
      </c>
      <c r="D670">
        <v>164.40000999999998</v>
      </c>
      <c r="E670">
        <v>166.8</v>
      </c>
      <c r="F670">
        <v>166.8</v>
      </c>
      <c r="G670">
        <v>2457480</v>
      </c>
    </row>
    <row r="671" spans="1:7" x14ac:dyDescent="0.25">
      <c r="A671" s="1">
        <v>44127</v>
      </c>
      <c r="B671">
        <v>166</v>
      </c>
      <c r="C671">
        <v>172.7</v>
      </c>
      <c r="D671">
        <v>165.40001000000001</v>
      </c>
      <c r="E671">
        <v>167.19999000000001</v>
      </c>
      <c r="F671">
        <v>167.19999000000001</v>
      </c>
      <c r="G671">
        <v>2027950</v>
      </c>
    </row>
    <row r="672" spans="1:7" x14ac:dyDescent="0.25">
      <c r="A672" s="1">
        <v>44130</v>
      </c>
      <c r="B672">
        <v>173.09999000000002</v>
      </c>
      <c r="C672">
        <v>194</v>
      </c>
      <c r="D672">
        <v>170.49999</v>
      </c>
      <c r="E672">
        <v>189.89999999999998</v>
      </c>
      <c r="F672">
        <v>189.89999999999998</v>
      </c>
      <c r="G672">
        <v>6241070</v>
      </c>
    </row>
    <row r="673" spans="1:7" x14ac:dyDescent="0.25">
      <c r="A673" s="1">
        <v>44131</v>
      </c>
      <c r="B673">
        <v>189.69999000000001</v>
      </c>
      <c r="C673">
        <v>195.59999000000002</v>
      </c>
      <c r="D673">
        <v>184.69999000000001</v>
      </c>
      <c r="E673">
        <v>190.7</v>
      </c>
      <c r="F673">
        <v>190.7</v>
      </c>
      <c r="G673">
        <v>3753670</v>
      </c>
    </row>
    <row r="674" spans="1:7" x14ac:dyDescent="0.25">
      <c r="A674" s="1">
        <v>44132</v>
      </c>
      <c r="B674">
        <v>212.3</v>
      </c>
      <c r="C674">
        <v>232.00001</v>
      </c>
      <c r="D674">
        <v>208.5</v>
      </c>
      <c r="E674">
        <v>231.39999</v>
      </c>
      <c r="F674">
        <v>231.39999</v>
      </c>
      <c r="G674">
        <v>9424070</v>
      </c>
    </row>
    <row r="675" spans="1:7" x14ac:dyDescent="0.25">
      <c r="A675" s="1">
        <v>44133</v>
      </c>
      <c r="B675">
        <v>224.59998999999999</v>
      </c>
      <c r="C675">
        <v>231.29999000000001</v>
      </c>
      <c r="D675">
        <v>196.8</v>
      </c>
      <c r="E675">
        <v>206.8</v>
      </c>
      <c r="F675">
        <v>206.8</v>
      </c>
      <c r="G675">
        <v>5638110</v>
      </c>
    </row>
    <row r="676" spans="1:7" x14ac:dyDescent="0.25">
      <c r="A676" s="1">
        <v>44134</v>
      </c>
      <c r="B676">
        <v>212.09998999999999</v>
      </c>
      <c r="C676">
        <v>222.19999000000001</v>
      </c>
      <c r="D676">
        <v>207.39999999999998</v>
      </c>
      <c r="E676">
        <v>215.79999999999998</v>
      </c>
      <c r="F676">
        <v>215.79999999999998</v>
      </c>
      <c r="G676">
        <v>5826320</v>
      </c>
    </row>
    <row r="677" spans="1:7" x14ac:dyDescent="0.25">
      <c r="A677" s="1">
        <v>44137</v>
      </c>
      <c r="B677">
        <v>201.29999000000001</v>
      </c>
      <c r="C677">
        <v>213.60001</v>
      </c>
      <c r="D677">
        <v>200.59999000000002</v>
      </c>
      <c r="E677">
        <v>208.79999000000001</v>
      </c>
      <c r="F677">
        <v>208.79999000000001</v>
      </c>
      <c r="G677">
        <v>5141570</v>
      </c>
    </row>
    <row r="678" spans="1:7" x14ac:dyDescent="0.25">
      <c r="A678" s="1">
        <v>44138</v>
      </c>
      <c r="B678">
        <v>199.69999000000001</v>
      </c>
      <c r="C678">
        <v>201.6</v>
      </c>
      <c r="D678">
        <v>187.90001000000001</v>
      </c>
      <c r="E678">
        <v>191.8</v>
      </c>
      <c r="F678">
        <v>191.8</v>
      </c>
      <c r="G678">
        <v>5009770</v>
      </c>
    </row>
    <row r="679" spans="1:7" x14ac:dyDescent="0.25">
      <c r="A679" s="1">
        <v>44139</v>
      </c>
      <c r="B679">
        <v>180</v>
      </c>
      <c r="C679">
        <v>180.49999</v>
      </c>
      <c r="D679">
        <v>165</v>
      </c>
      <c r="E679">
        <v>166.70000000000002</v>
      </c>
      <c r="F679">
        <v>166.70000000000002</v>
      </c>
      <c r="G679">
        <v>5551370</v>
      </c>
    </row>
    <row r="680" spans="1:7" x14ac:dyDescent="0.25">
      <c r="A680" s="1">
        <v>44140</v>
      </c>
      <c r="B680">
        <v>158.9</v>
      </c>
      <c r="C680">
        <v>165.30000999999999</v>
      </c>
      <c r="D680">
        <v>156.5</v>
      </c>
      <c r="E680">
        <v>162.09998999999999</v>
      </c>
      <c r="F680">
        <v>162.09998999999999</v>
      </c>
      <c r="G680">
        <v>3346150</v>
      </c>
    </row>
    <row r="681" spans="1:7" x14ac:dyDescent="0.25">
      <c r="A681" s="1">
        <v>44141</v>
      </c>
      <c r="B681">
        <v>160.10000000000002</v>
      </c>
      <c r="C681">
        <v>160.79999999999998</v>
      </c>
      <c r="D681">
        <v>146.30000000000001</v>
      </c>
      <c r="E681">
        <v>146.69999999999999</v>
      </c>
      <c r="F681">
        <v>146.69999999999999</v>
      </c>
      <c r="G681">
        <v>5320960</v>
      </c>
    </row>
    <row r="682" spans="1:7" x14ac:dyDescent="0.25">
      <c r="A682" s="1">
        <v>44144</v>
      </c>
      <c r="B682">
        <v>131.4</v>
      </c>
      <c r="C682">
        <v>141.80000000000001</v>
      </c>
      <c r="D682">
        <v>121.8</v>
      </c>
      <c r="E682">
        <v>141.80000000000001</v>
      </c>
      <c r="F682">
        <v>141.80000000000001</v>
      </c>
      <c r="G682">
        <v>5460560</v>
      </c>
    </row>
    <row r="683" spans="1:7" x14ac:dyDescent="0.25">
      <c r="A683" s="1">
        <v>44145</v>
      </c>
      <c r="B683">
        <v>136.30000000000001</v>
      </c>
      <c r="C683">
        <v>144</v>
      </c>
      <c r="D683">
        <v>134.5</v>
      </c>
      <c r="E683">
        <v>134.9</v>
      </c>
      <c r="F683">
        <v>134.9</v>
      </c>
      <c r="G683">
        <v>3623160</v>
      </c>
    </row>
    <row r="684" spans="1:7" x14ac:dyDescent="0.25">
      <c r="A684" s="1">
        <v>44146</v>
      </c>
      <c r="B684">
        <v>131.80000000000001</v>
      </c>
      <c r="C684">
        <v>134.4</v>
      </c>
      <c r="D684">
        <v>126.4</v>
      </c>
      <c r="E684">
        <v>130.6</v>
      </c>
      <c r="F684">
        <v>130.6</v>
      </c>
      <c r="G684">
        <v>3422040</v>
      </c>
    </row>
    <row r="685" spans="1:7" x14ac:dyDescent="0.25">
      <c r="A685" s="1">
        <v>44147</v>
      </c>
      <c r="B685">
        <v>133</v>
      </c>
      <c r="C685">
        <v>148.19999999999999</v>
      </c>
      <c r="D685">
        <v>130.9</v>
      </c>
      <c r="E685">
        <v>143.69999999999999</v>
      </c>
      <c r="F685">
        <v>143.69999999999999</v>
      </c>
      <c r="G685">
        <v>6825120</v>
      </c>
    </row>
    <row r="686" spans="1:7" x14ac:dyDescent="0.25">
      <c r="A686" s="1">
        <v>44148</v>
      </c>
      <c r="B686">
        <v>136.6</v>
      </c>
      <c r="C686">
        <v>136.6</v>
      </c>
      <c r="D686">
        <v>127.30000000000001</v>
      </c>
      <c r="E686">
        <v>130.5</v>
      </c>
      <c r="F686">
        <v>130.5</v>
      </c>
      <c r="G686">
        <v>4399440</v>
      </c>
    </row>
    <row r="687" spans="1:7" x14ac:dyDescent="0.25">
      <c r="A687" s="1">
        <v>44151</v>
      </c>
      <c r="B687">
        <v>125.5</v>
      </c>
      <c r="C687">
        <v>132.79999999999998</v>
      </c>
      <c r="D687">
        <v>125.39999999999999</v>
      </c>
      <c r="E687">
        <v>126</v>
      </c>
      <c r="F687">
        <v>126</v>
      </c>
      <c r="G687">
        <v>3258150</v>
      </c>
    </row>
    <row r="688" spans="1:7" x14ac:dyDescent="0.25">
      <c r="A688" s="1">
        <v>44152</v>
      </c>
      <c r="B688">
        <v>129.5</v>
      </c>
      <c r="C688">
        <v>130.69999999999999</v>
      </c>
      <c r="D688">
        <v>122.30000000000001</v>
      </c>
      <c r="E688">
        <v>122.5</v>
      </c>
      <c r="F688">
        <v>122.5</v>
      </c>
      <c r="G688">
        <v>4070990</v>
      </c>
    </row>
    <row r="689" spans="1:7" x14ac:dyDescent="0.25">
      <c r="A689" s="1">
        <v>44153</v>
      </c>
      <c r="B689">
        <v>120.7</v>
      </c>
      <c r="C689">
        <v>129.60000000000002</v>
      </c>
      <c r="D689">
        <v>118.80000000000001</v>
      </c>
      <c r="E689">
        <v>128.80000000000001</v>
      </c>
      <c r="F689">
        <v>128.80000000000001</v>
      </c>
      <c r="G689">
        <v>4507480</v>
      </c>
    </row>
    <row r="690" spans="1:7" x14ac:dyDescent="0.25">
      <c r="A690" s="1">
        <v>44154</v>
      </c>
      <c r="B690">
        <v>127.4</v>
      </c>
      <c r="C690">
        <v>130.29999999999998</v>
      </c>
      <c r="D690">
        <v>122.8</v>
      </c>
      <c r="E690">
        <v>126</v>
      </c>
      <c r="F690">
        <v>126</v>
      </c>
      <c r="G690">
        <v>3558730</v>
      </c>
    </row>
    <row r="691" spans="1:7" x14ac:dyDescent="0.25">
      <c r="A691" s="1">
        <v>44155</v>
      </c>
      <c r="B691">
        <v>125.8</v>
      </c>
      <c r="C691">
        <v>126.30000000000001</v>
      </c>
      <c r="D691">
        <v>121.89999999999999</v>
      </c>
      <c r="E691">
        <v>125.1</v>
      </c>
      <c r="F691">
        <v>125.1</v>
      </c>
      <c r="G691">
        <v>3605370</v>
      </c>
    </row>
    <row r="692" spans="1:7" x14ac:dyDescent="0.25">
      <c r="A692" s="1">
        <v>44158</v>
      </c>
      <c r="B692">
        <v>122.89999999999999</v>
      </c>
      <c r="C692">
        <v>126.8</v>
      </c>
      <c r="D692">
        <v>120</v>
      </c>
      <c r="E692">
        <v>123</v>
      </c>
      <c r="F692">
        <v>123</v>
      </c>
      <c r="G692">
        <v>3787100</v>
      </c>
    </row>
    <row r="693" spans="1:7" x14ac:dyDescent="0.25">
      <c r="A693" s="1">
        <v>44159</v>
      </c>
      <c r="B693">
        <v>119.3</v>
      </c>
      <c r="C693">
        <v>123</v>
      </c>
      <c r="D693">
        <v>119</v>
      </c>
      <c r="E693">
        <v>119.9</v>
      </c>
      <c r="F693">
        <v>119.9</v>
      </c>
      <c r="G693">
        <v>3251770</v>
      </c>
    </row>
    <row r="694" spans="1:7" x14ac:dyDescent="0.25">
      <c r="A694" s="1">
        <v>44160</v>
      </c>
      <c r="B694">
        <v>120.39999999999999</v>
      </c>
      <c r="C694">
        <v>122.5</v>
      </c>
      <c r="D694">
        <v>113</v>
      </c>
      <c r="E694">
        <v>113</v>
      </c>
      <c r="F694">
        <v>113</v>
      </c>
      <c r="G694">
        <v>3946660</v>
      </c>
    </row>
    <row r="695" spans="1:7" x14ac:dyDescent="0.25">
      <c r="A695" s="1">
        <v>44162</v>
      </c>
      <c r="B695">
        <v>111.89999999999999</v>
      </c>
      <c r="C695">
        <v>115.8</v>
      </c>
      <c r="D695">
        <v>110.5</v>
      </c>
      <c r="E695">
        <v>114.39999999999999</v>
      </c>
      <c r="F695">
        <v>114.39999999999999</v>
      </c>
      <c r="G695">
        <v>1878740</v>
      </c>
    </row>
    <row r="696" spans="1:7" x14ac:dyDescent="0.25">
      <c r="A696" s="1">
        <v>44165</v>
      </c>
      <c r="B696">
        <v>115.5</v>
      </c>
      <c r="C696">
        <v>121</v>
      </c>
      <c r="D696">
        <v>111.1</v>
      </c>
      <c r="E696">
        <v>111.5</v>
      </c>
      <c r="F696">
        <v>111.5</v>
      </c>
      <c r="G696">
        <v>4480680</v>
      </c>
    </row>
    <row r="697" spans="1:7" x14ac:dyDescent="0.25">
      <c r="A697" s="1">
        <v>44166</v>
      </c>
      <c r="B697">
        <v>110</v>
      </c>
      <c r="C697">
        <v>113.5</v>
      </c>
      <c r="D697">
        <v>108.6</v>
      </c>
      <c r="E697">
        <v>112.89999999999999</v>
      </c>
      <c r="F697">
        <v>112.89999999999999</v>
      </c>
      <c r="G697">
        <v>4118870</v>
      </c>
    </row>
    <row r="698" spans="1:7" x14ac:dyDescent="0.25">
      <c r="A698" s="1">
        <v>44167</v>
      </c>
      <c r="B698">
        <v>113.2</v>
      </c>
      <c r="C698">
        <v>113.3</v>
      </c>
      <c r="D698">
        <v>108.4</v>
      </c>
      <c r="E698">
        <v>111.89999999999999</v>
      </c>
      <c r="F698">
        <v>111.89999999999999</v>
      </c>
      <c r="G698">
        <v>3690210</v>
      </c>
    </row>
    <row r="699" spans="1:7" x14ac:dyDescent="0.25">
      <c r="A699" s="1">
        <v>44168</v>
      </c>
      <c r="B699">
        <v>110</v>
      </c>
      <c r="C699">
        <v>115</v>
      </c>
      <c r="D699">
        <v>109.5</v>
      </c>
      <c r="E699">
        <v>113.5</v>
      </c>
      <c r="F699">
        <v>113.5</v>
      </c>
      <c r="G699">
        <v>2819230</v>
      </c>
    </row>
    <row r="700" spans="1:7" x14ac:dyDescent="0.25">
      <c r="A700" s="1">
        <v>44169</v>
      </c>
      <c r="B700">
        <v>111.4</v>
      </c>
      <c r="C700">
        <v>111.6</v>
      </c>
      <c r="D700">
        <v>109</v>
      </c>
      <c r="E700">
        <v>110.60000000000001</v>
      </c>
      <c r="F700">
        <v>110.60000000000001</v>
      </c>
      <c r="G700">
        <v>2818660</v>
      </c>
    </row>
    <row r="701" spans="1:7" x14ac:dyDescent="0.25">
      <c r="A701" s="1">
        <v>44172</v>
      </c>
      <c r="B701">
        <v>112.2</v>
      </c>
      <c r="C701">
        <v>113.2</v>
      </c>
      <c r="D701">
        <v>110.7</v>
      </c>
      <c r="E701">
        <v>111.19999999999999</v>
      </c>
      <c r="F701">
        <v>111.19999999999999</v>
      </c>
      <c r="G701">
        <v>2558500</v>
      </c>
    </row>
    <row r="702" spans="1:7" x14ac:dyDescent="0.25">
      <c r="A702" s="1">
        <v>44173</v>
      </c>
      <c r="B702">
        <v>112.69999999999999</v>
      </c>
      <c r="C702">
        <v>113</v>
      </c>
      <c r="D702">
        <v>105.5</v>
      </c>
      <c r="E702">
        <v>105.7</v>
      </c>
      <c r="F702">
        <v>105.7</v>
      </c>
      <c r="G702">
        <v>3299220</v>
      </c>
    </row>
    <row r="703" spans="1:7" x14ac:dyDescent="0.25">
      <c r="A703" s="1">
        <v>44174</v>
      </c>
      <c r="B703">
        <v>103.80000000000001</v>
      </c>
      <c r="C703">
        <v>112.8</v>
      </c>
      <c r="D703">
        <v>102.6</v>
      </c>
      <c r="E703">
        <v>111.4</v>
      </c>
      <c r="F703">
        <v>111.4</v>
      </c>
      <c r="G703">
        <v>6935650</v>
      </c>
    </row>
    <row r="704" spans="1:7" x14ac:dyDescent="0.25">
      <c r="A704" s="1">
        <v>44175</v>
      </c>
      <c r="B704">
        <v>112.6</v>
      </c>
      <c r="C704">
        <v>114</v>
      </c>
      <c r="D704">
        <v>108.3</v>
      </c>
      <c r="E704">
        <v>112.8</v>
      </c>
      <c r="F704">
        <v>112.8</v>
      </c>
      <c r="G704">
        <v>4624200</v>
      </c>
    </row>
    <row r="705" spans="1:7" x14ac:dyDescent="0.25">
      <c r="A705" s="1">
        <v>44176</v>
      </c>
      <c r="B705">
        <v>117</v>
      </c>
      <c r="C705">
        <v>123.80000000000001</v>
      </c>
      <c r="D705">
        <v>114.5</v>
      </c>
      <c r="E705">
        <v>119.39999999999999</v>
      </c>
      <c r="F705">
        <v>119.39999999999999</v>
      </c>
      <c r="G705">
        <v>6254650</v>
      </c>
    </row>
    <row r="706" spans="1:7" x14ac:dyDescent="0.25">
      <c r="A706" s="1">
        <v>44179</v>
      </c>
      <c r="B706">
        <v>113.2</v>
      </c>
      <c r="C706">
        <v>123.6</v>
      </c>
      <c r="D706">
        <v>111.8</v>
      </c>
      <c r="E706">
        <v>123.6</v>
      </c>
      <c r="F706">
        <v>123.6</v>
      </c>
      <c r="G706">
        <v>3920020</v>
      </c>
    </row>
    <row r="707" spans="1:7" x14ac:dyDescent="0.25">
      <c r="A707" s="1">
        <v>44180</v>
      </c>
      <c r="B707">
        <v>119</v>
      </c>
      <c r="C707">
        <v>121.19999999999999</v>
      </c>
      <c r="D707">
        <v>114.5</v>
      </c>
      <c r="E707">
        <v>114.80000000000001</v>
      </c>
      <c r="F707">
        <v>114.80000000000001</v>
      </c>
      <c r="G707">
        <v>3764660</v>
      </c>
    </row>
    <row r="708" spans="1:7" x14ac:dyDescent="0.25">
      <c r="A708" s="1">
        <v>44181</v>
      </c>
      <c r="B708">
        <v>114.5</v>
      </c>
      <c r="C708">
        <v>116.1</v>
      </c>
      <c r="D708">
        <v>109</v>
      </c>
      <c r="E708">
        <v>109.1</v>
      </c>
      <c r="F708">
        <v>109.1</v>
      </c>
      <c r="G708">
        <v>3030790</v>
      </c>
    </row>
    <row r="709" spans="1:7" x14ac:dyDescent="0.25">
      <c r="A709" s="1">
        <v>44182</v>
      </c>
      <c r="B709">
        <v>109.5</v>
      </c>
      <c r="C709">
        <v>110.3</v>
      </c>
      <c r="D709">
        <v>105.39999999999999</v>
      </c>
      <c r="E709">
        <v>106.8</v>
      </c>
      <c r="F709">
        <v>106.8</v>
      </c>
      <c r="G709">
        <v>3358730</v>
      </c>
    </row>
    <row r="710" spans="1:7" x14ac:dyDescent="0.25">
      <c r="A710" s="1">
        <v>44183</v>
      </c>
      <c r="B710">
        <v>108.10000000000001</v>
      </c>
      <c r="C710">
        <v>114.7</v>
      </c>
      <c r="D710">
        <v>108</v>
      </c>
      <c r="E710">
        <v>110.19999999999999</v>
      </c>
      <c r="F710">
        <v>110.19999999999999</v>
      </c>
      <c r="G710">
        <v>4707180</v>
      </c>
    </row>
    <row r="711" spans="1:7" x14ac:dyDescent="0.25">
      <c r="A711" s="1">
        <v>44186</v>
      </c>
      <c r="B711">
        <v>126.4</v>
      </c>
      <c r="C711">
        <v>133</v>
      </c>
      <c r="D711">
        <v>119.3</v>
      </c>
      <c r="E711">
        <v>122.5</v>
      </c>
      <c r="F711">
        <v>122.5</v>
      </c>
      <c r="G711">
        <v>8475410</v>
      </c>
    </row>
    <row r="712" spans="1:7" x14ac:dyDescent="0.25">
      <c r="A712" s="1">
        <v>44187</v>
      </c>
      <c r="B712">
        <v>120.8</v>
      </c>
      <c r="C712">
        <v>123.4</v>
      </c>
      <c r="D712">
        <v>118.80000000000001</v>
      </c>
      <c r="E712">
        <v>119.7</v>
      </c>
      <c r="F712">
        <v>119.7</v>
      </c>
      <c r="G712">
        <v>3829050</v>
      </c>
    </row>
    <row r="713" spans="1:7" x14ac:dyDescent="0.25">
      <c r="A713" s="1">
        <v>44188</v>
      </c>
      <c r="B713">
        <v>116</v>
      </c>
      <c r="C713">
        <v>116.30000000000001</v>
      </c>
      <c r="D713">
        <v>109.3</v>
      </c>
      <c r="E713">
        <v>112.6</v>
      </c>
      <c r="F713">
        <v>112.6</v>
      </c>
      <c r="G713">
        <v>4287970</v>
      </c>
    </row>
    <row r="714" spans="1:7" x14ac:dyDescent="0.25">
      <c r="A714" s="1">
        <v>44189</v>
      </c>
      <c r="B714">
        <v>110.1</v>
      </c>
      <c r="C714">
        <v>110.19999999999999</v>
      </c>
      <c r="D714">
        <v>107.6</v>
      </c>
      <c r="E714">
        <v>107.6</v>
      </c>
      <c r="F714">
        <v>107.6</v>
      </c>
      <c r="G714">
        <v>2049040</v>
      </c>
    </row>
    <row r="715" spans="1:7" x14ac:dyDescent="0.25">
      <c r="A715" s="1">
        <v>44193</v>
      </c>
      <c r="B715">
        <v>105.19999999999999</v>
      </c>
      <c r="C715">
        <v>107.2</v>
      </c>
      <c r="D715">
        <v>104.5</v>
      </c>
      <c r="E715">
        <v>106.89999999999999</v>
      </c>
      <c r="F715">
        <v>106.89999999999999</v>
      </c>
      <c r="G715">
        <v>2425790</v>
      </c>
    </row>
    <row r="716" spans="1:7" x14ac:dyDescent="0.25">
      <c r="A716" s="1">
        <v>44194</v>
      </c>
      <c r="B716">
        <v>104.80000000000001</v>
      </c>
      <c r="C716">
        <v>116</v>
      </c>
      <c r="D716">
        <v>104.60000000000001</v>
      </c>
      <c r="E716">
        <v>112.8</v>
      </c>
      <c r="F716">
        <v>112.8</v>
      </c>
      <c r="G716">
        <v>5595850</v>
      </c>
    </row>
    <row r="717" spans="1:7" x14ac:dyDescent="0.25">
      <c r="A717" s="1">
        <v>44195</v>
      </c>
      <c r="B717">
        <v>112</v>
      </c>
      <c r="C717">
        <v>112.8</v>
      </c>
      <c r="D717">
        <v>106.1</v>
      </c>
      <c r="E717">
        <v>107</v>
      </c>
      <c r="F717">
        <v>107</v>
      </c>
      <c r="G717">
        <v>4117760</v>
      </c>
    </row>
    <row r="718" spans="1:7" ht="15.75" thickBot="1" x14ac:dyDescent="0.3">
      <c r="A718" s="1">
        <v>44196</v>
      </c>
      <c r="B718" s="11">
        <v>106.5</v>
      </c>
      <c r="C718" s="11">
        <v>109.2</v>
      </c>
      <c r="D718" s="11">
        <v>103.5</v>
      </c>
      <c r="E718" s="11">
        <v>106.5</v>
      </c>
      <c r="F718">
        <v>106.5</v>
      </c>
      <c r="G718">
        <v>4489520</v>
      </c>
    </row>
    <row r="719" spans="1:7" ht="15.75" thickBot="1" x14ac:dyDescent="0.3">
      <c r="A719" s="52">
        <v>44200</v>
      </c>
      <c r="B719" s="36">
        <v>106.4</v>
      </c>
      <c r="C719" s="36">
        <v>125.7</v>
      </c>
      <c r="D719" s="36">
        <v>106.19999999999999</v>
      </c>
      <c r="E719" s="36">
        <v>120.3</v>
      </c>
      <c r="F719" s="36">
        <v>120.3</v>
      </c>
      <c r="G719" s="38">
        <v>10876680</v>
      </c>
    </row>
    <row r="720" spans="1:7" ht="15.75" thickBot="1" x14ac:dyDescent="0.3">
      <c r="A720" s="52">
        <v>44201</v>
      </c>
      <c r="B720" s="36">
        <v>124.80000000000001</v>
      </c>
      <c r="C720" s="36">
        <v>124.9</v>
      </c>
      <c r="D720" s="36">
        <v>113</v>
      </c>
      <c r="E720" s="36">
        <v>114.7</v>
      </c>
      <c r="F720" s="36">
        <v>114.7</v>
      </c>
      <c r="G720" s="38">
        <v>7128230</v>
      </c>
    </row>
    <row r="721" spans="1:7" ht="15.75" thickBot="1" x14ac:dyDescent="0.3">
      <c r="A721" s="52">
        <v>44202</v>
      </c>
      <c r="B721" s="36">
        <v>112.8</v>
      </c>
      <c r="C721" s="36">
        <v>117.89999999999999</v>
      </c>
      <c r="D721" s="36">
        <v>103.80000000000001</v>
      </c>
      <c r="E721" s="36">
        <v>113.5</v>
      </c>
      <c r="F721" s="36">
        <v>113.5</v>
      </c>
      <c r="G721" s="38">
        <v>13264350</v>
      </c>
    </row>
    <row r="722" spans="1:7" ht="15.75" thickBot="1" x14ac:dyDescent="0.3">
      <c r="A722" s="52">
        <v>44203</v>
      </c>
      <c r="B722" s="36">
        <v>106.19999999999999</v>
      </c>
      <c r="C722" s="36">
        <v>107.10000000000001</v>
      </c>
      <c r="D722" s="36">
        <v>103.4</v>
      </c>
      <c r="E722" s="36">
        <v>103.5</v>
      </c>
      <c r="F722" s="36">
        <v>103.5</v>
      </c>
      <c r="G722" s="38">
        <v>6312610</v>
      </c>
    </row>
    <row r="723" spans="1:7" ht="15.75" thickBot="1" x14ac:dyDescent="0.3">
      <c r="A723" s="52">
        <v>44204</v>
      </c>
      <c r="B723" s="36">
        <v>102.5</v>
      </c>
      <c r="C723" s="36">
        <v>107.5</v>
      </c>
      <c r="D723" s="36">
        <v>101</v>
      </c>
      <c r="E723" s="36">
        <v>102.10000000000001</v>
      </c>
      <c r="F723" s="36">
        <v>102.10000000000001</v>
      </c>
      <c r="G723" s="38">
        <v>7570490</v>
      </c>
    </row>
    <row r="724" spans="1:7" ht="15.75" thickBot="1" x14ac:dyDescent="0.3">
      <c r="A724" s="52">
        <v>44207</v>
      </c>
      <c r="B724" s="36">
        <v>107.69999999999999</v>
      </c>
      <c r="C724" s="36">
        <v>111.8</v>
      </c>
      <c r="D724" s="36">
        <v>105.19999999999999</v>
      </c>
      <c r="E724" s="36">
        <v>110.9</v>
      </c>
      <c r="F724" s="36">
        <v>110.9</v>
      </c>
      <c r="G724" s="38">
        <v>6808520</v>
      </c>
    </row>
    <row r="725" spans="1:7" ht="15.75" thickBot="1" x14ac:dyDescent="0.3">
      <c r="A725" s="52">
        <v>44208</v>
      </c>
      <c r="B725" s="36">
        <v>107.4</v>
      </c>
      <c r="C725" s="36">
        <v>112.30000000000001</v>
      </c>
      <c r="D725" s="36">
        <v>105.1</v>
      </c>
      <c r="E725" s="36">
        <v>105.7</v>
      </c>
      <c r="F725" s="36">
        <v>105.7</v>
      </c>
      <c r="G725" s="38">
        <v>5820630</v>
      </c>
    </row>
    <row r="726" spans="1:7" ht="15.75" thickBot="1" x14ac:dyDescent="0.3">
      <c r="A726" s="52">
        <v>44209</v>
      </c>
      <c r="B726" s="36">
        <v>105.60000000000001</v>
      </c>
      <c r="C726" s="36">
        <v>106.7</v>
      </c>
      <c r="D726" s="36">
        <v>101.8</v>
      </c>
      <c r="E726" s="36">
        <v>103.2</v>
      </c>
      <c r="F726" s="36">
        <v>103.2</v>
      </c>
      <c r="G726" s="38">
        <v>5733670</v>
      </c>
    </row>
    <row r="727" spans="1:7" ht="15.75" thickBot="1" x14ac:dyDescent="0.3">
      <c r="A727" s="52">
        <v>44210</v>
      </c>
      <c r="B727" s="36">
        <v>101.8</v>
      </c>
      <c r="C727" s="36">
        <v>105.8</v>
      </c>
      <c r="D727" s="36">
        <v>100</v>
      </c>
      <c r="E727" s="36">
        <v>104.9</v>
      </c>
      <c r="F727" s="36">
        <v>104.9</v>
      </c>
      <c r="G727" s="38">
        <v>5309450</v>
      </c>
    </row>
    <row r="728" spans="1:7" ht="15.75" thickBot="1" x14ac:dyDescent="0.3">
      <c r="A728" s="52">
        <v>44211</v>
      </c>
      <c r="B728" s="36">
        <v>107.10000000000001</v>
      </c>
      <c r="C728" s="36">
        <v>112.69999999999999</v>
      </c>
      <c r="D728" s="36">
        <v>105</v>
      </c>
      <c r="E728" s="36">
        <v>109</v>
      </c>
      <c r="F728" s="36">
        <v>109</v>
      </c>
      <c r="G728" s="38">
        <v>9172760</v>
      </c>
    </row>
    <row r="729" spans="1:7" ht="15.75" thickBot="1" x14ac:dyDescent="0.3">
      <c r="A729" s="52">
        <v>44215</v>
      </c>
      <c r="B729" s="36">
        <v>104.80000000000001</v>
      </c>
      <c r="C729" s="36">
        <v>107.30000000000001</v>
      </c>
      <c r="D729" s="36">
        <v>103.4</v>
      </c>
      <c r="E729" s="36">
        <v>104.2</v>
      </c>
      <c r="F729" s="36">
        <v>104.2</v>
      </c>
      <c r="G729" s="38">
        <v>5551740</v>
      </c>
    </row>
    <row r="730" spans="1:7" ht="15.75" thickBot="1" x14ac:dyDescent="0.3">
      <c r="A730" s="52">
        <v>44216</v>
      </c>
      <c r="B730" s="36">
        <v>102.30000000000001</v>
      </c>
      <c r="C730" s="36">
        <v>104.60000000000001</v>
      </c>
      <c r="D730" s="36">
        <v>100.5</v>
      </c>
      <c r="E730" s="36">
        <v>101.30000000000001</v>
      </c>
      <c r="F730" s="36">
        <v>101.30000000000001</v>
      </c>
      <c r="G730" s="38">
        <v>6317010</v>
      </c>
    </row>
    <row r="731" spans="1:7" ht="15.75" thickBot="1" x14ac:dyDescent="0.3">
      <c r="A731" s="52">
        <v>44217</v>
      </c>
      <c r="B731" s="36">
        <v>101.4</v>
      </c>
      <c r="C731" s="36">
        <v>103.9</v>
      </c>
      <c r="D731" s="36">
        <v>100</v>
      </c>
      <c r="E731" s="36">
        <v>100</v>
      </c>
      <c r="F731" s="36">
        <v>100</v>
      </c>
      <c r="G731" s="38">
        <v>6025710</v>
      </c>
    </row>
    <row r="732" spans="1:7" ht="15.75" thickBot="1" x14ac:dyDescent="0.3">
      <c r="A732" s="52">
        <v>44218</v>
      </c>
      <c r="B732" s="36">
        <v>103.80000000000001</v>
      </c>
      <c r="C732" s="36">
        <v>104.60000000000001</v>
      </c>
      <c r="D732" s="36">
        <v>100.3</v>
      </c>
      <c r="E732" s="36">
        <v>101.89999999999999</v>
      </c>
      <c r="F732" s="36">
        <v>101.89999999999999</v>
      </c>
      <c r="G732" s="38">
        <v>6285310</v>
      </c>
    </row>
    <row r="733" spans="1:7" ht="15.75" thickBot="1" x14ac:dyDescent="0.3">
      <c r="A733" s="52">
        <v>44221</v>
      </c>
      <c r="B733" s="36">
        <v>103.6</v>
      </c>
      <c r="C733" s="36">
        <v>114.9</v>
      </c>
      <c r="D733" s="36">
        <v>102.5</v>
      </c>
      <c r="E733" s="36">
        <v>108.5</v>
      </c>
      <c r="F733" s="36">
        <v>108.5</v>
      </c>
      <c r="G733" s="38">
        <v>11637130</v>
      </c>
    </row>
    <row r="734" spans="1:7" ht="15.75" thickBot="1" x14ac:dyDescent="0.3">
      <c r="A734" s="52">
        <v>44222</v>
      </c>
      <c r="B734" s="36">
        <v>105.5</v>
      </c>
      <c r="C734" s="36">
        <v>106.89999999999999</v>
      </c>
      <c r="D734" s="36">
        <v>102.6</v>
      </c>
      <c r="E734" s="36">
        <v>105.5</v>
      </c>
      <c r="F734" s="36">
        <v>105.5</v>
      </c>
      <c r="G734" s="38">
        <v>6814240</v>
      </c>
    </row>
    <row r="735" spans="1:7" ht="15.75" thickBot="1" x14ac:dyDescent="0.3">
      <c r="A735" s="52">
        <v>44223</v>
      </c>
      <c r="B735" s="36">
        <v>114</v>
      </c>
      <c r="C735" s="36">
        <v>141.5</v>
      </c>
      <c r="D735" s="36">
        <v>113.69999999999999</v>
      </c>
      <c r="E735" s="36">
        <v>138.69999999999999</v>
      </c>
      <c r="F735" s="36">
        <v>138.69999999999999</v>
      </c>
      <c r="G735" s="38">
        <v>18661400</v>
      </c>
    </row>
    <row r="736" spans="1:7" ht="15.75" thickBot="1" x14ac:dyDescent="0.3">
      <c r="A736" s="52">
        <v>44224</v>
      </c>
      <c r="B736" s="36">
        <v>129.5</v>
      </c>
      <c r="C736" s="36">
        <v>138.80000000000001</v>
      </c>
      <c r="D736" s="36">
        <v>123.80000000000001</v>
      </c>
      <c r="E736" s="36">
        <v>134.4</v>
      </c>
      <c r="F736" s="36">
        <v>134.4</v>
      </c>
      <c r="G736" s="38">
        <v>10451270</v>
      </c>
    </row>
    <row r="737" spans="1:7" ht="15.75" thickBot="1" x14ac:dyDescent="0.3">
      <c r="A737" s="52">
        <v>44225</v>
      </c>
      <c r="B737" s="36">
        <v>138.9</v>
      </c>
      <c r="C737" s="36">
        <v>153.69999999999999</v>
      </c>
      <c r="D737" s="36">
        <v>127.69999999999999</v>
      </c>
      <c r="E737" s="36">
        <v>146.4</v>
      </c>
      <c r="F737" s="36">
        <v>146.4</v>
      </c>
      <c r="G737" s="38">
        <v>16284140</v>
      </c>
    </row>
    <row r="738" spans="1:7" ht="15.75" thickBot="1" x14ac:dyDescent="0.3">
      <c r="A738" s="52">
        <v>44228</v>
      </c>
      <c r="B738" s="36">
        <v>136.4</v>
      </c>
      <c r="C738" s="36">
        <v>148.9</v>
      </c>
      <c r="D738" s="36">
        <v>131.1</v>
      </c>
      <c r="E738" s="36">
        <v>134.4</v>
      </c>
      <c r="F738" s="36">
        <v>134.4</v>
      </c>
      <c r="G738" s="38">
        <v>10021680</v>
      </c>
    </row>
    <row r="739" spans="1:7" ht="15.75" thickBot="1" x14ac:dyDescent="0.3">
      <c r="A739" s="52">
        <v>44229</v>
      </c>
      <c r="B739" s="36">
        <v>124.5</v>
      </c>
      <c r="C739" s="36">
        <v>125</v>
      </c>
      <c r="D739" s="36">
        <v>115.19999999999999</v>
      </c>
      <c r="E739" s="36">
        <v>117.2</v>
      </c>
      <c r="F739" s="36">
        <v>117.2</v>
      </c>
      <c r="G739" s="38">
        <v>6684220</v>
      </c>
    </row>
    <row r="740" spans="1:7" ht="15.75" thickBot="1" x14ac:dyDescent="0.3">
      <c r="A740" s="52">
        <v>44230</v>
      </c>
      <c r="B740" s="36">
        <v>113.3</v>
      </c>
      <c r="C740" s="36">
        <v>115.9</v>
      </c>
      <c r="D740" s="36">
        <v>107.89999999999999</v>
      </c>
      <c r="E740" s="36">
        <v>108.3</v>
      </c>
      <c r="F740" s="36">
        <v>108.3</v>
      </c>
      <c r="G740" s="38">
        <v>6381240</v>
      </c>
    </row>
    <row r="741" spans="1:7" ht="15.75" thickBot="1" x14ac:dyDescent="0.3">
      <c r="A741" s="52">
        <v>44231</v>
      </c>
      <c r="B741" s="36">
        <v>104.7</v>
      </c>
      <c r="C741" s="36">
        <v>105</v>
      </c>
      <c r="D741" s="36">
        <v>101.1</v>
      </c>
      <c r="E741" s="36">
        <v>101.19999999999999</v>
      </c>
      <c r="F741" s="36">
        <v>101.19999999999999</v>
      </c>
      <c r="G741" s="38">
        <v>8174490</v>
      </c>
    </row>
    <row r="742" spans="1:7" ht="15.75" thickBot="1" x14ac:dyDescent="0.3">
      <c r="A742" s="52">
        <v>44232</v>
      </c>
      <c r="B742" s="36">
        <v>100.3</v>
      </c>
      <c r="C742" s="36">
        <v>103.9</v>
      </c>
      <c r="D742" s="36">
        <v>100.3</v>
      </c>
      <c r="E742" s="36">
        <v>100.5</v>
      </c>
      <c r="F742" s="36">
        <v>100.5</v>
      </c>
      <c r="G742" s="38">
        <v>6527410</v>
      </c>
    </row>
    <row r="743" spans="1:7" ht="15.75" thickBot="1" x14ac:dyDescent="0.3">
      <c r="A743" s="52">
        <v>44235</v>
      </c>
      <c r="B743" s="36">
        <v>100</v>
      </c>
      <c r="C743" s="36">
        <v>102.2</v>
      </c>
      <c r="D743" s="36">
        <v>99.7</v>
      </c>
      <c r="E743" s="36">
        <v>99.800000000000011</v>
      </c>
      <c r="F743" s="36">
        <v>99.800000000000011</v>
      </c>
      <c r="G743" s="38">
        <v>6081420</v>
      </c>
    </row>
    <row r="744" spans="1:7" ht="15.75" thickBot="1" x14ac:dyDescent="0.3">
      <c r="A744" s="52">
        <v>44236</v>
      </c>
      <c r="B744" s="36">
        <v>101.4</v>
      </c>
      <c r="C744" s="36">
        <v>102.5</v>
      </c>
      <c r="D744" s="36">
        <v>98.2</v>
      </c>
      <c r="E744" s="36">
        <v>100.1</v>
      </c>
      <c r="F744" s="36">
        <v>100.1</v>
      </c>
      <c r="G744" s="38">
        <v>6413820</v>
      </c>
    </row>
    <row r="745" spans="1:7" ht="15.75" thickBot="1" x14ac:dyDescent="0.3">
      <c r="A745" s="52">
        <v>44237</v>
      </c>
      <c r="B745" s="36">
        <v>99.1</v>
      </c>
      <c r="C745" s="36">
        <v>106.89999999999999</v>
      </c>
      <c r="D745" s="36">
        <v>98.800000000000011</v>
      </c>
      <c r="E745" s="36">
        <v>102.5</v>
      </c>
      <c r="F745" s="36">
        <v>102.5</v>
      </c>
      <c r="G745" s="38">
        <v>12728890</v>
      </c>
    </row>
    <row r="746" spans="1:7" ht="15.75" thickBot="1" x14ac:dyDescent="0.3">
      <c r="A746" s="52">
        <v>44238</v>
      </c>
      <c r="B746" s="36">
        <v>100.60000000000001</v>
      </c>
      <c r="C746" s="36">
        <v>106</v>
      </c>
      <c r="D746" s="36">
        <v>98.9</v>
      </c>
      <c r="E746" s="36">
        <v>99.1</v>
      </c>
      <c r="F746" s="36">
        <v>99.1</v>
      </c>
      <c r="G746" s="38">
        <v>10241830</v>
      </c>
    </row>
    <row r="747" spans="1:7" ht="15.75" thickBot="1" x14ac:dyDescent="0.3">
      <c r="A747" s="52">
        <v>44239</v>
      </c>
      <c r="B747" s="36">
        <v>100.39999999999999</v>
      </c>
      <c r="C747" s="36">
        <v>100.9</v>
      </c>
      <c r="D747" s="36">
        <v>93.699999999999989</v>
      </c>
      <c r="E747" s="36">
        <v>94.2</v>
      </c>
      <c r="F747" s="36">
        <v>94.2</v>
      </c>
      <c r="G747" s="38">
        <v>10290170</v>
      </c>
    </row>
    <row r="748" spans="1:7" ht="15.75" thickBot="1" x14ac:dyDescent="0.3">
      <c r="A748" s="52">
        <v>44243</v>
      </c>
      <c r="B748" s="36">
        <v>94.7</v>
      </c>
      <c r="C748" s="36">
        <v>97.100000000000009</v>
      </c>
      <c r="D748" s="36">
        <v>92.699999999999989</v>
      </c>
      <c r="E748" s="36">
        <v>95.600000000000009</v>
      </c>
      <c r="F748" s="36">
        <v>95.600000000000009</v>
      </c>
      <c r="G748" s="38">
        <v>8470970</v>
      </c>
    </row>
    <row r="749" spans="1:7" ht="15.75" thickBot="1" x14ac:dyDescent="0.3">
      <c r="A749" s="52">
        <v>44244</v>
      </c>
      <c r="B749" s="36">
        <v>97.8</v>
      </c>
      <c r="C749" s="36">
        <v>100.19999999999999</v>
      </c>
      <c r="D749" s="36">
        <v>92.2</v>
      </c>
      <c r="E749" s="36">
        <v>92.4</v>
      </c>
      <c r="F749" s="36">
        <v>92.4</v>
      </c>
      <c r="G749" s="38">
        <v>10473910</v>
      </c>
    </row>
    <row r="750" spans="1:7" ht="15.75" thickBot="1" x14ac:dyDescent="0.3">
      <c r="A750" s="52">
        <v>44245</v>
      </c>
      <c r="B750" s="36">
        <v>96.5</v>
      </c>
      <c r="C750" s="36">
        <v>98.2</v>
      </c>
      <c r="D750" s="36">
        <v>91.899999999999991</v>
      </c>
      <c r="E750" s="36">
        <v>93.5</v>
      </c>
      <c r="F750" s="36">
        <v>93.5</v>
      </c>
      <c r="G750" s="38">
        <v>9104270</v>
      </c>
    </row>
    <row r="751" spans="1:7" ht="15.75" thickBot="1" x14ac:dyDescent="0.3">
      <c r="A751" s="52">
        <v>44246</v>
      </c>
      <c r="B751" s="36">
        <v>91.8</v>
      </c>
      <c r="C751" s="36">
        <v>92.4</v>
      </c>
      <c r="D751" s="36">
        <v>86.6</v>
      </c>
      <c r="E751" s="36">
        <v>88.100000000000009</v>
      </c>
      <c r="F751" s="36">
        <v>88.100000000000009</v>
      </c>
      <c r="G751" s="38">
        <v>10750020</v>
      </c>
    </row>
    <row r="752" spans="1:7" ht="15.75" thickBot="1" x14ac:dyDescent="0.3">
      <c r="A752" s="52">
        <v>44249</v>
      </c>
      <c r="B752" s="36">
        <v>92.6</v>
      </c>
      <c r="C752" s="36">
        <v>93.800000000000011</v>
      </c>
      <c r="D752" s="36">
        <v>88.6</v>
      </c>
      <c r="E752" s="36">
        <v>93.6</v>
      </c>
      <c r="F752" s="36">
        <v>93.6</v>
      </c>
      <c r="G752" s="38">
        <v>9458740</v>
      </c>
    </row>
    <row r="753" spans="1:7" ht="15.75" thickBot="1" x14ac:dyDescent="0.3">
      <c r="A753" s="52">
        <v>44250</v>
      </c>
      <c r="B753" s="36">
        <v>94.5</v>
      </c>
      <c r="C753" s="36">
        <v>101.5</v>
      </c>
      <c r="D753" s="36">
        <v>87.699999999999989</v>
      </c>
      <c r="E753" s="36">
        <v>87.899999999999991</v>
      </c>
      <c r="F753" s="36">
        <v>87.899999999999991</v>
      </c>
      <c r="G753" s="38">
        <v>16572060</v>
      </c>
    </row>
    <row r="754" spans="1:7" ht="15.75" thickBot="1" x14ac:dyDescent="0.3">
      <c r="A754" s="52">
        <v>44251</v>
      </c>
      <c r="B754" s="36">
        <v>91.4</v>
      </c>
      <c r="C754" s="36">
        <v>92.8</v>
      </c>
      <c r="D754" s="36">
        <v>82.4</v>
      </c>
      <c r="E754" s="36">
        <v>82.8</v>
      </c>
      <c r="F754" s="36">
        <v>82.8</v>
      </c>
      <c r="G754" s="38">
        <v>9603970</v>
      </c>
    </row>
    <row r="755" spans="1:7" ht="15.75" thickBot="1" x14ac:dyDescent="0.3">
      <c r="A755" s="52">
        <v>44252</v>
      </c>
      <c r="B755" s="36">
        <v>85.3</v>
      </c>
      <c r="C755" s="36">
        <v>106</v>
      </c>
      <c r="D755" s="36">
        <v>83.3</v>
      </c>
      <c r="E755" s="36">
        <v>102.30000000000001</v>
      </c>
      <c r="F755" s="36">
        <v>102.30000000000001</v>
      </c>
      <c r="G755" s="38">
        <v>25647980</v>
      </c>
    </row>
    <row r="756" spans="1:7" ht="15.75" thickBot="1" x14ac:dyDescent="0.3">
      <c r="A756" s="52">
        <v>44253</v>
      </c>
      <c r="B756" s="36">
        <v>96</v>
      </c>
      <c r="C756" s="36">
        <v>108</v>
      </c>
      <c r="D756" s="36">
        <v>92.100000000000009</v>
      </c>
      <c r="E756" s="36">
        <v>95.399999999999991</v>
      </c>
      <c r="F756" s="36">
        <v>95.399999999999991</v>
      </c>
      <c r="G756" s="38">
        <v>19183930</v>
      </c>
    </row>
    <row r="757" spans="1:7" ht="15.75" thickBot="1" x14ac:dyDescent="0.3">
      <c r="A757" s="52">
        <v>44256</v>
      </c>
      <c r="B757" s="36">
        <v>87</v>
      </c>
      <c r="C757" s="36">
        <v>87</v>
      </c>
      <c r="D757" s="36">
        <v>83.3</v>
      </c>
      <c r="E757" s="36">
        <v>85.199999999999989</v>
      </c>
      <c r="F757" s="36">
        <v>85.199999999999989</v>
      </c>
      <c r="G757" s="38">
        <v>7892420</v>
      </c>
    </row>
    <row r="758" spans="1:7" ht="15.75" thickBot="1" x14ac:dyDescent="0.3">
      <c r="A758" s="52">
        <v>44257</v>
      </c>
      <c r="B758" s="36">
        <v>85.1</v>
      </c>
      <c r="C758" s="36">
        <v>86.7</v>
      </c>
      <c r="D758" s="36">
        <v>83.4</v>
      </c>
      <c r="E758" s="36">
        <v>86.1</v>
      </c>
      <c r="F758" s="36">
        <v>86.1</v>
      </c>
      <c r="G758" s="38">
        <v>7201130</v>
      </c>
    </row>
    <row r="759" spans="1:7" ht="15.75" thickBot="1" x14ac:dyDescent="0.3">
      <c r="A759" s="52">
        <v>44258</v>
      </c>
      <c r="B759" s="36">
        <v>85.1</v>
      </c>
      <c r="C759" s="36">
        <v>91.7</v>
      </c>
      <c r="D759" s="36">
        <v>84</v>
      </c>
      <c r="E759" s="36">
        <v>91.6</v>
      </c>
      <c r="F759" s="36">
        <v>91.6</v>
      </c>
      <c r="G759" s="38">
        <v>12978810</v>
      </c>
    </row>
    <row r="760" spans="1:7" ht="15.75" thickBot="1" x14ac:dyDescent="0.3">
      <c r="A760" s="52">
        <v>44259</v>
      </c>
      <c r="B760" s="36">
        <v>89.9</v>
      </c>
      <c r="C760" s="36">
        <v>103.5</v>
      </c>
      <c r="D760" s="36">
        <v>86.899999999999991</v>
      </c>
      <c r="E760" s="36">
        <v>97.5</v>
      </c>
      <c r="F760" s="36">
        <v>97.5</v>
      </c>
      <c r="G760" s="38">
        <v>20371960</v>
      </c>
    </row>
    <row r="761" spans="1:7" ht="15.75" thickBot="1" x14ac:dyDescent="0.3">
      <c r="A761" s="52">
        <v>44260</v>
      </c>
      <c r="B761" s="36">
        <v>91.8</v>
      </c>
      <c r="C761" s="36">
        <v>101.6</v>
      </c>
      <c r="D761" s="36">
        <v>86.6</v>
      </c>
      <c r="E761" s="36">
        <v>87.2</v>
      </c>
      <c r="F761" s="36">
        <v>87.2</v>
      </c>
      <c r="G761" s="38">
        <v>16596870</v>
      </c>
    </row>
    <row r="762" spans="1:7" ht="15.75" thickBot="1" x14ac:dyDescent="0.3">
      <c r="A762" s="52">
        <v>44263</v>
      </c>
      <c r="B762" s="36">
        <v>87.300000000000011</v>
      </c>
      <c r="C762" s="36">
        <v>90.399999999999991</v>
      </c>
      <c r="D762" s="36">
        <v>84.5</v>
      </c>
      <c r="E762" s="36">
        <v>89.2</v>
      </c>
      <c r="F762" s="36">
        <v>89.2</v>
      </c>
      <c r="G762" s="38">
        <v>7452530</v>
      </c>
    </row>
    <row r="763" spans="1:7" ht="15.75" thickBot="1" x14ac:dyDescent="0.3">
      <c r="A763" s="52">
        <v>44264</v>
      </c>
      <c r="B763" s="36">
        <v>85.600000000000009</v>
      </c>
      <c r="C763" s="36">
        <v>86.300000000000011</v>
      </c>
      <c r="D763" s="36">
        <v>82.5</v>
      </c>
      <c r="E763" s="36">
        <v>84</v>
      </c>
      <c r="F763" s="36">
        <v>84</v>
      </c>
      <c r="G763" s="38">
        <v>7980560</v>
      </c>
    </row>
    <row r="764" spans="1:7" ht="15.75" thickBot="1" x14ac:dyDescent="0.3">
      <c r="A764" s="52">
        <v>44265</v>
      </c>
      <c r="B764" s="36">
        <v>80.600000000000009</v>
      </c>
      <c r="C764" s="36">
        <v>83.3</v>
      </c>
      <c r="D764" s="36">
        <v>80.600000000000009</v>
      </c>
      <c r="E764" s="36">
        <v>82.5</v>
      </c>
      <c r="F764" s="36">
        <v>82.5</v>
      </c>
      <c r="G764" s="38">
        <v>6453200</v>
      </c>
    </row>
    <row r="765" spans="1:7" ht="15.75" thickBot="1" x14ac:dyDescent="0.3">
      <c r="A765" s="52">
        <v>44266</v>
      </c>
      <c r="B765" s="36">
        <v>80.5</v>
      </c>
      <c r="C765" s="36">
        <v>80.7</v>
      </c>
      <c r="D765" s="36">
        <v>78.5</v>
      </c>
      <c r="E765" s="36">
        <v>79</v>
      </c>
      <c r="F765" s="36">
        <v>79</v>
      </c>
      <c r="G765" s="38">
        <v>5775180</v>
      </c>
    </row>
    <row r="766" spans="1:7" ht="15.75" thickBot="1" x14ac:dyDescent="0.3">
      <c r="A766" s="52">
        <v>44267</v>
      </c>
      <c r="B766" s="36">
        <v>81.5</v>
      </c>
      <c r="C766" s="36">
        <v>81.899999999999991</v>
      </c>
      <c r="D766" s="36">
        <v>77.099999999999994</v>
      </c>
      <c r="E766" s="36">
        <v>77.400000000000006</v>
      </c>
      <c r="F766" s="36">
        <v>77.400000000000006</v>
      </c>
      <c r="G766" s="38">
        <v>6212890</v>
      </c>
    </row>
    <row r="767" spans="1:7" ht="15.75" thickBot="1" x14ac:dyDescent="0.3">
      <c r="A767" s="52">
        <v>44270</v>
      </c>
      <c r="B767" s="36">
        <v>76.7</v>
      </c>
      <c r="C767" s="36">
        <v>77.599999999999994</v>
      </c>
      <c r="D767" s="36">
        <v>70.099999999999994</v>
      </c>
      <c r="E767" s="36">
        <v>70.599999999999994</v>
      </c>
      <c r="F767" s="36">
        <v>70.599999999999994</v>
      </c>
      <c r="G767" s="38">
        <v>7313240</v>
      </c>
    </row>
    <row r="768" spans="1:7" ht="15.75" thickBot="1" x14ac:dyDescent="0.3">
      <c r="A768" s="52">
        <v>44271</v>
      </c>
      <c r="B768" s="36">
        <v>70.3</v>
      </c>
      <c r="C768" s="36">
        <v>70.7</v>
      </c>
      <c r="D768" s="36">
        <v>67.400000000000006</v>
      </c>
      <c r="E768" s="36">
        <v>70.599999999999994</v>
      </c>
      <c r="F768" s="36">
        <v>70.599999999999994</v>
      </c>
      <c r="G768" s="38">
        <v>7730150</v>
      </c>
    </row>
    <row r="769" spans="1:7" ht="15.75" thickBot="1" x14ac:dyDescent="0.3">
      <c r="A769" s="52">
        <v>44272</v>
      </c>
      <c r="B769" s="36">
        <v>71.599999999999994</v>
      </c>
      <c r="C769" s="36">
        <v>72.2</v>
      </c>
      <c r="D769" s="36">
        <v>65.7</v>
      </c>
      <c r="E769" s="36">
        <v>65.8</v>
      </c>
      <c r="F769" s="36">
        <v>65.8</v>
      </c>
      <c r="G769" s="38">
        <v>8084880</v>
      </c>
    </row>
    <row r="770" spans="1:7" ht="15.75" thickBot="1" x14ac:dyDescent="0.3">
      <c r="A770" s="52">
        <v>44273</v>
      </c>
      <c r="B770" s="36">
        <v>68</v>
      </c>
      <c r="C770" s="36">
        <v>72.300000000000011</v>
      </c>
      <c r="D770" s="36">
        <v>65.900000000000006</v>
      </c>
      <c r="E770" s="36">
        <v>71.399999999999991</v>
      </c>
      <c r="F770" s="36">
        <v>71.399999999999991</v>
      </c>
      <c r="G770" s="38">
        <v>9299800</v>
      </c>
    </row>
    <row r="771" spans="1:7" ht="15.75" thickBot="1" x14ac:dyDescent="0.3">
      <c r="A771" s="52">
        <v>44274</v>
      </c>
      <c r="B771" s="36">
        <v>70.599999999999994</v>
      </c>
      <c r="C771" s="36">
        <v>73.5</v>
      </c>
      <c r="D771" s="36">
        <v>66.7</v>
      </c>
      <c r="E771" s="36">
        <v>67.2</v>
      </c>
      <c r="F771" s="36">
        <v>67.2</v>
      </c>
      <c r="G771" s="38">
        <v>8415970</v>
      </c>
    </row>
    <row r="772" spans="1:7" ht="15.75" thickBot="1" x14ac:dyDescent="0.3">
      <c r="A772" s="52">
        <v>44277</v>
      </c>
      <c r="B772" s="36">
        <v>66</v>
      </c>
      <c r="C772" s="36">
        <v>66.599999999999994</v>
      </c>
      <c r="D772" s="36">
        <v>59.900000000000006</v>
      </c>
      <c r="E772" s="36">
        <v>60.5</v>
      </c>
      <c r="F772" s="36">
        <v>60.5</v>
      </c>
      <c r="G772" s="38">
        <v>6504690</v>
      </c>
    </row>
    <row r="773" spans="1:7" ht="15.75" thickBot="1" x14ac:dyDescent="0.3">
      <c r="A773" s="52">
        <v>44278</v>
      </c>
      <c r="B773" s="36">
        <v>61.2</v>
      </c>
      <c r="C773" s="36">
        <v>66.599999999999994</v>
      </c>
      <c r="D773" s="36">
        <v>60.9</v>
      </c>
      <c r="E773" s="36">
        <v>65</v>
      </c>
      <c r="F773" s="36">
        <v>65</v>
      </c>
      <c r="G773" s="38">
        <v>7511830</v>
      </c>
    </row>
    <row r="774" spans="1:7" ht="15.75" thickBot="1" x14ac:dyDescent="0.3">
      <c r="A774" s="52">
        <v>44279</v>
      </c>
      <c r="B774" s="36">
        <v>62.800000000000004</v>
      </c>
      <c r="C774" s="36">
        <v>65.900000000000006</v>
      </c>
      <c r="D774" s="36">
        <v>60.9</v>
      </c>
      <c r="E774" s="36">
        <v>65.599999999999994</v>
      </c>
      <c r="F774" s="36">
        <v>65.599999999999994</v>
      </c>
      <c r="G774" s="38">
        <v>7954960</v>
      </c>
    </row>
    <row r="775" spans="1:7" ht="15.75" thickBot="1" x14ac:dyDescent="0.3">
      <c r="A775" s="52">
        <v>44280</v>
      </c>
      <c r="B775" s="36">
        <v>66.3</v>
      </c>
      <c r="C775" s="36">
        <v>71.2</v>
      </c>
      <c r="D775" s="36">
        <v>62.199999999999996</v>
      </c>
      <c r="E775" s="36">
        <v>62.800000000000004</v>
      </c>
      <c r="F775" s="36">
        <v>62.800000000000004</v>
      </c>
      <c r="G775" s="38">
        <v>11626580</v>
      </c>
    </row>
    <row r="776" spans="1:7" ht="15.75" thickBot="1" x14ac:dyDescent="0.3">
      <c r="A776" s="52">
        <v>44281</v>
      </c>
      <c r="B776" s="36">
        <v>61</v>
      </c>
      <c r="C776" s="36">
        <v>64.7</v>
      </c>
      <c r="D776" s="36">
        <v>57.9</v>
      </c>
      <c r="E776" s="36">
        <v>58.9</v>
      </c>
      <c r="F776" s="36">
        <v>58.9</v>
      </c>
      <c r="G776" s="38">
        <v>10011640</v>
      </c>
    </row>
    <row r="777" spans="1:7" ht="15.75" thickBot="1" x14ac:dyDescent="0.3">
      <c r="A777" s="52">
        <v>44284</v>
      </c>
      <c r="B777" s="36">
        <v>61.1</v>
      </c>
      <c r="C777" s="36">
        <v>63.7</v>
      </c>
      <c r="D777" s="36">
        <v>60.099999999999994</v>
      </c>
      <c r="E777" s="36">
        <v>61.1</v>
      </c>
      <c r="F777" s="36">
        <v>61.1</v>
      </c>
      <c r="G777" s="38">
        <v>6969990</v>
      </c>
    </row>
    <row r="778" spans="1:7" ht="15.75" thickBot="1" x14ac:dyDescent="0.3">
      <c r="A778" s="52">
        <v>44285</v>
      </c>
      <c r="B778" s="36">
        <v>61.1</v>
      </c>
      <c r="C778" s="36">
        <v>62.1</v>
      </c>
      <c r="D778" s="36">
        <v>57</v>
      </c>
      <c r="E778" s="36">
        <v>57.1</v>
      </c>
      <c r="F778" s="36">
        <v>57.1</v>
      </c>
      <c r="G778" s="38">
        <v>6030040</v>
      </c>
    </row>
    <row r="779" spans="1:7" ht="15.75" thickBot="1" x14ac:dyDescent="0.3">
      <c r="A779" s="52">
        <v>44286</v>
      </c>
      <c r="B779" s="36">
        <v>56.2</v>
      </c>
      <c r="C779" s="36">
        <v>58.2</v>
      </c>
      <c r="D779" s="36">
        <v>54.800000000000004</v>
      </c>
      <c r="E779" s="36">
        <v>56.5</v>
      </c>
      <c r="F779" s="36">
        <v>56.5</v>
      </c>
      <c r="G779" s="38">
        <v>6125740</v>
      </c>
    </row>
    <row r="780" spans="1:7" ht="15.75" thickBot="1" x14ac:dyDescent="0.3">
      <c r="A780" s="52">
        <v>44287</v>
      </c>
      <c r="B780" s="36">
        <v>55.3</v>
      </c>
      <c r="C780" s="36">
        <v>55.8</v>
      </c>
      <c r="D780" s="36">
        <v>53.2</v>
      </c>
      <c r="E780" s="36">
        <v>53.9</v>
      </c>
      <c r="F780" s="36">
        <v>53.9</v>
      </c>
      <c r="G780" s="38">
        <v>6097020</v>
      </c>
    </row>
    <row r="781" spans="1:7" ht="15.75" thickBot="1" x14ac:dyDescent="0.3">
      <c r="A781" s="52">
        <v>44291</v>
      </c>
      <c r="B781" s="36">
        <v>51.3</v>
      </c>
      <c r="C781" s="36">
        <v>52.7</v>
      </c>
      <c r="D781" s="36">
        <v>51</v>
      </c>
      <c r="E781" s="36">
        <v>51.4</v>
      </c>
      <c r="F781" s="36">
        <v>51.4</v>
      </c>
      <c r="G781" s="38">
        <v>5493510</v>
      </c>
    </row>
    <row r="782" spans="1:7" ht="15.75" thickBot="1" x14ac:dyDescent="0.3">
      <c r="A782" s="52">
        <v>44292</v>
      </c>
      <c r="B782" s="36">
        <v>51.6</v>
      </c>
      <c r="C782" s="36">
        <v>52.3</v>
      </c>
      <c r="D782" s="36">
        <v>50.4</v>
      </c>
      <c r="E782" s="36">
        <v>52</v>
      </c>
      <c r="F782" s="36">
        <v>52</v>
      </c>
      <c r="G782" s="38">
        <v>3737960</v>
      </c>
    </row>
    <row r="783" spans="1:7" ht="15.75" thickBot="1" x14ac:dyDescent="0.3">
      <c r="A783" s="52">
        <v>44293</v>
      </c>
      <c r="B783" s="36">
        <v>51.8</v>
      </c>
      <c r="C783" s="36">
        <v>52</v>
      </c>
      <c r="D783" s="36">
        <v>49.5</v>
      </c>
      <c r="E783" s="36">
        <v>49.9</v>
      </c>
      <c r="F783" s="36">
        <v>49.9</v>
      </c>
      <c r="G783" s="38">
        <v>4895440</v>
      </c>
    </row>
    <row r="784" spans="1:7" ht="15.75" thickBot="1" x14ac:dyDescent="0.3">
      <c r="A784" s="52">
        <v>44294</v>
      </c>
      <c r="B784" s="36">
        <v>48.7</v>
      </c>
      <c r="C784" s="36">
        <v>49.4</v>
      </c>
      <c r="D784" s="36">
        <v>47.9</v>
      </c>
      <c r="E784" s="36">
        <v>48.6</v>
      </c>
      <c r="F784" s="36">
        <v>48.6</v>
      </c>
      <c r="G784" s="38">
        <v>4436200</v>
      </c>
    </row>
    <row r="785" spans="1:7" ht="15.75" thickBot="1" x14ac:dyDescent="0.3">
      <c r="A785" s="52">
        <v>44295</v>
      </c>
      <c r="B785" s="36">
        <v>49.3</v>
      </c>
      <c r="C785" s="36">
        <v>49.7</v>
      </c>
      <c r="D785" s="36">
        <v>47.3</v>
      </c>
      <c r="E785" s="36">
        <v>48.5</v>
      </c>
      <c r="F785" s="36">
        <v>48.5</v>
      </c>
      <c r="G785" s="38">
        <v>3821270</v>
      </c>
    </row>
    <row r="786" spans="1:7" ht="15.75" thickBot="1" x14ac:dyDescent="0.3">
      <c r="A786" s="52">
        <v>44298</v>
      </c>
      <c r="B786" s="36">
        <v>49</v>
      </c>
      <c r="C786" s="36">
        <v>50.5</v>
      </c>
      <c r="D786" s="36">
        <v>47.4</v>
      </c>
      <c r="E786" s="36">
        <v>47.7</v>
      </c>
      <c r="F786" s="36">
        <v>47.7</v>
      </c>
      <c r="G786" s="38">
        <v>4633250</v>
      </c>
    </row>
    <row r="787" spans="1:7" ht="15.75" thickBot="1" x14ac:dyDescent="0.3">
      <c r="A787" s="52">
        <v>44299</v>
      </c>
      <c r="B787" s="36">
        <v>47.5</v>
      </c>
      <c r="C787" s="36">
        <v>48.2</v>
      </c>
      <c r="D787" s="36">
        <v>46.3</v>
      </c>
      <c r="E787" s="36">
        <v>46.9</v>
      </c>
      <c r="F787" s="36">
        <v>46.9</v>
      </c>
      <c r="G787" s="38">
        <v>4090740</v>
      </c>
    </row>
    <row r="788" spans="1:7" ht="15.75" thickBot="1" x14ac:dyDescent="0.3">
      <c r="A788" s="52">
        <v>44300</v>
      </c>
      <c r="B788" s="36">
        <v>47.2</v>
      </c>
      <c r="C788" s="36">
        <v>48.7</v>
      </c>
      <c r="D788" s="36">
        <v>46.6</v>
      </c>
      <c r="E788" s="36">
        <v>48.4</v>
      </c>
      <c r="F788" s="36">
        <v>48.4</v>
      </c>
      <c r="G788" s="38">
        <v>4940750</v>
      </c>
    </row>
    <row r="789" spans="1:7" ht="15.75" thickBot="1" x14ac:dyDescent="0.3">
      <c r="A789" s="52">
        <v>44301</v>
      </c>
      <c r="B789" s="36">
        <v>46.7</v>
      </c>
      <c r="C789" s="36">
        <v>47</v>
      </c>
      <c r="D789" s="36">
        <v>45.7</v>
      </c>
      <c r="E789" s="36">
        <v>46.1</v>
      </c>
      <c r="F789" s="36">
        <v>46.1</v>
      </c>
      <c r="G789" s="38">
        <v>3876240</v>
      </c>
    </row>
    <row r="790" spans="1:7" ht="15.75" thickBot="1" x14ac:dyDescent="0.3">
      <c r="A790" s="52">
        <v>44302</v>
      </c>
      <c r="B790" s="36">
        <v>46</v>
      </c>
      <c r="C790" s="36">
        <v>46.5</v>
      </c>
      <c r="D790" s="36">
        <v>44.4</v>
      </c>
      <c r="E790" s="36">
        <v>44.8</v>
      </c>
      <c r="F790" s="36">
        <v>44.8</v>
      </c>
      <c r="G790" s="38">
        <v>4250290</v>
      </c>
    </row>
    <row r="791" spans="1:7" ht="15.75" thickBot="1" x14ac:dyDescent="0.3">
      <c r="A791" s="52">
        <v>44305</v>
      </c>
      <c r="B791" s="36">
        <v>45.5</v>
      </c>
      <c r="C791" s="36">
        <v>49.3</v>
      </c>
      <c r="D791" s="36">
        <v>45.2</v>
      </c>
      <c r="E791" s="36">
        <v>47.4</v>
      </c>
      <c r="F791" s="36">
        <v>47.4</v>
      </c>
      <c r="G791" s="38">
        <v>8324080</v>
      </c>
    </row>
    <row r="792" spans="1:7" ht="15.75" thickBot="1" x14ac:dyDescent="0.3">
      <c r="A792" s="52">
        <v>44306</v>
      </c>
      <c r="B792" s="36">
        <v>48.3</v>
      </c>
      <c r="C792" s="36">
        <v>51.4</v>
      </c>
      <c r="D792" s="36">
        <v>47.7</v>
      </c>
      <c r="E792" s="36">
        <v>48.8</v>
      </c>
      <c r="F792" s="36">
        <v>48.8</v>
      </c>
      <c r="G792" s="38">
        <v>9553670</v>
      </c>
    </row>
    <row r="793" spans="1:7" ht="15.75" thickBot="1" x14ac:dyDescent="0.3">
      <c r="A793" s="52">
        <v>44307</v>
      </c>
      <c r="B793" s="36">
        <v>49.4</v>
      </c>
      <c r="C793" s="36">
        <v>50.3</v>
      </c>
      <c r="D793" s="36">
        <v>44.7</v>
      </c>
      <c r="E793" s="36">
        <v>45.1</v>
      </c>
      <c r="F793" s="36">
        <v>45.1</v>
      </c>
      <c r="G793" s="38">
        <v>6412200</v>
      </c>
    </row>
    <row r="794" spans="1:7" ht="15.75" thickBot="1" x14ac:dyDescent="0.3">
      <c r="A794" s="52">
        <v>44308</v>
      </c>
      <c r="B794" s="36">
        <v>44.8</v>
      </c>
      <c r="C794" s="36">
        <v>50.5</v>
      </c>
      <c r="D794" s="36">
        <v>44.5</v>
      </c>
      <c r="E794" s="36">
        <v>49.3</v>
      </c>
      <c r="F794" s="36">
        <v>49.3</v>
      </c>
      <c r="G794" s="38">
        <v>12846860</v>
      </c>
    </row>
    <row r="795" spans="1:7" ht="15.75" thickBot="1" x14ac:dyDescent="0.3">
      <c r="A795" s="52">
        <v>44309</v>
      </c>
      <c r="B795" s="36">
        <v>48.5</v>
      </c>
      <c r="C795" s="36">
        <v>48.9</v>
      </c>
      <c r="D795" s="36">
        <v>44.9</v>
      </c>
      <c r="E795" s="36">
        <v>46.4</v>
      </c>
      <c r="F795" s="36">
        <v>46.4</v>
      </c>
      <c r="G795" s="38">
        <v>7137010</v>
      </c>
    </row>
    <row r="796" spans="1:7" ht="15.75" thickBot="1" x14ac:dyDescent="0.3">
      <c r="A796" s="52">
        <v>44312</v>
      </c>
      <c r="B796" s="36">
        <v>45.7</v>
      </c>
      <c r="C796" s="36">
        <v>46.8</v>
      </c>
      <c r="D796" s="36">
        <v>45.4</v>
      </c>
      <c r="E796" s="36">
        <v>45.7</v>
      </c>
      <c r="F796" s="36">
        <v>45.7</v>
      </c>
      <c r="G796" s="38">
        <v>4517520</v>
      </c>
    </row>
    <row r="797" spans="1:7" ht="15.75" thickBot="1" x14ac:dyDescent="0.3">
      <c r="A797" s="52">
        <v>44313</v>
      </c>
      <c r="B797" s="36">
        <v>45.5</v>
      </c>
      <c r="C797" s="36">
        <v>46.5</v>
      </c>
      <c r="D797" s="36">
        <v>44.1</v>
      </c>
      <c r="E797" s="36">
        <v>44.5</v>
      </c>
      <c r="F797" s="36">
        <v>44.5</v>
      </c>
      <c r="G797" s="38">
        <v>5141690</v>
      </c>
    </row>
    <row r="798" spans="1:7" ht="15.75" thickBot="1" x14ac:dyDescent="0.3">
      <c r="A798" s="52">
        <v>44314</v>
      </c>
      <c r="B798" s="36">
        <v>44.2</v>
      </c>
      <c r="C798" s="36">
        <v>45</v>
      </c>
      <c r="D798" s="36">
        <v>43.5</v>
      </c>
      <c r="E798" s="36">
        <v>44.2</v>
      </c>
      <c r="F798" s="36">
        <v>44.2</v>
      </c>
      <c r="G798" s="38">
        <v>6050670</v>
      </c>
    </row>
    <row r="799" spans="1:7" ht="15.75" thickBot="1" x14ac:dyDescent="0.3">
      <c r="A799" s="52">
        <v>44315</v>
      </c>
      <c r="B799" s="36">
        <v>42.8</v>
      </c>
      <c r="C799" s="36">
        <v>46.4</v>
      </c>
      <c r="D799" s="36">
        <v>42.7</v>
      </c>
      <c r="E799" s="36">
        <v>43.7</v>
      </c>
      <c r="F799" s="36">
        <v>43.7</v>
      </c>
      <c r="G799" s="38">
        <v>9447470</v>
      </c>
    </row>
    <row r="800" spans="1:7" ht="15.75" thickBot="1" x14ac:dyDescent="0.3">
      <c r="A800" s="52">
        <v>44316</v>
      </c>
      <c r="B800" s="36">
        <v>45</v>
      </c>
      <c r="C800" s="36">
        <v>47</v>
      </c>
      <c r="D800" s="36">
        <v>44.2</v>
      </c>
      <c r="E800" s="36">
        <v>46.3</v>
      </c>
      <c r="F800" s="36">
        <v>46.3</v>
      </c>
      <c r="G800" s="38">
        <v>9386980</v>
      </c>
    </row>
    <row r="801" spans="1:7" ht="15.75" thickBot="1" x14ac:dyDescent="0.3">
      <c r="A801" s="52">
        <v>44319</v>
      </c>
      <c r="B801" s="36">
        <v>44.7</v>
      </c>
      <c r="C801" s="36">
        <v>45.4</v>
      </c>
      <c r="D801" s="36">
        <v>43.6</v>
      </c>
      <c r="E801" s="36">
        <v>43.9</v>
      </c>
      <c r="F801" s="36">
        <v>43.9</v>
      </c>
      <c r="G801" s="38">
        <v>6747090</v>
      </c>
    </row>
    <row r="802" spans="1:7" ht="15.75" thickBot="1" x14ac:dyDescent="0.3">
      <c r="A802" s="52">
        <v>44320</v>
      </c>
      <c r="B802" s="36">
        <v>45.6</v>
      </c>
      <c r="C802" s="36">
        <v>50</v>
      </c>
      <c r="D802" s="36">
        <v>45.1</v>
      </c>
      <c r="E802" s="36">
        <v>46.4</v>
      </c>
      <c r="F802" s="36">
        <v>46.4</v>
      </c>
      <c r="G802" s="38">
        <v>14012090</v>
      </c>
    </row>
    <row r="803" spans="1:7" ht="15.75" thickBot="1" x14ac:dyDescent="0.3">
      <c r="A803" s="52">
        <v>44321</v>
      </c>
      <c r="B803" s="36">
        <v>45.2</v>
      </c>
      <c r="C803" s="36">
        <v>46.8</v>
      </c>
      <c r="D803" s="36">
        <v>43.4</v>
      </c>
      <c r="E803" s="36">
        <v>44.7</v>
      </c>
      <c r="F803" s="36">
        <v>44.7</v>
      </c>
      <c r="G803" s="38">
        <v>871260</v>
      </c>
    </row>
    <row r="804" spans="1:7" ht="15.75" thickBot="1" x14ac:dyDescent="0.3">
      <c r="A804" s="52">
        <v>44322</v>
      </c>
      <c r="B804" s="36">
        <v>44.8</v>
      </c>
      <c r="C804" s="36">
        <v>47.5</v>
      </c>
      <c r="D804" s="36">
        <v>44</v>
      </c>
      <c r="E804" s="36">
        <v>44.2</v>
      </c>
      <c r="F804" s="36">
        <v>44.2</v>
      </c>
      <c r="G804" s="38">
        <v>10251250</v>
      </c>
    </row>
    <row r="805" spans="1:7" ht="15.75" thickBot="1" x14ac:dyDescent="0.3">
      <c r="A805" s="52">
        <v>44323</v>
      </c>
      <c r="B805" s="36">
        <v>44.2</v>
      </c>
      <c r="C805" s="36">
        <v>44.4</v>
      </c>
      <c r="D805" s="36">
        <v>40.200000000000003</v>
      </c>
      <c r="E805" s="36">
        <v>40.6</v>
      </c>
      <c r="F805" s="36">
        <v>40.6</v>
      </c>
      <c r="G805" s="38">
        <v>10440060</v>
      </c>
    </row>
    <row r="806" spans="1:7" ht="15.75" thickBot="1" x14ac:dyDescent="0.3">
      <c r="A806" s="52">
        <v>44326</v>
      </c>
      <c r="B806" s="36">
        <v>40.299999999999997</v>
      </c>
      <c r="C806" s="36">
        <v>43.2</v>
      </c>
      <c r="D806" s="36">
        <v>39.299999999999997</v>
      </c>
      <c r="E806" s="36">
        <v>43.2</v>
      </c>
      <c r="F806" s="36">
        <v>43.2</v>
      </c>
      <c r="G806" s="38">
        <v>9577220</v>
      </c>
    </row>
    <row r="807" spans="1:7" ht="15.75" thickBot="1" x14ac:dyDescent="0.3">
      <c r="A807" s="52">
        <v>44327</v>
      </c>
      <c r="B807" s="36">
        <v>46.9</v>
      </c>
      <c r="C807" s="36">
        <v>49.5</v>
      </c>
      <c r="D807" s="36">
        <v>44.7</v>
      </c>
      <c r="E807" s="36">
        <v>47.8</v>
      </c>
      <c r="F807" s="36">
        <v>47.8</v>
      </c>
      <c r="G807" s="38">
        <v>21287270</v>
      </c>
    </row>
    <row r="808" spans="1:7" ht="15.75" thickBot="1" x14ac:dyDescent="0.3">
      <c r="A808" s="52">
        <v>44328</v>
      </c>
      <c r="B808" s="36">
        <v>50.7</v>
      </c>
      <c r="C808" s="36">
        <v>63.1</v>
      </c>
      <c r="D808" s="36">
        <v>50.4</v>
      </c>
      <c r="E808" s="36">
        <v>60.6</v>
      </c>
      <c r="F808" s="36">
        <v>60.6</v>
      </c>
      <c r="G808" s="38">
        <v>25536770</v>
      </c>
    </row>
    <row r="809" spans="1:7" ht="15.75" thickBot="1" x14ac:dyDescent="0.3">
      <c r="A809" s="52">
        <v>44329</v>
      </c>
      <c r="B809" s="36">
        <v>55.4</v>
      </c>
      <c r="C809" s="36">
        <v>55.4</v>
      </c>
      <c r="D809" s="36">
        <v>49.9</v>
      </c>
      <c r="E809" s="36">
        <v>51.8</v>
      </c>
      <c r="F809" s="36">
        <v>51.8</v>
      </c>
      <c r="G809" s="38">
        <v>18761490</v>
      </c>
    </row>
    <row r="810" spans="1:7" ht="15.75" thickBot="1" x14ac:dyDescent="0.3">
      <c r="A810" s="52">
        <v>44330</v>
      </c>
      <c r="B810" s="36">
        <v>47.8</v>
      </c>
      <c r="C810" s="36">
        <v>47.8</v>
      </c>
      <c r="D810" s="36">
        <v>42.1</v>
      </c>
      <c r="E810" s="36">
        <v>42.5</v>
      </c>
      <c r="F810" s="36">
        <v>42.5</v>
      </c>
      <c r="G810" s="38">
        <v>12432640</v>
      </c>
    </row>
    <row r="811" spans="1:7" ht="15.75" thickBot="1" x14ac:dyDescent="0.3">
      <c r="A811" s="52">
        <v>44333</v>
      </c>
      <c r="B811" s="36">
        <v>43.8</v>
      </c>
      <c r="C811" s="36">
        <v>47.3</v>
      </c>
      <c r="D811" s="36">
        <v>42.7</v>
      </c>
      <c r="E811" s="36">
        <v>44.7</v>
      </c>
      <c r="F811" s="36">
        <v>44.7</v>
      </c>
      <c r="G811" s="38">
        <v>12637580</v>
      </c>
    </row>
    <row r="812" spans="1:7" ht="15.75" thickBot="1" x14ac:dyDescent="0.3">
      <c r="A812" s="52">
        <v>44334</v>
      </c>
      <c r="B812" s="36">
        <v>43.8</v>
      </c>
      <c r="C812" s="36">
        <v>45.9</v>
      </c>
      <c r="D812" s="36">
        <v>42.3</v>
      </c>
      <c r="E812" s="36">
        <v>45.5</v>
      </c>
      <c r="F812" s="36">
        <v>45.5</v>
      </c>
      <c r="G812" s="38">
        <v>9985900</v>
      </c>
    </row>
    <row r="813" spans="1:7" ht="15.75" thickBot="1" x14ac:dyDescent="0.3">
      <c r="A813" s="52">
        <v>44335</v>
      </c>
      <c r="B813" s="36">
        <v>50.3</v>
      </c>
      <c r="C813" s="36">
        <v>55.6</v>
      </c>
      <c r="D813" s="36">
        <v>48.3</v>
      </c>
      <c r="E813" s="36">
        <v>48.9</v>
      </c>
      <c r="F813" s="36">
        <v>48.9</v>
      </c>
      <c r="G813" s="38">
        <v>24360960</v>
      </c>
    </row>
    <row r="814" spans="1:7" ht="15.75" thickBot="1" x14ac:dyDescent="0.3">
      <c r="A814" s="52">
        <v>44336</v>
      </c>
      <c r="B814" s="36">
        <v>46.8</v>
      </c>
      <c r="C814" s="36">
        <v>47.9</v>
      </c>
      <c r="D814" s="36">
        <v>44.1</v>
      </c>
      <c r="E814" s="36">
        <v>44.9</v>
      </c>
      <c r="F814" s="36">
        <v>44.9</v>
      </c>
      <c r="G814" s="38">
        <v>9147220</v>
      </c>
    </row>
    <row r="815" spans="1:7" ht="15.75" thickBot="1" x14ac:dyDescent="0.3">
      <c r="A815" s="52">
        <v>44337</v>
      </c>
      <c r="B815" s="36">
        <v>43.7</v>
      </c>
      <c r="C815" s="36">
        <v>44.9</v>
      </c>
      <c r="D815" s="36">
        <v>42.9</v>
      </c>
      <c r="E815" s="36">
        <v>43.8</v>
      </c>
      <c r="F815" s="36">
        <v>43.8</v>
      </c>
      <c r="G815" s="38">
        <v>10056630</v>
      </c>
    </row>
    <row r="816" spans="1:7" ht="15.75" thickBot="1" x14ac:dyDescent="0.3">
      <c r="A816" s="52">
        <v>44340</v>
      </c>
      <c r="B816" s="36">
        <v>42.7</v>
      </c>
      <c r="C816" s="36">
        <v>42.7</v>
      </c>
      <c r="D816" s="36">
        <v>40.299999999999997</v>
      </c>
      <c r="E816" s="36">
        <v>40.9</v>
      </c>
      <c r="F816" s="36">
        <v>40.9</v>
      </c>
      <c r="G816" s="38">
        <v>6632910</v>
      </c>
    </row>
    <row r="817" spans="1:7" ht="15.75" thickBot="1" x14ac:dyDescent="0.3">
      <c r="A817" s="52">
        <v>44341</v>
      </c>
      <c r="B817" s="36">
        <v>40.700000000000003</v>
      </c>
      <c r="C817" s="36">
        <v>42</v>
      </c>
      <c r="D817" s="36">
        <v>40.4</v>
      </c>
      <c r="E817" s="36">
        <v>40.9</v>
      </c>
      <c r="F817" s="36">
        <v>40.9</v>
      </c>
      <c r="G817" s="38">
        <v>7929620</v>
      </c>
    </row>
    <row r="818" spans="1:7" ht="15.75" thickBot="1" x14ac:dyDescent="0.3">
      <c r="A818" s="52">
        <v>44342</v>
      </c>
      <c r="B818" s="36">
        <v>40.049999999999997</v>
      </c>
      <c r="C818" s="36">
        <v>40.25</v>
      </c>
      <c r="D818" s="36">
        <v>37.78</v>
      </c>
      <c r="E818" s="36">
        <v>38.119999999999997</v>
      </c>
      <c r="F818" s="36">
        <v>38.119999999999997</v>
      </c>
      <c r="G818" s="38">
        <v>14918600</v>
      </c>
    </row>
    <row r="819" spans="1:7" ht="15.75" thickBot="1" x14ac:dyDescent="0.3">
      <c r="A819" s="52">
        <v>44343</v>
      </c>
      <c r="B819" s="36">
        <v>37.4</v>
      </c>
      <c r="C819" s="36">
        <v>37.44</v>
      </c>
      <c r="D819" s="36">
        <v>34.92</v>
      </c>
      <c r="E819" s="36">
        <v>35.270000000000003</v>
      </c>
      <c r="F819" s="36">
        <v>35.270000000000003</v>
      </c>
      <c r="G819" s="38">
        <v>13956300</v>
      </c>
    </row>
    <row r="820" spans="1:7" ht="15.75" thickBot="1" x14ac:dyDescent="0.3">
      <c r="A820" s="52">
        <v>44344</v>
      </c>
      <c r="B820" s="36">
        <v>34.75</v>
      </c>
      <c r="C820" s="36">
        <v>36.22</v>
      </c>
      <c r="D820" s="36">
        <v>34.479999999999997</v>
      </c>
      <c r="E820" s="36">
        <v>36.159999999999997</v>
      </c>
      <c r="F820" s="36">
        <v>36.159999999999997</v>
      </c>
      <c r="G820" s="38">
        <v>12285700</v>
      </c>
    </row>
    <row r="821" spans="1:7" ht="15.75" thickBot="1" x14ac:dyDescent="0.3">
      <c r="A821" s="52">
        <v>44348</v>
      </c>
      <c r="B821" s="36">
        <v>34.700000000000003</v>
      </c>
      <c r="C821" s="36">
        <v>37.44</v>
      </c>
      <c r="D821" s="36">
        <v>34.479999999999997</v>
      </c>
      <c r="E821" s="36">
        <v>37.21</v>
      </c>
      <c r="F821" s="36">
        <v>37.21</v>
      </c>
      <c r="G821" s="38">
        <v>12786500</v>
      </c>
    </row>
    <row r="822" spans="1:7" ht="15.75" thickBot="1" x14ac:dyDescent="0.3">
      <c r="A822" s="52">
        <v>44349</v>
      </c>
      <c r="B822" s="36">
        <v>36.68</v>
      </c>
      <c r="C822" s="36">
        <v>37.26</v>
      </c>
      <c r="D822" s="36">
        <v>35.159999999999997</v>
      </c>
      <c r="E822" s="36">
        <v>35.979999999999997</v>
      </c>
      <c r="F822" s="36">
        <v>35.979999999999997</v>
      </c>
      <c r="G822" s="38">
        <v>13609500</v>
      </c>
    </row>
    <row r="823" spans="1:7" ht="15.75" thickBot="1" x14ac:dyDescent="0.3">
      <c r="A823" s="52">
        <v>44350</v>
      </c>
      <c r="B823" s="36">
        <v>37.56</v>
      </c>
      <c r="C823" s="36">
        <v>38.409999999999997</v>
      </c>
      <c r="D823" s="36">
        <v>36.130000000000003</v>
      </c>
      <c r="E823" s="36">
        <v>36.840000000000003</v>
      </c>
      <c r="F823" s="36">
        <v>36.840000000000003</v>
      </c>
      <c r="G823" s="38">
        <v>16118700</v>
      </c>
    </row>
    <row r="824" spans="1:7" ht="15.75" thickBot="1" x14ac:dyDescent="0.3">
      <c r="A824" s="52">
        <v>44351</v>
      </c>
      <c r="B824" s="36">
        <v>35.200000000000003</v>
      </c>
      <c r="C824" s="36">
        <v>35.200000000000003</v>
      </c>
      <c r="D824" s="36">
        <v>33.81</v>
      </c>
      <c r="E824" s="36">
        <v>34.14</v>
      </c>
      <c r="F824" s="36">
        <v>34.14</v>
      </c>
      <c r="G824" s="38">
        <v>14327700</v>
      </c>
    </row>
    <row r="825" spans="1:7" ht="15.75" thickBot="1" x14ac:dyDescent="0.3">
      <c r="A825" s="52">
        <v>44354</v>
      </c>
      <c r="B825" s="36">
        <v>33.909999999999997</v>
      </c>
      <c r="C825" s="36">
        <v>34.479999999999997</v>
      </c>
      <c r="D825" s="36">
        <v>33</v>
      </c>
      <c r="E825" s="36">
        <v>33.07</v>
      </c>
      <c r="F825" s="36">
        <v>33.07</v>
      </c>
      <c r="G825" s="38">
        <v>9881200</v>
      </c>
    </row>
    <row r="826" spans="1:7" ht="15.75" thickBot="1" x14ac:dyDescent="0.3">
      <c r="A826" s="52">
        <v>44355</v>
      </c>
      <c r="B826" s="36">
        <v>32.81</v>
      </c>
      <c r="C826" s="36">
        <v>34.74</v>
      </c>
      <c r="D826" s="36">
        <v>32.65</v>
      </c>
      <c r="E826" s="36">
        <v>33.68</v>
      </c>
      <c r="F826" s="36">
        <v>33.68</v>
      </c>
      <c r="G826" s="38">
        <v>13742400</v>
      </c>
    </row>
    <row r="827" spans="1:7" ht="15.75" thickBot="1" x14ac:dyDescent="0.3">
      <c r="A827" s="52">
        <v>44356</v>
      </c>
      <c r="B827" s="36">
        <v>33.119999999999997</v>
      </c>
      <c r="C827" s="36">
        <v>34.82</v>
      </c>
      <c r="D827" s="36">
        <v>33.06</v>
      </c>
      <c r="E827" s="36">
        <v>34.57</v>
      </c>
      <c r="F827" s="36">
        <v>34.57</v>
      </c>
      <c r="G827" s="38">
        <v>10046400</v>
      </c>
    </row>
    <row r="828" spans="1:7" ht="15.75" thickBot="1" x14ac:dyDescent="0.3">
      <c r="A828" s="52">
        <v>44357</v>
      </c>
      <c r="B828" s="36">
        <v>33.130000000000003</v>
      </c>
      <c r="C828" s="36">
        <v>33.369999999999997</v>
      </c>
      <c r="D828" s="36">
        <v>31.33</v>
      </c>
      <c r="E828" s="36">
        <v>31.51</v>
      </c>
      <c r="F828" s="36">
        <v>31.51</v>
      </c>
      <c r="G828" s="38">
        <v>16723900</v>
      </c>
    </row>
    <row r="829" spans="1:7" ht="15.75" thickBot="1" x14ac:dyDescent="0.3">
      <c r="A829" s="52">
        <v>44358</v>
      </c>
      <c r="B829" s="36">
        <v>30.6</v>
      </c>
      <c r="C829" s="36">
        <v>30.64</v>
      </c>
      <c r="D829" s="36">
        <v>29.74</v>
      </c>
      <c r="E829" s="36">
        <v>30.04</v>
      </c>
      <c r="F829" s="36">
        <v>30.04</v>
      </c>
      <c r="G829" s="38">
        <v>12994600</v>
      </c>
    </row>
    <row r="830" spans="1:7" ht="15.75" thickBot="1" x14ac:dyDescent="0.3">
      <c r="A830" s="52">
        <v>44361</v>
      </c>
      <c r="B830" s="36">
        <v>29.97</v>
      </c>
      <c r="C830" s="36">
        <v>31.36</v>
      </c>
      <c r="D830" s="36">
        <v>29.82</v>
      </c>
      <c r="E830" s="36">
        <v>30.48</v>
      </c>
      <c r="F830" s="36">
        <v>30.48</v>
      </c>
      <c r="G830" s="38">
        <v>12421200</v>
      </c>
    </row>
    <row r="831" spans="1:7" ht="15.75" thickBot="1" x14ac:dyDescent="0.3">
      <c r="A831" s="52">
        <v>44362</v>
      </c>
      <c r="B831" s="36">
        <v>30.72</v>
      </c>
      <c r="C831" s="36">
        <v>31.87</v>
      </c>
      <c r="D831" s="36">
        <v>30.53</v>
      </c>
      <c r="E831" s="36">
        <v>31.5</v>
      </c>
      <c r="F831" s="36">
        <v>31.5</v>
      </c>
      <c r="G831" s="38">
        <v>13165600</v>
      </c>
    </row>
    <row r="832" spans="1:7" ht="15.75" thickBot="1" x14ac:dyDescent="0.3">
      <c r="A832" s="52">
        <v>44363</v>
      </c>
      <c r="B832" s="36">
        <v>30.9</v>
      </c>
      <c r="C832" s="36">
        <v>33.17</v>
      </c>
      <c r="D832" s="36">
        <v>30.05</v>
      </c>
      <c r="E832" s="36">
        <v>31.94</v>
      </c>
      <c r="F832" s="36">
        <v>31.94</v>
      </c>
      <c r="G832" s="38">
        <v>28627200</v>
      </c>
    </row>
    <row r="833" spans="1:7" ht="15.75" thickBot="1" x14ac:dyDescent="0.3">
      <c r="A833" s="52">
        <v>44364</v>
      </c>
      <c r="B833" s="36">
        <v>32.04</v>
      </c>
      <c r="C833" s="36">
        <v>32.69</v>
      </c>
      <c r="D833" s="36">
        <v>30</v>
      </c>
      <c r="E833" s="36">
        <v>31.72</v>
      </c>
      <c r="F833" s="36">
        <v>31.72</v>
      </c>
      <c r="G833" s="38">
        <v>24684200</v>
      </c>
    </row>
    <row r="834" spans="1:7" ht="15.75" thickBot="1" x14ac:dyDescent="0.3">
      <c r="A834" s="52">
        <v>44365</v>
      </c>
      <c r="B834" s="36">
        <v>33.86</v>
      </c>
      <c r="C834" s="36">
        <v>36.119999999999997</v>
      </c>
      <c r="D834" s="36">
        <v>32.56</v>
      </c>
      <c r="E834" s="36">
        <v>35.89</v>
      </c>
      <c r="F834" s="36">
        <v>35.89</v>
      </c>
      <c r="G834" s="38">
        <v>41940100</v>
      </c>
    </row>
    <row r="835" spans="1:7" ht="15.75" thickBot="1" x14ac:dyDescent="0.3">
      <c r="A835" s="52">
        <v>44368</v>
      </c>
      <c r="B835" s="36">
        <v>33.96</v>
      </c>
      <c r="C835" s="36">
        <v>35.5</v>
      </c>
      <c r="D835" s="36">
        <v>31.67</v>
      </c>
      <c r="E835" s="36">
        <v>32.46</v>
      </c>
      <c r="F835" s="36">
        <v>32.46</v>
      </c>
      <c r="G835" s="38">
        <v>19223900</v>
      </c>
    </row>
    <row r="836" spans="1:7" ht="15.75" thickBot="1" x14ac:dyDescent="0.3">
      <c r="A836" s="52">
        <v>44369</v>
      </c>
      <c r="B836" s="36">
        <v>32.83</v>
      </c>
      <c r="C836" s="36">
        <v>33.01</v>
      </c>
      <c r="D836" s="36">
        <v>30</v>
      </c>
      <c r="E836" s="36">
        <v>30</v>
      </c>
      <c r="F836" s="36">
        <v>30</v>
      </c>
      <c r="G836" s="38">
        <v>15054000</v>
      </c>
    </row>
    <row r="837" spans="1:7" ht="15.75" thickBot="1" x14ac:dyDescent="0.3">
      <c r="A837" s="52">
        <v>44370</v>
      </c>
      <c r="B837" s="36">
        <v>29.41</v>
      </c>
      <c r="C837" s="36">
        <v>29.61</v>
      </c>
      <c r="D837" s="36">
        <v>28.68</v>
      </c>
      <c r="E837" s="36">
        <v>29.16</v>
      </c>
      <c r="F837" s="36">
        <v>29.16</v>
      </c>
      <c r="G837" s="38">
        <v>17038700</v>
      </c>
    </row>
    <row r="838" spans="1:7" ht="15.75" thickBot="1" x14ac:dyDescent="0.3">
      <c r="A838" s="52">
        <v>44371</v>
      </c>
      <c r="B838" s="36">
        <v>28</v>
      </c>
      <c r="C838" s="36">
        <v>28.51</v>
      </c>
      <c r="D838" s="36">
        <v>27.87</v>
      </c>
      <c r="E838" s="36">
        <v>28.21</v>
      </c>
      <c r="F838" s="36">
        <v>28.21</v>
      </c>
      <c r="G838" s="38">
        <v>14484600</v>
      </c>
    </row>
    <row r="839" spans="1:7" ht="15.75" thickBot="1" x14ac:dyDescent="0.3">
      <c r="A839" s="52">
        <v>44372</v>
      </c>
      <c r="B839" s="36">
        <v>28.1</v>
      </c>
      <c r="C839" s="36">
        <v>28.56</v>
      </c>
      <c r="D839" s="36">
        <v>27.51</v>
      </c>
      <c r="E839" s="36">
        <v>27.54</v>
      </c>
      <c r="F839" s="36">
        <v>27.54</v>
      </c>
      <c r="G839" s="38">
        <v>14176700</v>
      </c>
    </row>
    <row r="840" spans="1:7" ht="15.75" thickBot="1" x14ac:dyDescent="0.3">
      <c r="A840" s="52">
        <v>44375</v>
      </c>
      <c r="B840" s="36">
        <v>27.22</v>
      </c>
      <c r="C840" s="36">
        <v>28.17</v>
      </c>
      <c r="D840" s="36">
        <v>27.06</v>
      </c>
      <c r="E840" s="36">
        <v>27.51</v>
      </c>
      <c r="F840" s="36">
        <v>27.51</v>
      </c>
      <c r="G840" s="38">
        <v>11752100</v>
      </c>
    </row>
    <row r="841" spans="1:7" ht="15.75" thickBot="1" x14ac:dyDescent="0.3">
      <c r="A841" s="52">
        <v>44376</v>
      </c>
      <c r="B841" s="36">
        <v>27.22</v>
      </c>
      <c r="C841" s="36">
        <v>28.48</v>
      </c>
      <c r="D841" s="36">
        <v>27.14</v>
      </c>
      <c r="E841" s="36">
        <v>28.34</v>
      </c>
      <c r="F841" s="36">
        <v>28.34</v>
      </c>
      <c r="G841" s="38">
        <v>13274600</v>
      </c>
    </row>
    <row r="842" spans="1:7" x14ac:dyDescent="0.25">
      <c r="A842" s="52">
        <v>44377</v>
      </c>
      <c r="B842" s="36">
        <v>28.68</v>
      </c>
      <c r="C842" s="36">
        <v>28.95</v>
      </c>
      <c r="D842" s="36">
        <v>27.59</v>
      </c>
      <c r="E842" s="36">
        <v>27.98</v>
      </c>
      <c r="F842" s="36">
        <v>27.98</v>
      </c>
      <c r="G842" s="38">
        <v>11704800</v>
      </c>
    </row>
    <row r="843" spans="1:7" x14ac:dyDescent="0.25">
      <c r="A843" s="1">
        <v>44378</v>
      </c>
      <c r="B843">
        <v>27.450001</v>
      </c>
      <c r="C843">
        <v>27.860001</v>
      </c>
      <c r="D843">
        <v>27.15</v>
      </c>
      <c r="E843">
        <v>27.280000999999999</v>
      </c>
      <c r="F843">
        <v>27.280000999999999</v>
      </c>
      <c r="G843">
        <v>11754800</v>
      </c>
    </row>
    <row r="844" spans="1:7" x14ac:dyDescent="0.25">
      <c r="A844" s="1">
        <v>44379</v>
      </c>
      <c r="B844">
        <v>26.280000999999999</v>
      </c>
      <c r="C844">
        <v>27.41</v>
      </c>
      <c r="D844">
        <v>25.950001</v>
      </c>
      <c r="E844">
        <v>27.129999000000002</v>
      </c>
      <c r="F844">
        <v>27.129999000000002</v>
      </c>
      <c r="G844">
        <v>14283400</v>
      </c>
    </row>
    <row r="845" spans="1:7" x14ac:dyDescent="0.25">
      <c r="A845" s="1">
        <v>44383</v>
      </c>
      <c r="B845">
        <v>26.780000999999999</v>
      </c>
      <c r="C845">
        <v>29.290001</v>
      </c>
      <c r="D845">
        <v>26.75</v>
      </c>
      <c r="E845">
        <v>28.040001</v>
      </c>
      <c r="F845">
        <v>28.040001</v>
      </c>
      <c r="G845">
        <v>24545500</v>
      </c>
    </row>
    <row r="846" spans="1:7" x14ac:dyDescent="0.25">
      <c r="A846" s="1">
        <v>44384</v>
      </c>
      <c r="B846">
        <v>27.639999</v>
      </c>
      <c r="C846">
        <v>29.559999000000001</v>
      </c>
      <c r="D846">
        <v>27.540001</v>
      </c>
      <c r="E846">
        <v>28.16</v>
      </c>
      <c r="F846">
        <v>28.16</v>
      </c>
      <c r="G846">
        <v>19603100</v>
      </c>
    </row>
    <row r="847" spans="1:7" x14ac:dyDescent="0.25">
      <c r="A847" s="1">
        <v>44385</v>
      </c>
      <c r="B847">
        <v>31.84</v>
      </c>
      <c r="C847">
        <v>32.240001999999997</v>
      </c>
      <c r="D847">
        <v>30.16</v>
      </c>
      <c r="E847">
        <v>30.889999</v>
      </c>
      <c r="F847">
        <v>30.889999</v>
      </c>
      <c r="G847">
        <v>43585200</v>
      </c>
    </row>
    <row r="848" spans="1:7" x14ac:dyDescent="0.25">
      <c r="A848" s="1">
        <v>44386</v>
      </c>
      <c r="B848">
        <v>29.49</v>
      </c>
      <c r="C848">
        <v>29.790001</v>
      </c>
      <c r="D848">
        <v>27.57</v>
      </c>
      <c r="E848">
        <v>27.959999</v>
      </c>
      <c r="F848">
        <v>27.959999</v>
      </c>
      <c r="G848">
        <v>20594500</v>
      </c>
    </row>
    <row r="849" spans="1:7" x14ac:dyDescent="0.25">
      <c r="A849" s="1">
        <v>44389</v>
      </c>
      <c r="B849">
        <v>27.9</v>
      </c>
      <c r="C849">
        <v>28.1</v>
      </c>
      <c r="D849">
        <v>27.219999000000001</v>
      </c>
      <c r="E849">
        <v>27.559999000000001</v>
      </c>
      <c r="F849">
        <v>27.559999000000001</v>
      </c>
      <c r="G849">
        <v>10040100</v>
      </c>
    </row>
    <row r="850" spans="1:7" x14ac:dyDescent="0.25">
      <c r="A850" s="1">
        <v>44390</v>
      </c>
      <c r="B850">
        <v>27.549999</v>
      </c>
      <c r="C850">
        <v>28.18</v>
      </c>
      <c r="D850">
        <v>26.629999000000002</v>
      </c>
      <c r="E850">
        <v>28.030000999999999</v>
      </c>
      <c r="F850">
        <v>28.030000999999999</v>
      </c>
      <c r="G850">
        <v>24080300</v>
      </c>
    </row>
    <row r="851" spans="1:7" x14ac:dyDescent="0.25">
      <c r="A851" s="1">
        <v>44391</v>
      </c>
      <c r="B851">
        <v>27.01</v>
      </c>
      <c r="C851">
        <v>28.540001</v>
      </c>
      <c r="D851">
        <v>26.700001</v>
      </c>
      <c r="E851">
        <v>27.07</v>
      </c>
      <c r="F851">
        <v>27.07</v>
      </c>
      <c r="G851">
        <v>29880900</v>
      </c>
    </row>
    <row r="852" spans="1:7" x14ac:dyDescent="0.25">
      <c r="A852" s="1">
        <v>44392</v>
      </c>
      <c r="B852">
        <v>28.09</v>
      </c>
      <c r="C852">
        <v>28.610001</v>
      </c>
      <c r="D852">
        <v>27.389999</v>
      </c>
      <c r="E852">
        <v>27.690000999999999</v>
      </c>
      <c r="F852">
        <v>27.690000999999999</v>
      </c>
      <c r="G852">
        <v>33879800</v>
      </c>
    </row>
    <row r="853" spans="1:7" x14ac:dyDescent="0.25">
      <c r="A853" s="1">
        <v>44393</v>
      </c>
      <c r="B853">
        <v>26.77</v>
      </c>
      <c r="C853">
        <v>29.450001</v>
      </c>
      <c r="D853">
        <v>26.5</v>
      </c>
      <c r="E853">
        <v>29.360001</v>
      </c>
      <c r="F853">
        <v>29.360001</v>
      </c>
      <c r="G853">
        <v>29760600</v>
      </c>
    </row>
    <row r="854" spans="1:7" x14ac:dyDescent="0.25">
      <c r="A854" s="1">
        <v>44396</v>
      </c>
      <c r="B854">
        <v>31.879999000000002</v>
      </c>
      <c r="C854">
        <v>38.740001999999997</v>
      </c>
      <c r="D854">
        <v>31.48</v>
      </c>
      <c r="E854">
        <v>35.650002000000001</v>
      </c>
      <c r="F854">
        <v>35.650002000000001</v>
      </c>
      <c r="G854">
        <v>73010400</v>
      </c>
    </row>
    <row r="855" spans="1:7" x14ac:dyDescent="0.25">
      <c r="A855" s="1">
        <v>44397</v>
      </c>
      <c r="B855">
        <v>35.169998</v>
      </c>
      <c r="C855">
        <v>36.07</v>
      </c>
      <c r="D855">
        <v>30.41</v>
      </c>
      <c r="E855">
        <v>31.1</v>
      </c>
      <c r="F855">
        <v>31.1</v>
      </c>
      <c r="G855">
        <v>32118100</v>
      </c>
    </row>
    <row r="856" spans="1:7" x14ac:dyDescent="0.25">
      <c r="A856" s="1">
        <v>44398</v>
      </c>
      <c r="B856">
        <v>30.040001</v>
      </c>
      <c r="C856">
        <v>30.200001</v>
      </c>
      <c r="D856">
        <v>28.030000999999999</v>
      </c>
      <c r="E856">
        <v>28.16</v>
      </c>
      <c r="F856">
        <v>28.16</v>
      </c>
      <c r="G856">
        <v>20734900</v>
      </c>
    </row>
    <row r="857" spans="1:7" x14ac:dyDescent="0.25">
      <c r="A857" s="1">
        <v>44399</v>
      </c>
      <c r="B857">
        <v>28.389999</v>
      </c>
      <c r="C857">
        <v>29.559999000000001</v>
      </c>
      <c r="D857">
        <v>27.809999000000001</v>
      </c>
      <c r="E857">
        <v>28.84</v>
      </c>
      <c r="F857">
        <v>28.84</v>
      </c>
      <c r="G857">
        <v>28072200</v>
      </c>
    </row>
    <row r="858" spans="1:7" x14ac:dyDescent="0.25">
      <c r="A858" s="1">
        <v>44400</v>
      </c>
      <c r="B858">
        <v>27.940000999999999</v>
      </c>
      <c r="C858">
        <v>28.82</v>
      </c>
      <c r="D858">
        <v>27.84</v>
      </c>
      <c r="E858">
        <v>28.68</v>
      </c>
      <c r="F858">
        <v>28.68</v>
      </c>
      <c r="G858">
        <v>22036200</v>
      </c>
    </row>
    <row r="859" spans="1:7" x14ac:dyDescent="0.25">
      <c r="A859" s="1">
        <v>44403</v>
      </c>
      <c r="B859">
        <v>29.17</v>
      </c>
      <c r="C859">
        <v>29.690000999999999</v>
      </c>
      <c r="D859">
        <v>28.02</v>
      </c>
      <c r="E859">
        <v>28.040001</v>
      </c>
      <c r="F859">
        <v>28.040001</v>
      </c>
      <c r="G859">
        <v>18587100</v>
      </c>
    </row>
    <row r="860" spans="1:7" x14ac:dyDescent="0.25">
      <c r="A860" s="1">
        <v>44404</v>
      </c>
      <c r="B860">
        <v>28.92</v>
      </c>
      <c r="C860">
        <v>31.6</v>
      </c>
      <c r="D860">
        <v>28.9</v>
      </c>
      <c r="E860">
        <v>29.379999000000002</v>
      </c>
      <c r="F860">
        <v>29.379999000000002</v>
      </c>
      <c r="G860">
        <v>44386900</v>
      </c>
    </row>
    <row r="861" spans="1:7" x14ac:dyDescent="0.25">
      <c r="A861" s="1">
        <v>44405</v>
      </c>
      <c r="B861">
        <v>28.950001</v>
      </c>
      <c r="C861">
        <v>30.219999000000001</v>
      </c>
      <c r="D861">
        <v>27.559999000000001</v>
      </c>
      <c r="E861">
        <v>28.290001</v>
      </c>
      <c r="F861">
        <v>28.290001</v>
      </c>
      <c r="G861">
        <v>29491100</v>
      </c>
    </row>
    <row r="862" spans="1:7" x14ac:dyDescent="0.25">
      <c r="A862" s="1">
        <v>44406</v>
      </c>
      <c r="B862">
        <v>27.99</v>
      </c>
      <c r="C862">
        <v>27.99</v>
      </c>
      <c r="D862">
        <v>27.200001</v>
      </c>
      <c r="E862">
        <v>27.5</v>
      </c>
      <c r="F862">
        <v>27.5</v>
      </c>
      <c r="G862">
        <v>19038400</v>
      </c>
    </row>
    <row r="863" spans="1:7" x14ac:dyDescent="0.25">
      <c r="A863" s="1">
        <v>44407</v>
      </c>
      <c r="B863">
        <v>28.93</v>
      </c>
      <c r="C863">
        <v>29</v>
      </c>
      <c r="D863">
        <v>27.52</v>
      </c>
      <c r="E863">
        <v>28.540001</v>
      </c>
      <c r="F863">
        <v>28.540001</v>
      </c>
      <c r="G863">
        <v>30032900</v>
      </c>
    </row>
    <row r="864" spans="1:7" x14ac:dyDescent="0.25">
      <c r="A864" s="1">
        <v>44410</v>
      </c>
      <c r="B864">
        <v>28</v>
      </c>
      <c r="C864">
        <v>30.370000999999998</v>
      </c>
      <c r="D864">
        <v>27.84</v>
      </c>
      <c r="E864">
        <v>30.15</v>
      </c>
      <c r="F864">
        <v>30.15</v>
      </c>
      <c r="G864">
        <v>28932500</v>
      </c>
    </row>
    <row r="865" spans="1:7" x14ac:dyDescent="0.25">
      <c r="A865" s="1">
        <v>44411</v>
      </c>
      <c r="B865">
        <v>29.469999000000001</v>
      </c>
      <c r="C865">
        <v>30.65</v>
      </c>
      <c r="D865">
        <v>27.870000999999998</v>
      </c>
      <c r="E865">
        <v>27.91</v>
      </c>
      <c r="F865">
        <v>27.91</v>
      </c>
      <c r="G865">
        <v>30379700</v>
      </c>
    </row>
    <row r="866" spans="1:7" x14ac:dyDescent="0.25">
      <c r="A866" s="1">
        <v>44412</v>
      </c>
      <c r="B866">
        <v>28.66</v>
      </c>
      <c r="C866">
        <v>28.790001</v>
      </c>
      <c r="D866">
        <v>27.41</v>
      </c>
      <c r="E866">
        <v>27.83</v>
      </c>
      <c r="F866">
        <v>27.83</v>
      </c>
      <c r="G866">
        <v>21294200</v>
      </c>
    </row>
    <row r="867" spans="1:7" x14ac:dyDescent="0.25">
      <c r="A867" s="1">
        <v>44413</v>
      </c>
      <c r="B867">
        <v>27.440000999999999</v>
      </c>
      <c r="C867">
        <v>27.49</v>
      </c>
      <c r="D867">
        <v>26.780000999999999</v>
      </c>
      <c r="E867">
        <v>26.82</v>
      </c>
      <c r="F867">
        <v>26.82</v>
      </c>
      <c r="G867">
        <v>15952800</v>
      </c>
    </row>
    <row r="868" spans="1:7" x14ac:dyDescent="0.25">
      <c r="A868" s="1">
        <v>44414</v>
      </c>
      <c r="B868">
        <v>26.5</v>
      </c>
      <c r="C868">
        <v>26.66</v>
      </c>
      <c r="D868">
        <v>25.75</v>
      </c>
      <c r="E868">
        <v>25.790001</v>
      </c>
      <c r="F868">
        <v>25.790001</v>
      </c>
      <c r="G868">
        <v>21460800</v>
      </c>
    </row>
    <row r="869" spans="1:7" x14ac:dyDescent="0.25">
      <c r="A869" s="1">
        <v>44417</v>
      </c>
      <c r="B869">
        <v>25.73</v>
      </c>
      <c r="C869">
        <v>26.1</v>
      </c>
      <c r="D869">
        <v>25.059999000000001</v>
      </c>
      <c r="E869">
        <v>25.4</v>
      </c>
      <c r="F869">
        <v>25.4</v>
      </c>
      <c r="G869">
        <v>15020100</v>
      </c>
    </row>
    <row r="870" spans="1:7" x14ac:dyDescent="0.25">
      <c r="A870" s="1">
        <v>44418</v>
      </c>
      <c r="B870">
        <v>24.959999</v>
      </c>
      <c r="C870">
        <v>25.25</v>
      </c>
      <c r="D870">
        <v>24.309999000000001</v>
      </c>
      <c r="E870">
        <v>24.75</v>
      </c>
      <c r="F870">
        <v>24.75</v>
      </c>
      <c r="G870">
        <v>22352500</v>
      </c>
    </row>
    <row r="871" spans="1:7" x14ac:dyDescent="0.25">
      <c r="A871" s="1">
        <v>44419</v>
      </c>
      <c r="B871">
        <v>24.360001</v>
      </c>
      <c r="C871">
        <v>24.73</v>
      </c>
      <c r="D871">
        <v>23.58</v>
      </c>
      <c r="E871">
        <v>23.74</v>
      </c>
      <c r="F871">
        <v>23.74</v>
      </c>
      <c r="G871">
        <v>24072400</v>
      </c>
    </row>
    <row r="872" spans="1:7" x14ac:dyDescent="0.25">
      <c r="A872" s="1">
        <v>44420</v>
      </c>
      <c r="B872">
        <v>23.889999</v>
      </c>
      <c r="C872">
        <v>24.08</v>
      </c>
      <c r="D872">
        <v>22.610001</v>
      </c>
      <c r="E872">
        <v>22.950001</v>
      </c>
      <c r="F872">
        <v>22.950001</v>
      </c>
      <c r="G872">
        <v>19564700</v>
      </c>
    </row>
    <row r="873" spans="1:7" x14ac:dyDescent="0.25">
      <c r="A873" s="1">
        <v>44421</v>
      </c>
      <c r="B873">
        <v>22.549999</v>
      </c>
      <c r="C873">
        <v>23.209999</v>
      </c>
      <c r="D873">
        <v>22.360001</v>
      </c>
      <c r="E873">
        <v>23.02</v>
      </c>
      <c r="F873">
        <v>23.02</v>
      </c>
      <c r="G873">
        <v>16185200</v>
      </c>
    </row>
    <row r="874" spans="1:7" x14ac:dyDescent="0.25">
      <c r="A874" s="1">
        <v>44424</v>
      </c>
      <c r="B874">
        <v>23.91</v>
      </c>
      <c r="C874">
        <v>24.65</v>
      </c>
      <c r="D874">
        <v>23.1</v>
      </c>
      <c r="E874">
        <v>23.139999</v>
      </c>
      <c r="F874">
        <v>23.139999</v>
      </c>
      <c r="G874">
        <v>27546000</v>
      </c>
    </row>
    <row r="875" spans="1:7" x14ac:dyDescent="0.25">
      <c r="A875" s="1">
        <v>44425</v>
      </c>
      <c r="B875">
        <v>24.17</v>
      </c>
      <c r="C875">
        <v>26.049999</v>
      </c>
      <c r="D875">
        <v>23.68</v>
      </c>
      <c r="E875">
        <v>24.219999000000001</v>
      </c>
      <c r="F875">
        <v>24.219999000000001</v>
      </c>
      <c r="G875">
        <v>47896900</v>
      </c>
    </row>
    <row r="876" spans="1:7" x14ac:dyDescent="0.25">
      <c r="A876" s="1">
        <v>44426</v>
      </c>
      <c r="B876">
        <v>24.74</v>
      </c>
      <c r="C876">
        <v>27.059999000000001</v>
      </c>
      <c r="D876">
        <v>24.209999</v>
      </c>
      <c r="E876">
        <v>26.700001</v>
      </c>
      <c r="F876">
        <v>26.700001</v>
      </c>
      <c r="G876">
        <v>39541300</v>
      </c>
    </row>
    <row r="877" spans="1:7" x14ac:dyDescent="0.25">
      <c r="A877" s="1">
        <v>44427</v>
      </c>
      <c r="B877">
        <v>28.65</v>
      </c>
      <c r="C877">
        <v>29.24</v>
      </c>
      <c r="D877">
        <v>26.540001</v>
      </c>
      <c r="E877">
        <v>28.030000999999999</v>
      </c>
      <c r="F877">
        <v>28.030000999999999</v>
      </c>
      <c r="G877">
        <v>71557700</v>
      </c>
    </row>
    <row r="878" spans="1:7" x14ac:dyDescent="0.25">
      <c r="A878" s="1">
        <v>44428</v>
      </c>
      <c r="B878">
        <v>27.389999</v>
      </c>
      <c r="C878">
        <v>27.620000999999998</v>
      </c>
      <c r="D878">
        <v>24.549999</v>
      </c>
      <c r="E878">
        <v>24.9</v>
      </c>
      <c r="F878">
        <v>24.9</v>
      </c>
      <c r="G878">
        <v>35237300</v>
      </c>
    </row>
    <row r="879" spans="1:7" x14ac:dyDescent="0.25">
      <c r="A879" s="1">
        <v>44431</v>
      </c>
      <c r="B879">
        <v>23.85</v>
      </c>
      <c r="C879">
        <v>23.860001</v>
      </c>
      <c r="D879">
        <v>23</v>
      </c>
      <c r="E879">
        <v>23.6</v>
      </c>
      <c r="F879">
        <v>23.6</v>
      </c>
      <c r="G879">
        <v>18286200</v>
      </c>
    </row>
    <row r="880" spans="1:7" x14ac:dyDescent="0.25">
      <c r="A880" s="1">
        <v>44432</v>
      </c>
      <c r="B880">
        <v>23.440000999999999</v>
      </c>
      <c r="C880">
        <v>23.75</v>
      </c>
      <c r="D880">
        <v>23.24</v>
      </c>
      <c r="E880">
        <v>23.5</v>
      </c>
      <c r="F880">
        <v>23.5</v>
      </c>
      <c r="G880">
        <v>17591700</v>
      </c>
    </row>
    <row r="881" spans="1:7" x14ac:dyDescent="0.25">
      <c r="A881" s="1">
        <v>44433</v>
      </c>
      <c r="B881">
        <v>23.41</v>
      </c>
      <c r="C881">
        <v>23.540001</v>
      </c>
      <c r="D881">
        <v>22.6</v>
      </c>
      <c r="E881">
        <v>22.700001</v>
      </c>
      <c r="F881">
        <v>22.700001</v>
      </c>
      <c r="G881">
        <v>19701300</v>
      </c>
    </row>
    <row r="882" spans="1:7" x14ac:dyDescent="0.25">
      <c r="A882" s="1">
        <v>44434</v>
      </c>
      <c r="B882">
        <v>23.190000999999999</v>
      </c>
      <c r="C882">
        <v>24.610001</v>
      </c>
      <c r="D882">
        <v>22.879999000000002</v>
      </c>
      <c r="E882">
        <v>24.139999</v>
      </c>
      <c r="F882">
        <v>24.139999</v>
      </c>
      <c r="G882">
        <v>48340200</v>
      </c>
    </row>
    <row r="883" spans="1:7" x14ac:dyDescent="0.25">
      <c r="A883" s="1">
        <v>44435</v>
      </c>
      <c r="B883">
        <v>23.52</v>
      </c>
      <c r="C883">
        <v>23.629999000000002</v>
      </c>
      <c r="D883">
        <v>22.049999</v>
      </c>
      <c r="E883">
        <v>22.309999000000001</v>
      </c>
      <c r="F883">
        <v>22.309999000000001</v>
      </c>
      <c r="G883">
        <v>30129000</v>
      </c>
    </row>
    <row r="884" spans="1:7" x14ac:dyDescent="0.25">
      <c r="A884" s="1">
        <v>44438</v>
      </c>
      <c r="B884">
        <v>21.959999</v>
      </c>
      <c r="C884">
        <v>22.379999000000002</v>
      </c>
      <c r="D884">
        <v>21.75</v>
      </c>
      <c r="E884">
        <v>21.959999</v>
      </c>
      <c r="F884">
        <v>21.959999</v>
      </c>
      <c r="G884">
        <v>20046900</v>
      </c>
    </row>
    <row r="885" spans="1:7" x14ac:dyDescent="0.25">
      <c r="A885" s="1">
        <v>44439</v>
      </c>
      <c r="B885">
        <v>22.18</v>
      </c>
      <c r="C885">
        <v>22.459999</v>
      </c>
      <c r="D885">
        <v>21.799999</v>
      </c>
      <c r="E885">
        <v>21.809999000000001</v>
      </c>
      <c r="F885">
        <v>21.809999000000001</v>
      </c>
      <c r="G885">
        <v>23510600</v>
      </c>
    </row>
    <row r="886" spans="1:7" x14ac:dyDescent="0.25">
      <c r="A886" s="1">
        <v>44440</v>
      </c>
      <c r="B886">
        <v>21.610001</v>
      </c>
      <c r="C886">
        <v>21.940000999999999</v>
      </c>
      <c r="D886">
        <v>20.77</v>
      </c>
      <c r="E886">
        <v>21.09</v>
      </c>
      <c r="F886">
        <v>21.09</v>
      </c>
      <c r="G886">
        <v>27818100</v>
      </c>
    </row>
    <row r="887" spans="1:7" x14ac:dyDescent="0.25">
      <c r="A887" s="1">
        <v>44441</v>
      </c>
      <c r="B887">
        <v>20.639999</v>
      </c>
      <c r="C887">
        <v>21.549999</v>
      </c>
      <c r="D887">
        <v>20.6</v>
      </c>
      <c r="E887">
        <v>20.93</v>
      </c>
      <c r="F887">
        <v>20.93</v>
      </c>
      <c r="G887">
        <v>25223400</v>
      </c>
    </row>
    <row r="888" spans="1:7" x14ac:dyDescent="0.25">
      <c r="A888" s="1">
        <v>44442</v>
      </c>
      <c r="B888">
        <v>21.49</v>
      </c>
      <c r="C888">
        <v>21.77</v>
      </c>
      <c r="D888">
        <v>20.870000999999998</v>
      </c>
      <c r="E888">
        <v>21.24</v>
      </c>
      <c r="F888">
        <v>21.24</v>
      </c>
      <c r="G888">
        <v>26246900</v>
      </c>
    </row>
    <row r="889" spans="1:7" x14ac:dyDescent="0.25">
      <c r="A889" s="1">
        <v>44446</v>
      </c>
      <c r="B889">
        <v>21.389999</v>
      </c>
      <c r="C889">
        <v>22.209999</v>
      </c>
      <c r="D889">
        <v>21.309999000000001</v>
      </c>
      <c r="E889">
        <v>21.870000999999998</v>
      </c>
      <c r="F889">
        <v>21.870000999999998</v>
      </c>
      <c r="G889">
        <v>26065500</v>
      </c>
    </row>
    <row r="890" spans="1:7" x14ac:dyDescent="0.25">
      <c r="A890" s="1">
        <v>44447</v>
      </c>
      <c r="B890">
        <v>22.5</v>
      </c>
      <c r="C890">
        <v>23.07</v>
      </c>
      <c r="D890">
        <v>21.790001</v>
      </c>
      <c r="E890">
        <v>21.879999000000002</v>
      </c>
      <c r="F890">
        <v>21.879999000000002</v>
      </c>
      <c r="G890">
        <v>41893900</v>
      </c>
    </row>
    <row r="891" spans="1:7" x14ac:dyDescent="0.25">
      <c r="A891" s="1">
        <v>44448</v>
      </c>
      <c r="B891">
        <v>22.129999000000002</v>
      </c>
      <c r="C891">
        <v>22.700001</v>
      </c>
      <c r="D891">
        <v>21.15</v>
      </c>
      <c r="E891">
        <v>22.610001</v>
      </c>
      <c r="F891">
        <v>22.610001</v>
      </c>
      <c r="G891">
        <v>40975000</v>
      </c>
    </row>
    <row r="892" spans="1:7" x14ac:dyDescent="0.25">
      <c r="A892" s="1">
        <v>44449</v>
      </c>
      <c r="B892">
        <v>21.41</v>
      </c>
      <c r="C892">
        <v>24.059999000000001</v>
      </c>
      <c r="D892">
        <v>21.110001</v>
      </c>
      <c r="E892">
        <v>23.860001</v>
      </c>
      <c r="F892">
        <v>23.860001</v>
      </c>
      <c r="G892">
        <v>45739100</v>
      </c>
    </row>
    <row r="893" spans="1:7" x14ac:dyDescent="0.25">
      <c r="A893" s="1">
        <v>44452</v>
      </c>
      <c r="B893">
        <v>22.33</v>
      </c>
      <c r="C893">
        <v>24.18</v>
      </c>
      <c r="D893">
        <v>22.139999</v>
      </c>
      <c r="E893">
        <v>22.57</v>
      </c>
      <c r="F893">
        <v>22.57</v>
      </c>
      <c r="G893">
        <v>59751800</v>
      </c>
    </row>
    <row r="894" spans="1:7" x14ac:dyDescent="0.25">
      <c r="A894" s="1">
        <v>44453</v>
      </c>
      <c r="B894">
        <v>22.040001</v>
      </c>
      <c r="C894">
        <v>23.639999</v>
      </c>
      <c r="D894">
        <v>21.82</v>
      </c>
      <c r="E894">
        <v>23.1</v>
      </c>
      <c r="F894">
        <v>23.1</v>
      </c>
      <c r="G894">
        <v>49810000</v>
      </c>
    </row>
    <row r="895" spans="1:7" x14ac:dyDescent="0.25">
      <c r="A895" s="1">
        <v>44454</v>
      </c>
      <c r="B895">
        <v>22.440000999999999</v>
      </c>
      <c r="C895">
        <v>23.16</v>
      </c>
      <c r="D895">
        <v>21.469999000000001</v>
      </c>
      <c r="E895">
        <v>21.700001</v>
      </c>
      <c r="F895">
        <v>21.700001</v>
      </c>
      <c r="G895">
        <v>41853700</v>
      </c>
    </row>
    <row r="896" spans="1:7" x14ac:dyDescent="0.25">
      <c r="A896" s="1">
        <v>44455</v>
      </c>
      <c r="B896">
        <v>21.91</v>
      </c>
      <c r="C896">
        <v>22.66</v>
      </c>
      <c r="D896">
        <v>21.040001</v>
      </c>
      <c r="E896">
        <v>21.379999000000002</v>
      </c>
      <c r="F896">
        <v>21.379999000000002</v>
      </c>
      <c r="G896">
        <v>42486000</v>
      </c>
    </row>
    <row r="897" spans="1:7" x14ac:dyDescent="0.25">
      <c r="A897" s="1">
        <v>44456</v>
      </c>
      <c r="B897">
        <v>21.559999000000001</v>
      </c>
      <c r="C897">
        <v>23.58</v>
      </c>
      <c r="D897">
        <v>21.33</v>
      </c>
      <c r="E897">
        <v>23.48</v>
      </c>
      <c r="F897">
        <v>23.48</v>
      </c>
      <c r="G897">
        <v>61528200</v>
      </c>
    </row>
    <row r="898" spans="1:7" x14ac:dyDescent="0.25">
      <c r="A898" s="1">
        <v>44459</v>
      </c>
      <c r="B898">
        <v>26.26</v>
      </c>
      <c r="C898">
        <v>30.809999000000001</v>
      </c>
      <c r="D898">
        <v>25.360001</v>
      </c>
      <c r="E898">
        <v>27.309999000000001</v>
      </c>
      <c r="F898">
        <v>27.309999000000001</v>
      </c>
      <c r="G898">
        <v>104580600</v>
      </c>
    </row>
    <row r="899" spans="1:7" x14ac:dyDescent="0.25">
      <c r="A899" s="1">
        <v>44460</v>
      </c>
      <c r="B899">
        <v>26.030000999999999</v>
      </c>
      <c r="C899">
        <v>28.18</v>
      </c>
      <c r="D899">
        <v>25.200001</v>
      </c>
      <c r="E899">
        <v>25.860001</v>
      </c>
      <c r="F899">
        <v>25.860001</v>
      </c>
      <c r="G899">
        <v>73071200</v>
      </c>
    </row>
    <row r="900" spans="1:7" x14ac:dyDescent="0.25">
      <c r="A900" s="1">
        <v>44461</v>
      </c>
      <c r="B900">
        <v>24.879999000000002</v>
      </c>
      <c r="C900">
        <v>25.370000999999998</v>
      </c>
      <c r="D900">
        <v>22.879999000000002</v>
      </c>
      <c r="E900">
        <v>23.68</v>
      </c>
      <c r="F900">
        <v>23.68</v>
      </c>
      <c r="G900">
        <v>59919400</v>
      </c>
    </row>
    <row r="901" spans="1:7" x14ac:dyDescent="0.25">
      <c r="A901" s="1">
        <v>44462</v>
      </c>
      <c r="B901">
        <v>22.52</v>
      </c>
      <c r="C901">
        <v>22.629999000000002</v>
      </c>
      <c r="D901">
        <v>21.32</v>
      </c>
      <c r="E901">
        <v>21.48</v>
      </c>
      <c r="F901">
        <v>21.48</v>
      </c>
      <c r="G901">
        <v>48146000</v>
      </c>
    </row>
    <row r="902" spans="1:7" x14ac:dyDescent="0.25">
      <c r="A902" s="1">
        <v>44463</v>
      </c>
      <c r="B902">
        <v>22.219999000000001</v>
      </c>
      <c r="C902">
        <v>22.27</v>
      </c>
      <c r="D902">
        <v>20.379999000000002</v>
      </c>
      <c r="E902">
        <v>20.49</v>
      </c>
      <c r="F902">
        <v>20.49</v>
      </c>
      <c r="G902">
        <v>47101600</v>
      </c>
    </row>
    <row r="903" spans="1:7" x14ac:dyDescent="0.25">
      <c r="A903" s="1">
        <v>44466</v>
      </c>
      <c r="B903">
        <v>20.620000999999998</v>
      </c>
      <c r="C903">
        <v>21.040001</v>
      </c>
      <c r="D903">
        <v>20.18</v>
      </c>
      <c r="E903">
        <v>20.74</v>
      </c>
      <c r="F903">
        <v>20.74</v>
      </c>
      <c r="G903">
        <v>29864100</v>
      </c>
    </row>
    <row r="904" spans="1:7" x14ac:dyDescent="0.25">
      <c r="A904" s="1">
        <v>44467</v>
      </c>
      <c r="B904">
        <v>22.08</v>
      </c>
      <c r="C904">
        <v>24.700001</v>
      </c>
      <c r="D904">
        <v>21.75</v>
      </c>
      <c r="E904">
        <v>23.93</v>
      </c>
      <c r="F904">
        <v>23.93</v>
      </c>
      <c r="G904">
        <v>88316800</v>
      </c>
    </row>
    <row r="905" spans="1:7" x14ac:dyDescent="0.25">
      <c r="A905" s="1">
        <v>44468</v>
      </c>
      <c r="B905">
        <v>23.790001</v>
      </c>
      <c r="C905">
        <v>24.82</v>
      </c>
      <c r="D905">
        <v>23.33</v>
      </c>
      <c r="E905">
        <v>24.530000999999999</v>
      </c>
      <c r="F905">
        <v>24.530000999999999</v>
      </c>
      <c r="G905">
        <v>51271700</v>
      </c>
    </row>
    <row r="906" spans="1:7" x14ac:dyDescent="0.25">
      <c r="A906" s="1">
        <v>44469</v>
      </c>
      <c r="B906">
        <v>23.559999000000001</v>
      </c>
      <c r="C906">
        <v>25.190000999999999</v>
      </c>
      <c r="D906">
        <v>22.709999</v>
      </c>
      <c r="E906">
        <v>24.549999</v>
      </c>
      <c r="F906">
        <v>24.549999</v>
      </c>
      <c r="G906">
        <v>63331700</v>
      </c>
    </row>
    <row r="907" spans="1:7" x14ac:dyDescent="0.25">
      <c r="A907" s="1">
        <v>44470</v>
      </c>
      <c r="B907">
        <v>23.780000999999999</v>
      </c>
      <c r="C907">
        <v>25.030000999999999</v>
      </c>
      <c r="D907">
        <v>22.34</v>
      </c>
      <c r="E907">
        <v>23.209999</v>
      </c>
      <c r="F907">
        <v>23.209999</v>
      </c>
      <c r="G907">
        <v>54105500</v>
      </c>
    </row>
    <row r="908" spans="1:7" x14ac:dyDescent="0.25">
      <c r="A908" s="1">
        <v>44473</v>
      </c>
      <c r="B908">
        <v>23.25</v>
      </c>
      <c r="C908">
        <v>25.48</v>
      </c>
      <c r="D908">
        <v>22.940000999999999</v>
      </c>
      <c r="E908">
        <v>24.17</v>
      </c>
      <c r="F908">
        <v>24.17</v>
      </c>
      <c r="G908">
        <v>61972400</v>
      </c>
    </row>
    <row r="909" spans="1:7" x14ac:dyDescent="0.25">
      <c r="A909" s="1">
        <v>44474</v>
      </c>
      <c r="B909">
        <v>23.860001</v>
      </c>
      <c r="C909">
        <v>24.17</v>
      </c>
      <c r="D909">
        <v>22.18</v>
      </c>
      <c r="E909">
        <v>22.99</v>
      </c>
      <c r="F909">
        <v>22.99</v>
      </c>
      <c r="G909">
        <v>38564600</v>
      </c>
    </row>
    <row r="910" spans="1:7" x14ac:dyDescent="0.25">
      <c r="A910" s="1">
        <v>44475</v>
      </c>
      <c r="B910">
        <v>23.5</v>
      </c>
      <c r="C910">
        <v>25.059999000000001</v>
      </c>
      <c r="D910">
        <v>22.33</v>
      </c>
      <c r="E910">
        <v>22.440000999999999</v>
      </c>
      <c r="F910">
        <v>22.440000999999999</v>
      </c>
      <c r="G910">
        <v>58117000</v>
      </c>
    </row>
    <row r="911" spans="1:7" x14ac:dyDescent="0.25">
      <c r="A911" s="1">
        <v>44476</v>
      </c>
      <c r="B911">
        <v>21.799999</v>
      </c>
      <c r="C911">
        <v>21.83</v>
      </c>
      <c r="D911">
        <v>21.08</v>
      </c>
      <c r="E911">
        <v>21.25</v>
      </c>
      <c r="F911">
        <v>21.25</v>
      </c>
      <c r="G911">
        <v>29173500</v>
      </c>
    </row>
    <row r="912" spans="1:7" x14ac:dyDescent="0.25">
      <c r="A912" s="1">
        <v>44477</v>
      </c>
      <c r="B912">
        <v>20.809999000000001</v>
      </c>
      <c r="C912">
        <v>21.110001</v>
      </c>
      <c r="D912">
        <v>20.360001</v>
      </c>
      <c r="E912">
        <v>20.59</v>
      </c>
      <c r="F912">
        <v>20.59</v>
      </c>
      <c r="G912">
        <v>39572600</v>
      </c>
    </row>
    <row r="913" spans="1:7" x14ac:dyDescent="0.25">
      <c r="A913" s="1">
        <v>44480</v>
      </c>
      <c r="B913">
        <v>20.889999</v>
      </c>
      <c r="C913">
        <v>21.040001</v>
      </c>
      <c r="D913">
        <v>19.809999000000001</v>
      </c>
      <c r="E913">
        <v>21.01</v>
      </c>
      <c r="F913">
        <v>21.01</v>
      </c>
      <c r="G913">
        <v>32501100</v>
      </c>
    </row>
    <row r="914" spans="1:7" x14ac:dyDescent="0.25">
      <c r="A914" s="1">
        <v>44481</v>
      </c>
      <c r="B914">
        <v>20.51</v>
      </c>
      <c r="C914">
        <v>21.09</v>
      </c>
      <c r="D914">
        <v>20.030000999999999</v>
      </c>
      <c r="E914">
        <v>20.370000999999998</v>
      </c>
      <c r="F914">
        <v>20.370000999999998</v>
      </c>
      <c r="G914">
        <v>29292900</v>
      </c>
    </row>
    <row r="915" spans="1:7" x14ac:dyDescent="0.25">
      <c r="A915" s="1">
        <v>44482</v>
      </c>
      <c r="B915">
        <v>20.200001</v>
      </c>
      <c r="C915">
        <v>20.82</v>
      </c>
      <c r="D915">
        <v>19.700001</v>
      </c>
      <c r="E915">
        <v>19.790001</v>
      </c>
      <c r="F915">
        <v>19.790001</v>
      </c>
      <c r="G915">
        <v>36312000</v>
      </c>
    </row>
    <row r="916" spans="1:7" x14ac:dyDescent="0.25">
      <c r="A916" s="1">
        <v>44483</v>
      </c>
      <c r="B916">
        <v>18.850000000000001</v>
      </c>
      <c r="C916">
        <v>18.969999000000001</v>
      </c>
      <c r="D916">
        <v>18.129999000000002</v>
      </c>
      <c r="E916">
        <v>18.16</v>
      </c>
      <c r="F916">
        <v>18.16</v>
      </c>
      <c r="G916">
        <v>32300500</v>
      </c>
    </row>
    <row r="917" spans="1:7" x14ac:dyDescent="0.25">
      <c r="A917" s="1">
        <v>44484</v>
      </c>
      <c r="B917">
        <v>17.920000000000002</v>
      </c>
      <c r="C917">
        <v>18.260000000000002</v>
      </c>
      <c r="D917">
        <v>17.41</v>
      </c>
      <c r="E917">
        <v>18.170000000000002</v>
      </c>
      <c r="F917">
        <v>18.170000000000002</v>
      </c>
      <c r="G917">
        <v>29244700</v>
      </c>
    </row>
    <row r="918" spans="1:7" x14ac:dyDescent="0.25">
      <c r="A918" s="1">
        <v>44487</v>
      </c>
      <c r="B918">
        <v>18.549999</v>
      </c>
      <c r="C918">
        <v>18.629999000000002</v>
      </c>
      <c r="D918">
        <v>17.579999999999998</v>
      </c>
      <c r="E918">
        <v>17.579999999999998</v>
      </c>
      <c r="F918">
        <v>17.579999999999998</v>
      </c>
      <c r="G918">
        <v>21656300</v>
      </c>
    </row>
    <row r="919" spans="1:7" x14ac:dyDescent="0.25">
      <c r="A919" s="1">
        <v>44488</v>
      </c>
      <c r="B919">
        <v>17.450001</v>
      </c>
      <c r="C919">
        <v>17.68</v>
      </c>
      <c r="D919">
        <v>17.219999000000001</v>
      </c>
      <c r="E919">
        <v>17.370000999999998</v>
      </c>
      <c r="F919">
        <v>17.370000999999998</v>
      </c>
      <c r="G919">
        <v>21551900</v>
      </c>
    </row>
    <row r="920" spans="1:7" x14ac:dyDescent="0.25">
      <c r="A920" s="1">
        <v>44489</v>
      </c>
      <c r="B920">
        <v>17.420000000000002</v>
      </c>
      <c r="C920">
        <v>17.489999999999998</v>
      </c>
      <c r="D920">
        <v>17.030000999999999</v>
      </c>
      <c r="E920">
        <v>17.110001</v>
      </c>
      <c r="F920">
        <v>17.110001</v>
      </c>
      <c r="G920">
        <v>22249900</v>
      </c>
    </row>
    <row r="921" spans="1:7" x14ac:dyDescent="0.25">
      <c r="A921" s="1">
        <v>44490</v>
      </c>
      <c r="B921">
        <v>17.299999</v>
      </c>
      <c r="C921">
        <v>17.420000000000002</v>
      </c>
      <c r="D921">
        <v>16.209999</v>
      </c>
      <c r="E921">
        <v>16.34</v>
      </c>
      <c r="F921">
        <v>16.34</v>
      </c>
      <c r="G921">
        <v>25518200</v>
      </c>
    </row>
    <row r="922" spans="1:7" x14ac:dyDescent="0.25">
      <c r="A922" s="1">
        <v>44491</v>
      </c>
      <c r="B922">
        <v>16.34</v>
      </c>
      <c r="C922">
        <v>17.389999</v>
      </c>
      <c r="D922">
        <v>16.07</v>
      </c>
      <c r="E922">
        <v>16.780000999999999</v>
      </c>
      <c r="F922">
        <v>16.780000999999999</v>
      </c>
      <c r="G922">
        <v>40048000</v>
      </c>
    </row>
    <row r="923" spans="1:7" x14ac:dyDescent="0.25">
      <c r="A923" s="1">
        <v>44494</v>
      </c>
      <c r="B923">
        <v>16.59</v>
      </c>
      <c r="C923">
        <v>17.059999000000001</v>
      </c>
      <c r="D923">
        <v>16.040001</v>
      </c>
      <c r="E923">
        <v>16.059999000000001</v>
      </c>
      <c r="F923">
        <v>16.059999000000001</v>
      </c>
      <c r="G923">
        <v>22392400</v>
      </c>
    </row>
    <row r="924" spans="1:7" x14ac:dyDescent="0.25">
      <c r="A924" s="1">
        <v>44495</v>
      </c>
      <c r="B924">
        <v>15.79</v>
      </c>
      <c r="C924">
        <v>17.079999999999998</v>
      </c>
      <c r="D924">
        <v>15.77</v>
      </c>
      <c r="E924">
        <v>16.489999999999998</v>
      </c>
      <c r="F924">
        <v>16.489999999999998</v>
      </c>
      <c r="G924">
        <v>37386300</v>
      </c>
    </row>
    <row r="925" spans="1:7" x14ac:dyDescent="0.25">
      <c r="A925" s="1">
        <v>44496</v>
      </c>
      <c r="B925">
        <v>16.450001</v>
      </c>
      <c r="C925">
        <v>17.18</v>
      </c>
      <c r="D925">
        <v>15.9</v>
      </c>
      <c r="E925">
        <v>17.07</v>
      </c>
      <c r="F925">
        <v>17.07</v>
      </c>
      <c r="G925">
        <v>35763800</v>
      </c>
    </row>
    <row r="926" spans="1:7" x14ac:dyDescent="0.25">
      <c r="A926" s="1">
        <v>44497</v>
      </c>
      <c r="B926">
        <v>16.66</v>
      </c>
      <c r="C926">
        <v>16.77</v>
      </c>
      <c r="D926">
        <v>16.219999000000001</v>
      </c>
      <c r="E926">
        <v>16.299999</v>
      </c>
      <c r="F926">
        <v>16.299999</v>
      </c>
      <c r="G926">
        <v>25322000</v>
      </c>
    </row>
    <row r="927" spans="1:7" x14ac:dyDescent="0.25">
      <c r="A927" s="1">
        <v>44498</v>
      </c>
      <c r="B927">
        <v>16.93</v>
      </c>
      <c r="C927">
        <v>16.969999000000001</v>
      </c>
      <c r="D927">
        <v>16.34</v>
      </c>
      <c r="E927">
        <v>16.440000999999999</v>
      </c>
      <c r="F927">
        <v>16.440000999999999</v>
      </c>
      <c r="G927">
        <v>28075800</v>
      </c>
    </row>
    <row r="928" spans="1:7" x14ac:dyDescent="0.25">
      <c r="A928" s="1">
        <v>44501</v>
      </c>
      <c r="B928">
        <v>16.260000000000002</v>
      </c>
      <c r="C928">
        <v>17</v>
      </c>
      <c r="D928">
        <v>16.059999000000001</v>
      </c>
      <c r="E928">
        <v>16.129999000000002</v>
      </c>
      <c r="F928">
        <v>16.129999000000002</v>
      </c>
      <c r="G928">
        <v>23982100</v>
      </c>
    </row>
    <row r="929" spans="1:7" x14ac:dyDescent="0.25">
      <c r="A929" s="1">
        <v>44502</v>
      </c>
      <c r="B929">
        <v>16.07</v>
      </c>
      <c r="C929">
        <v>16.07</v>
      </c>
      <c r="D929">
        <v>15.45</v>
      </c>
      <c r="E929">
        <v>15.5</v>
      </c>
      <c r="F929">
        <v>15.5</v>
      </c>
      <c r="G929">
        <v>27402300</v>
      </c>
    </row>
    <row r="930" spans="1:7" x14ac:dyDescent="0.25">
      <c r="A930" s="1">
        <v>44503</v>
      </c>
      <c r="B930">
        <v>15.51</v>
      </c>
      <c r="C930">
        <v>15.69</v>
      </c>
      <c r="D930">
        <v>14.47</v>
      </c>
      <c r="E930">
        <v>14.63</v>
      </c>
      <c r="F930">
        <v>14.63</v>
      </c>
      <c r="G930">
        <v>37883400</v>
      </c>
    </row>
    <row r="931" spans="1:7" x14ac:dyDescent="0.25">
      <c r="A931" s="1">
        <v>44504</v>
      </c>
      <c r="B931">
        <v>14.41</v>
      </c>
      <c r="C931">
        <v>15.28</v>
      </c>
      <c r="D931">
        <v>14.26</v>
      </c>
      <c r="E931">
        <v>14.94</v>
      </c>
      <c r="F931">
        <v>14.94</v>
      </c>
      <c r="G931">
        <v>36887800</v>
      </c>
    </row>
    <row r="932" spans="1:7" x14ac:dyDescent="0.25">
      <c r="A932" s="1">
        <v>44505</v>
      </c>
      <c r="B932">
        <v>14.72</v>
      </c>
      <c r="C932">
        <v>15.88</v>
      </c>
      <c r="D932">
        <v>14.65</v>
      </c>
      <c r="E932">
        <v>15.75</v>
      </c>
      <c r="F932">
        <v>15.75</v>
      </c>
      <c r="G932">
        <v>37723200</v>
      </c>
    </row>
    <row r="933" spans="1:7" x14ac:dyDescent="0.25">
      <c r="A933" s="1">
        <v>44508</v>
      </c>
      <c r="B933">
        <v>15.4</v>
      </c>
      <c r="C933">
        <v>16.260000000000002</v>
      </c>
      <c r="D933">
        <v>15.33</v>
      </c>
      <c r="E933">
        <v>15.77</v>
      </c>
      <c r="F933">
        <v>15.77</v>
      </c>
      <c r="G933">
        <v>26778400</v>
      </c>
    </row>
    <row r="934" spans="1:7" x14ac:dyDescent="0.25">
      <c r="A934" s="1">
        <v>44509</v>
      </c>
      <c r="B934">
        <v>15.98</v>
      </c>
      <c r="C934">
        <v>16.790001</v>
      </c>
      <c r="D934">
        <v>15.92</v>
      </c>
      <c r="E934">
        <v>16.190000999999999</v>
      </c>
      <c r="F934">
        <v>16.190000999999999</v>
      </c>
      <c r="G934">
        <v>42756000</v>
      </c>
    </row>
    <row r="935" spans="1:7" x14ac:dyDescent="0.25">
      <c r="A935" s="1">
        <v>44510</v>
      </c>
      <c r="B935">
        <v>16.709999</v>
      </c>
      <c r="C935">
        <v>17.25</v>
      </c>
      <c r="D935">
        <v>15.77</v>
      </c>
      <c r="E935">
        <v>16.620000999999998</v>
      </c>
      <c r="F935">
        <v>16.620000999999998</v>
      </c>
      <c r="G935">
        <v>55700800</v>
      </c>
    </row>
    <row r="936" spans="1:7" x14ac:dyDescent="0.25">
      <c r="A936" s="1">
        <v>44511</v>
      </c>
      <c r="B936">
        <v>16.079999999999998</v>
      </c>
      <c r="C936">
        <v>16.370000999999998</v>
      </c>
      <c r="D936">
        <v>15.59</v>
      </c>
      <c r="E936">
        <v>16.120000999999998</v>
      </c>
      <c r="F936">
        <v>16.120000999999998</v>
      </c>
      <c r="G936">
        <v>25934900</v>
      </c>
    </row>
    <row r="937" spans="1:7" x14ac:dyDescent="0.25">
      <c r="A937" s="1">
        <v>44512</v>
      </c>
      <c r="B937">
        <v>15.71</v>
      </c>
      <c r="C937">
        <v>15.92</v>
      </c>
      <c r="D937">
        <v>15.16</v>
      </c>
      <c r="E937">
        <v>15.24</v>
      </c>
      <c r="F937">
        <v>15.24</v>
      </c>
      <c r="G937">
        <v>27607000</v>
      </c>
    </row>
    <row r="938" spans="1:7" x14ac:dyDescent="0.25">
      <c r="A938" s="1">
        <v>44515</v>
      </c>
      <c r="B938">
        <v>14.98</v>
      </c>
      <c r="C938">
        <v>15.73</v>
      </c>
      <c r="D938">
        <v>14.95</v>
      </c>
      <c r="E938">
        <v>14.95</v>
      </c>
      <c r="F938">
        <v>14.95</v>
      </c>
      <c r="G938">
        <v>27463500</v>
      </c>
    </row>
    <row r="939" spans="1:7" x14ac:dyDescent="0.25">
      <c r="A939" s="1">
        <v>44516</v>
      </c>
      <c r="B939">
        <v>15.15</v>
      </c>
      <c r="C939">
        <v>15.17</v>
      </c>
      <c r="D939">
        <v>14.68</v>
      </c>
      <c r="E939">
        <v>15.02</v>
      </c>
      <c r="F939">
        <v>15.02</v>
      </c>
      <c r="G939">
        <v>22620700</v>
      </c>
    </row>
    <row r="940" spans="1:7" x14ac:dyDescent="0.25">
      <c r="A940" s="1">
        <v>44517</v>
      </c>
      <c r="B940">
        <v>14.98</v>
      </c>
      <c r="C940">
        <v>15.46</v>
      </c>
      <c r="D940">
        <v>14.85</v>
      </c>
      <c r="E940">
        <v>15.39</v>
      </c>
      <c r="F940">
        <v>15.39</v>
      </c>
      <c r="G940">
        <v>29308200</v>
      </c>
    </row>
    <row r="941" spans="1:7" x14ac:dyDescent="0.25">
      <c r="A941" s="1">
        <v>44518</v>
      </c>
      <c r="B941">
        <v>15.18</v>
      </c>
      <c r="C941">
        <v>15.93</v>
      </c>
      <c r="D941">
        <v>15.07</v>
      </c>
      <c r="E941">
        <v>15.63</v>
      </c>
      <c r="F941">
        <v>15.63</v>
      </c>
      <c r="G941">
        <v>29795300</v>
      </c>
    </row>
    <row r="942" spans="1:7" x14ac:dyDescent="0.25">
      <c r="A942" s="1">
        <v>44519</v>
      </c>
      <c r="B942">
        <v>15.71</v>
      </c>
      <c r="C942">
        <v>16.18</v>
      </c>
      <c r="D942">
        <v>15.4</v>
      </c>
      <c r="E942">
        <v>15.93</v>
      </c>
      <c r="F942">
        <v>15.93</v>
      </c>
      <c r="G942">
        <v>31941700</v>
      </c>
    </row>
    <row r="943" spans="1:7" x14ac:dyDescent="0.25">
      <c r="A943" s="1">
        <v>44522</v>
      </c>
      <c r="B943">
        <v>15.41</v>
      </c>
      <c r="C943">
        <v>16.420000000000002</v>
      </c>
      <c r="D943">
        <v>15.24</v>
      </c>
      <c r="E943">
        <v>16.309999000000001</v>
      </c>
      <c r="F943">
        <v>16.309999000000001</v>
      </c>
      <c r="G943">
        <v>34570600</v>
      </c>
    </row>
    <row r="944" spans="1:7" x14ac:dyDescent="0.25">
      <c r="A944" s="1">
        <v>44523</v>
      </c>
      <c r="B944">
        <v>16.32</v>
      </c>
      <c r="C944">
        <v>16.809999000000001</v>
      </c>
      <c r="D944">
        <v>15.65</v>
      </c>
      <c r="E944">
        <v>15.76</v>
      </c>
      <c r="F944">
        <v>15.76</v>
      </c>
      <c r="G944">
        <v>46136200</v>
      </c>
    </row>
    <row r="945" spans="1:7" x14ac:dyDescent="0.25">
      <c r="A945" s="1">
        <v>44524</v>
      </c>
      <c r="B945">
        <v>16.360001</v>
      </c>
      <c r="C945">
        <v>16.780000999999999</v>
      </c>
      <c r="D945">
        <v>15.29</v>
      </c>
      <c r="E945">
        <v>15.41</v>
      </c>
      <c r="F945">
        <v>15.41</v>
      </c>
      <c r="G945">
        <v>44032200</v>
      </c>
    </row>
    <row r="946" spans="1:7" x14ac:dyDescent="0.25">
      <c r="A946" s="1">
        <v>44526</v>
      </c>
      <c r="B946">
        <v>18.200001</v>
      </c>
      <c r="C946">
        <v>22</v>
      </c>
      <c r="D946">
        <v>17.77</v>
      </c>
      <c r="E946">
        <v>21.18</v>
      </c>
      <c r="F946">
        <v>21.18</v>
      </c>
      <c r="G946">
        <v>88859000</v>
      </c>
    </row>
    <row r="947" spans="1:7" x14ac:dyDescent="0.25">
      <c r="A947" s="1">
        <v>44529</v>
      </c>
      <c r="B947">
        <v>18.010000000000002</v>
      </c>
      <c r="C947">
        <v>18.239999999999998</v>
      </c>
      <c r="D947">
        <v>16.100000000000001</v>
      </c>
      <c r="E947">
        <v>16.84</v>
      </c>
      <c r="F947">
        <v>16.84</v>
      </c>
      <c r="G947">
        <v>52519900</v>
      </c>
    </row>
    <row r="948" spans="1:7" x14ac:dyDescent="0.25">
      <c r="A948" s="1">
        <v>44530</v>
      </c>
      <c r="B948">
        <v>18.299999</v>
      </c>
      <c r="C948">
        <v>20.58</v>
      </c>
      <c r="D948">
        <v>17.739999999999998</v>
      </c>
      <c r="E948">
        <v>20.52</v>
      </c>
      <c r="F948">
        <v>20.52</v>
      </c>
      <c r="G948">
        <v>85489300</v>
      </c>
    </row>
    <row r="949" spans="1:7" x14ac:dyDescent="0.25">
      <c r="A949" s="1">
        <v>44531</v>
      </c>
      <c r="B949">
        <v>18.32</v>
      </c>
      <c r="C949">
        <v>22.82</v>
      </c>
      <c r="D949">
        <v>17.27</v>
      </c>
      <c r="E949">
        <v>22.76</v>
      </c>
      <c r="F949">
        <v>22.76</v>
      </c>
      <c r="G949">
        <v>81834900</v>
      </c>
    </row>
    <row r="950" spans="1:7" x14ac:dyDescent="0.25">
      <c r="A950" s="1">
        <v>44532</v>
      </c>
      <c r="B950">
        <v>21.700001</v>
      </c>
      <c r="C950">
        <v>22.309999000000001</v>
      </c>
      <c r="D950">
        <v>20.09</v>
      </c>
      <c r="E950">
        <v>20.799999</v>
      </c>
      <c r="F950">
        <v>20.799999</v>
      </c>
      <c r="G950">
        <v>86984600</v>
      </c>
    </row>
    <row r="951" spans="1:7" x14ac:dyDescent="0.25">
      <c r="A951" s="1">
        <v>44533</v>
      </c>
      <c r="B951">
        <v>20.5</v>
      </c>
      <c r="C951">
        <v>26.219999000000001</v>
      </c>
      <c r="D951">
        <v>20.260000000000002</v>
      </c>
      <c r="E951">
        <v>23.5</v>
      </c>
      <c r="F951">
        <v>23.5</v>
      </c>
      <c r="G951">
        <v>116529900</v>
      </c>
    </row>
    <row r="952" spans="1:7" x14ac:dyDescent="0.25">
      <c r="A952" s="1">
        <v>44536</v>
      </c>
      <c r="B952">
        <v>22.26</v>
      </c>
      <c r="C952">
        <v>23.469999000000001</v>
      </c>
      <c r="D952">
        <v>20.57</v>
      </c>
      <c r="E952">
        <v>20.73</v>
      </c>
      <c r="F952">
        <v>20.73</v>
      </c>
      <c r="G952">
        <v>69743400</v>
      </c>
    </row>
    <row r="953" spans="1:7" x14ac:dyDescent="0.25">
      <c r="A953" s="1">
        <v>44537</v>
      </c>
      <c r="B953">
        <v>18.950001</v>
      </c>
      <c r="C953">
        <v>18.969999000000001</v>
      </c>
      <c r="D953">
        <v>16.920000000000002</v>
      </c>
      <c r="E953">
        <v>17.280000999999999</v>
      </c>
      <c r="F953">
        <v>17.280000999999999</v>
      </c>
      <c r="G953">
        <v>48328100</v>
      </c>
    </row>
    <row r="954" spans="1:7" x14ac:dyDescent="0.25">
      <c r="A954" s="1">
        <v>44538</v>
      </c>
      <c r="B954">
        <v>17.07</v>
      </c>
      <c r="C954">
        <v>17.41</v>
      </c>
      <c r="D954">
        <v>15.75</v>
      </c>
      <c r="E954">
        <v>15.79</v>
      </c>
      <c r="F954">
        <v>15.79</v>
      </c>
      <c r="G954">
        <v>39824400</v>
      </c>
    </row>
    <row r="955" spans="1:7" x14ac:dyDescent="0.25">
      <c r="A955" s="1">
        <v>44539</v>
      </c>
      <c r="B955">
        <v>15.82</v>
      </c>
      <c r="C955">
        <v>16.940000999999999</v>
      </c>
      <c r="D955">
        <v>15.4</v>
      </c>
      <c r="E955">
        <v>16.420000000000002</v>
      </c>
      <c r="F955">
        <v>16.420000000000002</v>
      </c>
      <c r="G955">
        <v>61242300</v>
      </c>
    </row>
    <row r="956" spans="1:7" x14ac:dyDescent="0.25">
      <c r="A956" s="1">
        <v>44540</v>
      </c>
      <c r="B956">
        <v>15.28</v>
      </c>
      <c r="C956">
        <v>16.059999000000001</v>
      </c>
      <c r="D956">
        <v>14.84</v>
      </c>
      <c r="E956">
        <v>14.92</v>
      </c>
      <c r="F956">
        <v>14.92</v>
      </c>
      <c r="G956">
        <v>58773200</v>
      </c>
    </row>
    <row r="957" spans="1:7" x14ac:dyDescent="0.25">
      <c r="A957" s="1">
        <v>44543</v>
      </c>
      <c r="B957">
        <v>15.09</v>
      </c>
      <c r="C957">
        <v>16.02</v>
      </c>
      <c r="D957">
        <v>15.05</v>
      </c>
      <c r="E957">
        <v>15.74</v>
      </c>
      <c r="F957">
        <v>15.74</v>
      </c>
      <c r="G957">
        <v>52785800</v>
      </c>
    </row>
    <row r="958" spans="1:7" x14ac:dyDescent="0.25">
      <c r="A958" s="1">
        <v>44544</v>
      </c>
      <c r="B958">
        <v>16.57</v>
      </c>
      <c r="C958">
        <v>17.32</v>
      </c>
      <c r="D958">
        <v>15.91</v>
      </c>
      <c r="E958">
        <v>16.170000000000002</v>
      </c>
      <c r="F958">
        <v>16.170000000000002</v>
      </c>
      <c r="G958">
        <v>70169700</v>
      </c>
    </row>
    <row r="959" spans="1:7" x14ac:dyDescent="0.25">
      <c r="A959" s="1">
        <v>44545</v>
      </c>
      <c r="B959">
        <v>16.350000000000001</v>
      </c>
      <c r="C959">
        <v>17.299999</v>
      </c>
      <c r="D959">
        <v>14.45</v>
      </c>
      <c r="E959">
        <v>14.48</v>
      </c>
      <c r="F959">
        <v>14.48</v>
      </c>
      <c r="G959">
        <v>82179300</v>
      </c>
    </row>
    <row r="960" spans="1:7" x14ac:dyDescent="0.25">
      <c r="A960" s="1">
        <v>44546</v>
      </c>
      <c r="B960">
        <v>14.08</v>
      </c>
      <c r="C960">
        <v>16.09</v>
      </c>
      <c r="D960">
        <v>14</v>
      </c>
      <c r="E960">
        <v>15.35</v>
      </c>
      <c r="F960">
        <v>15.35</v>
      </c>
      <c r="G960">
        <v>62578100</v>
      </c>
    </row>
    <row r="961" spans="1:7" x14ac:dyDescent="0.25">
      <c r="A961" s="1">
        <v>44547</v>
      </c>
      <c r="B961">
        <v>16.25</v>
      </c>
      <c r="C961">
        <v>16.82</v>
      </c>
      <c r="D961">
        <v>15.2</v>
      </c>
      <c r="E961">
        <v>16.100000000000001</v>
      </c>
      <c r="F961">
        <v>16.100000000000001</v>
      </c>
      <c r="G961">
        <v>78632600</v>
      </c>
    </row>
    <row r="962" spans="1:7" x14ac:dyDescent="0.25">
      <c r="A962" s="1">
        <v>44550</v>
      </c>
      <c r="B962">
        <v>18.329999999999998</v>
      </c>
      <c r="C962">
        <v>19.290001</v>
      </c>
      <c r="D962">
        <v>16.790001</v>
      </c>
      <c r="E962">
        <v>16.950001</v>
      </c>
      <c r="F962">
        <v>16.950001</v>
      </c>
      <c r="G962">
        <v>79464700</v>
      </c>
    </row>
    <row r="963" spans="1:7" x14ac:dyDescent="0.25">
      <c r="A963" s="1">
        <v>44551</v>
      </c>
      <c r="B963">
        <v>16.139999</v>
      </c>
      <c r="C963">
        <v>16.75</v>
      </c>
      <c r="D963">
        <v>15.48</v>
      </c>
      <c r="E963">
        <v>15.75</v>
      </c>
      <c r="F963">
        <v>15.75</v>
      </c>
      <c r="G963">
        <v>50081400</v>
      </c>
    </row>
    <row r="964" spans="1:7" x14ac:dyDescent="0.25">
      <c r="A964" s="1">
        <v>44552</v>
      </c>
      <c r="B964">
        <v>15.7</v>
      </c>
      <c r="C964">
        <v>15.7</v>
      </c>
      <c r="D964">
        <v>14.37</v>
      </c>
      <c r="E964">
        <v>14.37</v>
      </c>
      <c r="F964">
        <v>14.37</v>
      </c>
      <c r="G964">
        <v>41229200</v>
      </c>
    </row>
    <row r="965" spans="1:7" x14ac:dyDescent="0.25">
      <c r="A965" s="1">
        <v>44553</v>
      </c>
      <c r="B965">
        <v>14.18</v>
      </c>
      <c r="C965">
        <v>14.25</v>
      </c>
      <c r="D965">
        <v>13.89</v>
      </c>
      <c r="E965">
        <v>14.15</v>
      </c>
      <c r="F965">
        <v>14.15</v>
      </c>
      <c r="G965">
        <v>31820900</v>
      </c>
    </row>
    <row r="966" spans="1:7" x14ac:dyDescent="0.25">
      <c r="A966" s="1">
        <v>44557</v>
      </c>
      <c r="B966">
        <v>13.97</v>
      </c>
      <c r="C966">
        <v>14.25</v>
      </c>
      <c r="D966">
        <v>13.52</v>
      </c>
      <c r="E966">
        <v>13.61</v>
      </c>
      <c r="F966">
        <v>13.61</v>
      </c>
      <c r="G966">
        <v>30344500</v>
      </c>
    </row>
    <row r="967" spans="1:7" x14ac:dyDescent="0.25">
      <c r="A967" s="1">
        <v>44558</v>
      </c>
      <c r="B967">
        <v>13.52</v>
      </c>
      <c r="C967">
        <v>13.73</v>
      </c>
      <c r="D967">
        <v>13.11</v>
      </c>
      <c r="E967">
        <v>13.11</v>
      </c>
      <c r="F967">
        <v>13.11</v>
      </c>
      <c r="G967">
        <v>38191300</v>
      </c>
    </row>
    <row r="968" spans="1:7" x14ac:dyDescent="0.25">
      <c r="A968" s="1">
        <v>44559</v>
      </c>
      <c r="B968">
        <v>13.09</v>
      </c>
      <c r="C968">
        <v>13.31</v>
      </c>
      <c r="D968">
        <v>12.45</v>
      </c>
      <c r="E968">
        <v>12.64</v>
      </c>
      <c r="F968">
        <v>12.64</v>
      </c>
      <c r="G968">
        <v>33537100</v>
      </c>
    </row>
    <row r="969" spans="1:7" x14ac:dyDescent="0.25">
      <c r="A969" s="1">
        <v>44560</v>
      </c>
      <c r="B969">
        <v>12.5</v>
      </c>
      <c r="C969">
        <v>12.77</v>
      </c>
      <c r="D969">
        <v>12.18</v>
      </c>
      <c r="E969">
        <v>12.6</v>
      </c>
      <c r="F969">
        <v>12.6</v>
      </c>
      <c r="G969">
        <v>26257800</v>
      </c>
    </row>
    <row r="970" spans="1:7" x14ac:dyDescent="0.25">
      <c r="A970" s="1">
        <v>44561</v>
      </c>
      <c r="B970">
        <v>12.54</v>
      </c>
      <c r="C970">
        <v>12.76</v>
      </c>
      <c r="D970">
        <v>12.25</v>
      </c>
      <c r="E970">
        <v>12.43</v>
      </c>
      <c r="F970">
        <v>12.43</v>
      </c>
      <c r="G970">
        <v>28205200</v>
      </c>
    </row>
    <row r="971" spans="1:7" x14ac:dyDescent="0.25">
      <c r="A971" s="25">
        <v>44564</v>
      </c>
      <c r="B971">
        <v>12.17</v>
      </c>
      <c r="C971">
        <v>12.54</v>
      </c>
      <c r="D971">
        <v>11.78</v>
      </c>
      <c r="E971">
        <v>11.81</v>
      </c>
      <c r="F971">
        <v>11.81</v>
      </c>
      <c r="G971">
        <v>33860800</v>
      </c>
    </row>
    <row r="972" spans="1:7" x14ac:dyDescent="0.25">
      <c r="A972" s="25">
        <v>44565</v>
      </c>
      <c r="B972">
        <v>11.67</v>
      </c>
      <c r="C972">
        <v>12.31</v>
      </c>
      <c r="D972">
        <v>11.62</v>
      </c>
      <c r="E972">
        <v>11.77</v>
      </c>
      <c r="F972">
        <v>11.77</v>
      </c>
      <c r="G972">
        <v>45711700</v>
      </c>
    </row>
    <row r="973" spans="1:7" x14ac:dyDescent="0.25">
      <c r="A973" s="25">
        <v>44566</v>
      </c>
      <c r="B973">
        <v>11.9</v>
      </c>
      <c r="C973">
        <v>13.18</v>
      </c>
      <c r="D973">
        <v>11.51</v>
      </c>
      <c r="E973">
        <v>13.18</v>
      </c>
      <c r="F973">
        <v>13.18</v>
      </c>
      <c r="G973">
        <v>77492200</v>
      </c>
    </row>
    <row r="974" spans="1:7" x14ac:dyDescent="0.25">
      <c r="A974" s="25">
        <v>44567</v>
      </c>
      <c r="B974">
        <v>13.23</v>
      </c>
      <c r="C974">
        <v>13.6</v>
      </c>
      <c r="D974">
        <v>12.67</v>
      </c>
      <c r="E974">
        <v>13.25</v>
      </c>
      <c r="F974">
        <v>13.25</v>
      </c>
      <c r="G974">
        <v>75777600</v>
      </c>
    </row>
    <row r="975" spans="1:7" x14ac:dyDescent="0.25">
      <c r="A975" s="25">
        <v>44568</v>
      </c>
      <c r="B975">
        <v>13.23</v>
      </c>
      <c r="C975">
        <v>13.74</v>
      </c>
      <c r="D975">
        <v>12.58</v>
      </c>
      <c r="E975">
        <v>12.67</v>
      </c>
      <c r="F975">
        <v>12.67</v>
      </c>
      <c r="G975">
        <v>62714600</v>
      </c>
    </row>
    <row r="976" spans="1:7" x14ac:dyDescent="0.25">
      <c r="A976" s="25">
        <v>44571</v>
      </c>
      <c r="B976">
        <v>13.42</v>
      </c>
      <c r="C976">
        <v>14.48</v>
      </c>
      <c r="D976">
        <v>12.27</v>
      </c>
      <c r="E976">
        <v>12.35</v>
      </c>
      <c r="F976">
        <v>12.35</v>
      </c>
      <c r="G976">
        <v>101333500</v>
      </c>
    </row>
    <row r="977" spans="1:7" x14ac:dyDescent="0.25">
      <c r="A977" s="25">
        <v>44572</v>
      </c>
      <c r="B977">
        <v>12.59</v>
      </c>
      <c r="C977">
        <v>12.98</v>
      </c>
      <c r="D977">
        <v>11.63</v>
      </c>
      <c r="E977">
        <v>11.67</v>
      </c>
      <c r="F977">
        <v>11.67</v>
      </c>
      <c r="G977">
        <v>68475800</v>
      </c>
    </row>
    <row r="978" spans="1:7" x14ac:dyDescent="0.25">
      <c r="A978" s="25">
        <v>44573</v>
      </c>
      <c r="B978">
        <v>11.44</v>
      </c>
      <c r="C978">
        <v>11.84</v>
      </c>
      <c r="D978">
        <v>11.16</v>
      </c>
      <c r="E978">
        <v>11.51</v>
      </c>
      <c r="F978">
        <v>11.51</v>
      </c>
      <c r="G978">
        <v>48866200</v>
      </c>
    </row>
    <row r="979" spans="1:7" x14ac:dyDescent="0.25">
      <c r="A979" s="25">
        <v>44574</v>
      </c>
      <c r="B979">
        <v>11.45</v>
      </c>
      <c r="C979">
        <v>12.72</v>
      </c>
      <c r="D979">
        <v>11.27</v>
      </c>
      <c r="E979">
        <v>12.55</v>
      </c>
      <c r="F979">
        <v>12.55</v>
      </c>
      <c r="G979">
        <v>62499800</v>
      </c>
    </row>
    <row r="980" spans="1:7" x14ac:dyDescent="0.25">
      <c r="A980" s="25">
        <v>44575</v>
      </c>
      <c r="B980">
        <v>13.2</v>
      </c>
      <c r="C980">
        <v>13.31</v>
      </c>
      <c r="D980">
        <v>12.13</v>
      </c>
      <c r="E980">
        <v>12.28</v>
      </c>
      <c r="F980">
        <v>12.28</v>
      </c>
      <c r="G980">
        <v>82215500</v>
      </c>
    </row>
    <row r="981" spans="1:7" x14ac:dyDescent="0.25">
      <c r="A981" s="25">
        <v>44579</v>
      </c>
      <c r="B981">
        <v>13.08</v>
      </c>
      <c r="C981">
        <v>13.88</v>
      </c>
      <c r="D981">
        <v>13.04</v>
      </c>
      <c r="E981">
        <v>13.68</v>
      </c>
      <c r="F981">
        <v>13.68</v>
      </c>
      <c r="G981">
        <v>92711600</v>
      </c>
    </row>
    <row r="982" spans="1:7" x14ac:dyDescent="0.25">
      <c r="A982" s="25">
        <v>44580</v>
      </c>
      <c r="B982">
        <v>13.28</v>
      </c>
      <c r="C982">
        <v>14.38</v>
      </c>
      <c r="D982">
        <v>13.17</v>
      </c>
      <c r="E982">
        <v>14.2</v>
      </c>
      <c r="F982">
        <v>14.2</v>
      </c>
      <c r="G982">
        <v>80551500</v>
      </c>
    </row>
    <row r="983" spans="1:7" x14ac:dyDescent="0.25">
      <c r="A983" s="25">
        <v>44581</v>
      </c>
      <c r="B983">
        <v>13.67</v>
      </c>
      <c r="C983">
        <v>15.26</v>
      </c>
      <c r="D983">
        <v>12.86</v>
      </c>
      <c r="E983">
        <v>15.11</v>
      </c>
      <c r="F983">
        <v>15.11</v>
      </c>
      <c r="G983">
        <v>83209100</v>
      </c>
    </row>
    <row r="984" spans="1:7" x14ac:dyDescent="0.25">
      <c r="A984" s="25">
        <v>44582</v>
      </c>
      <c r="B984">
        <v>15.52</v>
      </c>
      <c r="C984">
        <v>17.25</v>
      </c>
      <c r="D984">
        <v>15.05</v>
      </c>
      <c r="E984">
        <v>17.200001</v>
      </c>
      <c r="F984">
        <v>17.200001</v>
      </c>
      <c r="G984">
        <v>146220200</v>
      </c>
    </row>
    <row r="985" spans="1:7" x14ac:dyDescent="0.25">
      <c r="A985" s="25">
        <v>44585</v>
      </c>
      <c r="B985">
        <v>19.239999999999998</v>
      </c>
      <c r="C985">
        <v>22.389999</v>
      </c>
      <c r="D985">
        <v>17.299999</v>
      </c>
      <c r="E985">
        <v>17.68</v>
      </c>
      <c r="F985">
        <v>17.68</v>
      </c>
      <c r="G985">
        <v>203267600</v>
      </c>
    </row>
    <row r="986" spans="1:7" x14ac:dyDescent="0.25">
      <c r="A986" s="25">
        <v>44586</v>
      </c>
      <c r="B986">
        <v>19.629999000000002</v>
      </c>
      <c r="C986">
        <v>20.66</v>
      </c>
      <c r="D986">
        <v>17.16</v>
      </c>
      <c r="E986">
        <v>17.950001</v>
      </c>
      <c r="F986">
        <v>17.950001</v>
      </c>
      <c r="G986">
        <v>177126700</v>
      </c>
    </row>
    <row r="987" spans="1:7" x14ac:dyDescent="0.25">
      <c r="A987" s="25">
        <v>44587</v>
      </c>
      <c r="B987">
        <v>16.760000000000002</v>
      </c>
      <c r="C987">
        <v>19.100000000000001</v>
      </c>
      <c r="D987">
        <v>15.6</v>
      </c>
      <c r="E987">
        <v>18.43</v>
      </c>
      <c r="F987">
        <v>18.43</v>
      </c>
      <c r="G987">
        <v>159500700</v>
      </c>
    </row>
    <row r="988" spans="1:7" x14ac:dyDescent="0.25">
      <c r="A988" s="25">
        <v>44588</v>
      </c>
      <c r="B988">
        <v>17.09</v>
      </c>
      <c r="C988">
        <v>19.399999999999999</v>
      </c>
      <c r="D988">
        <v>16.57</v>
      </c>
      <c r="E988">
        <v>18.649999999999999</v>
      </c>
      <c r="F988">
        <v>18.649999999999999</v>
      </c>
      <c r="G988">
        <v>112901000</v>
      </c>
    </row>
    <row r="989" spans="1:7" x14ac:dyDescent="0.25">
      <c r="A989" s="25">
        <v>44589</v>
      </c>
      <c r="B989">
        <v>18.100000000000001</v>
      </c>
      <c r="C989">
        <v>19.299999</v>
      </c>
      <c r="D989">
        <v>16.799999</v>
      </c>
      <c r="E989">
        <v>16.950001</v>
      </c>
      <c r="F989">
        <v>16.950001</v>
      </c>
      <c r="G989">
        <v>112736900</v>
      </c>
    </row>
    <row r="990" spans="1:7" x14ac:dyDescent="0.25">
      <c r="A990" s="25">
        <v>44592</v>
      </c>
      <c r="B990">
        <v>17.200001</v>
      </c>
      <c r="C990">
        <v>17.420000000000002</v>
      </c>
      <c r="D990">
        <v>15.21</v>
      </c>
      <c r="E990">
        <v>15.22</v>
      </c>
      <c r="F990">
        <v>15.22</v>
      </c>
      <c r="G990">
        <v>70285700</v>
      </c>
    </row>
    <row r="991" spans="1:7" x14ac:dyDescent="0.25">
      <c r="A991" s="25">
        <v>44593</v>
      </c>
      <c r="B991">
        <v>14.78</v>
      </c>
      <c r="C991">
        <v>15.43</v>
      </c>
      <c r="D991">
        <v>13.5</v>
      </c>
      <c r="E991">
        <v>13.57</v>
      </c>
      <c r="F991">
        <v>13.57</v>
      </c>
      <c r="G991">
        <v>59408200</v>
      </c>
    </row>
    <row r="992" spans="1:7" x14ac:dyDescent="0.25">
      <c r="A992" s="25">
        <v>44594</v>
      </c>
      <c r="B992">
        <v>13.41</v>
      </c>
      <c r="C992">
        <v>13.94</v>
      </c>
      <c r="D992">
        <v>13.01</v>
      </c>
      <c r="E992">
        <v>13.11</v>
      </c>
      <c r="F992">
        <v>13.11</v>
      </c>
      <c r="G992">
        <v>62491700</v>
      </c>
    </row>
    <row r="993" spans="1:7" x14ac:dyDescent="0.25">
      <c r="A993" s="25">
        <v>44595</v>
      </c>
      <c r="B993">
        <v>14.36</v>
      </c>
      <c r="C993">
        <v>15.69</v>
      </c>
      <c r="D993">
        <v>13.8</v>
      </c>
      <c r="E993">
        <v>15.47</v>
      </c>
      <c r="F993">
        <v>15.47</v>
      </c>
      <c r="G993">
        <v>96569100</v>
      </c>
    </row>
    <row r="994" spans="1:7" x14ac:dyDescent="0.25">
      <c r="A994" s="25">
        <v>44596</v>
      </c>
      <c r="B994">
        <v>15.21</v>
      </c>
      <c r="C994">
        <v>15.89</v>
      </c>
      <c r="D994">
        <v>13.91</v>
      </c>
      <c r="E994">
        <v>14.64</v>
      </c>
      <c r="F994">
        <v>14.64</v>
      </c>
      <c r="G994">
        <v>85422000</v>
      </c>
    </row>
    <row r="995" spans="1:7" x14ac:dyDescent="0.25">
      <c r="A995" s="25">
        <v>44599</v>
      </c>
      <c r="B995">
        <v>14.15</v>
      </c>
      <c r="C995">
        <v>14.39</v>
      </c>
      <c r="D995">
        <v>13.58</v>
      </c>
      <c r="E995">
        <v>14.03</v>
      </c>
      <c r="F995">
        <v>14.03</v>
      </c>
      <c r="G995">
        <v>49749300</v>
      </c>
    </row>
    <row r="996" spans="1:7" x14ac:dyDescent="0.25">
      <c r="A996" s="25">
        <v>44600</v>
      </c>
      <c r="B996">
        <v>13.85</v>
      </c>
      <c r="C996">
        <v>14.22</v>
      </c>
      <c r="D996">
        <v>13.01</v>
      </c>
      <c r="E996">
        <v>13.09</v>
      </c>
      <c r="F996">
        <v>13.09</v>
      </c>
      <c r="G996">
        <v>60195700</v>
      </c>
    </row>
    <row r="997" spans="1:7" x14ac:dyDescent="0.25">
      <c r="A997" s="25">
        <v>44601</v>
      </c>
      <c r="B997">
        <v>12.52</v>
      </c>
      <c r="C997">
        <v>12.75</v>
      </c>
      <c r="D997">
        <v>12.31</v>
      </c>
      <c r="E997">
        <v>12.34</v>
      </c>
      <c r="F997">
        <v>12.34</v>
      </c>
      <c r="G997">
        <v>48001700</v>
      </c>
    </row>
    <row r="998" spans="1:7" x14ac:dyDescent="0.25">
      <c r="A998" s="25">
        <v>44602</v>
      </c>
      <c r="B998">
        <v>13.28</v>
      </c>
      <c r="C998">
        <v>14.52</v>
      </c>
      <c r="D998">
        <v>12.37</v>
      </c>
      <c r="E998">
        <v>14.06</v>
      </c>
      <c r="F998">
        <v>14.06</v>
      </c>
      <c r="G998">
        <v>120098300</v>
      </c>
    </row>
    <row r="999" spans="1:7" x14ac:dyDescent="0.25">
      <c r="A999" s="25">
        <v>44603</v>
      </c>
      <c r="B999">
        <v>14.01</v>
      </c>
      <c r="C999">
        <v>17.540001</v>
      </c>
      <c r="D999">
        <v>13.85</v>
      </c>
      <c r="E999">
        <v>16.66</v>
      </c>
      <c r="F999">
        <v>16.66</v>
      </c>
      <c r="G999">
        <v>164721300</v>
      </c>
    </row>
    <row r="1000" spans="1:7" x14ac:dyDescent="0.25">
      <c r="A1000" s="25">
        <v>44606</v>
      </c>
      <c r="B1000">
        <v>16.959999</v>
      </c>
      <c r="C1000">
        <v>18.579999999999998</v>
      </c>
      <c r="D1000">
        <v>16.639999</v>
      </c>
      <c r="E1000">
        <v>16.93</v>
      </c>
      <c r="F1000">
        <v>16.93</v>
      </c>
      <c r="G1000">
        <v>149801000</v>
      </c>
    </row>
    <row r="1001" spans="1:7" x14ac:dyDescent="0.25">
      <c r="A1001" s="25">
        <v>44607</v>
      </c>
      <c r="B1001">
        <v>15.18</v>
      </c>
      <c r="C1001">
        <v>15.78</v>
      </c>
      <c r="D1001">
        <v>14.82</v>
      </c>
      <c r="E1001">
        <v>14.89</v>
      </c>
      <c r="F1001">
        <v>14.89</v>
      </c>
      <c r="G1001">
        <v>75799800</v>
      </c>
    </row>
    <row r="1002" spans="1:7" x14ac:dyDescent="0.25">
      <c r="A1002" s="25">
        <v>44608</v>
      </c>
      <c r="B1002">
        <v>15.19</v>
      </c>
      <c r="C1002">
        <v>15.66</v>
      </c>
      <c r="D1002">
        <v>13.9</v>
      </c>
      <c r="E1002">
        <v>14.03</v>
      </c>
      <c r="F1002">
        <v>14.03</v>
      </c>
      <c r="G1002">
        <v>79278500</v>
      </c>
    </row>
    <row r="1003" spans="1:7" x14ac:dyDescent="0.25">
      <c r="A1003" s="25">
        <v>44609</v>
      </c>
      <c r="B1003">
        <v>15.18</v>
      </c>
      <c r="C1003">
        <v>16.549999</v>
      </c>
      <c r="D1003">
        <v>15.09</v>
      </c>
      <c r="E1003">
        <v>16.420000000000002</v>
      </c>
      <c r="F1003">
        <v>16.420000000000002</v>
      </c>
      <c r="G1003">
        <v>103771000</v>
      </c>
    </row>
    <row r="1004" spans="1:7" x14ac:dyDescent="0.25">
      <c r="A1004" s="25">
        <v>44610</v>
      </c>
      <c r="B1004">
        <v>16.66</v>
      </c>
      <c r="C1004">
        <v>17.639999</v>
      </c>
      <c r="D1004">
        <v>16.27</v>
      </c>
      <c r="E1004">
        <v>17.010000000000002</v>
      </c>
      <c r="F1004">
        <v>17.010000000000002</v>
      </c>
      <c r="G1004">
        <v>110962500</v>
      </c>
    </row>
    <row r="1005" spans="1:7" x14ac:dyDescent="0.25">
      <c r="A1005" s="25">
        <v>44614</v>
      </c>
      <c r="B1005">
        <v>17.34</v>
      </c>
      <c r="C1005">
        <v>18.239999999999998</v>
      </c>
      <c r="D1005">
        <v>16.350000000000001</v>
      </c>
      <c r="E1005">
        <v>16.82</v>
      </c>
      <c r="F1005">
        <v>16.82</v>
      </c>
      <c r="G1005">
        <v>114548400</v>
      </c>
    </row>
    <row r="1006" spans="1:7" x14ac:dyDescent="0.25">
      <c r="A1006" s="25">
        <v>44615</v>
      </c>
      <c r="B1006">
        <v>16.190000999999999</v>
      </c>
      <c r="C1006">
        <v>18.399999999999999</v>
      </c>
      <c r="D1006">
        <v>16.110001</v>
      </c>
      <c r="E1006">
        <v>18.280000999999999</v>
      </c>
      <c r="F1006">
        <v>18.280000999999999</v>
      </c>
      <c r="G1006">
        <v>102299300</v>
      </c>
    </row>
    <row r="1007" spans="1:7" x14ac:dyDescent="0.25">
      <c r="A1007" s="25">
        <v>44616</v>
      </c>
      <c r="B1007">
        <v>21.34</v>
      </c>
      <c r="C1007">
        <v>21.389999</v>
      </c>
      <c r="D1007">
        <v>17.280000999999999</v>
      </c>
      <c r="E1007">
        <v>17.440000999999999</v>
      </c>
      <c r="F1007">
        <v>17.440000999999999</v>
      </c>
      <c r="G1007">
        <v>125021800</v>
      </c>
    </row>
    <row r="1008" spans="1:7" x14ac:dyDescent="0.25">
      <c r="A1008" s="25">
        <v>44617</v>
      </c>
      <c r="B1008">
        <v>17.23</v>
      </c>
      <c r="C1008">
        <v>17.760000000000002</v>
      </c>
      <c r="D1008">
        <v>16.030000999999999</v>
      </c>
      <c r="E1008">
        <v>16.370000999999998</v>
      </c>
      <c r="F1008">
        <v>16.370000999999998</v>
      </c>
      <c r="G1008">
        <v>81075600</v>
      </c>
    </row>
    <row r="1009" spans="1:7" x14ac:dyDescent="0.25">
      <c r="A1009" s="25">
        <v>44620</v>
      </c>
      <c r="B1009">
        <v>18.23</v>
      </c>
      <c r="C1009">
        <v>18.549999</v>
      </c>
      <c r="D1009">
        <v>17.030000999999999</v>
      </c>
      <c r="E1009">
        <v>17.540001</v>
      </c>
      <c r="F1009">
        <v>17.540001</v>
      </c>
      <c r="G1009">
        <v>96864300</v>
      </c>
    </row>
    <row r="1010" spans="1:7" x14ac:dyDescent="0.25">
      <c r="A1010" s="25">
        <v>44621</v>
      </c>
      <c r="B1010">
        <v>18.209999</v>
      </c>
      <c r="C1010">
        <v>20.76</v>
      </c>
      <c r="D1010">
        <v>17.860001</v>
      </c>
      <c r="E1010">
        <v>20.34</v>
      </c>
      <c r="F1010">
        <v>20.34</v>
      </c>
      <c r="G1010">
        <v>108868200</v>
      </c>
    </row>
    <row r="1011" spans="1:7" x14ac:dyDescent="0.25">
      <c r="A1011" s="25">
        <v>44622</v>
      </c>
      <c r="B1011">
        <v>20.010000000000002</v>
      </c>
      <c r="C1011">
        <v>20.23</v>
      </c>
      <c r="D1011">
        <v>18.170000000000002</v>
      </c>
      <c r="E1011">
        <v>18.440000999999999</v>
      </c>
      <c r="F1011">
        <v>18.440000999999999</v>
      </c>
      <c r="G1011">
        <v>73145900</v>
      </c>
    </row>
    <row r="1012" spans="1:7" x14ac:dyDescent="0.25">
      <c r="A1012" s="25">
        <v>44623</v>
      </c>
      <c r="B1012">
        <v>18.16</v>
      </c>
      <c r="C1012">
        <v>19.360001</v>
      </c>
      <c r="D1012">
        <v>17.790001</v>
      </c>
      <c r="E1012">
        <v>18.639999</v>
      </c>
      <c r="F1012">
        <v>18.639999</v>
      </c>
      <c r="G1012">
        <v>74777700</v>
      </c>
    </row>
    <row r="1013" spans="1:7" x14ac:dyDescent="0.25">
      <c r="A1013" s="25">
        <v>44624</v>
      </c>
      <c r="B1013">
        <v>20.200001</v>
      </c>
      <c r="C1013">
        <v>21.1</v>
      </c>
      <c r="D1013">
        <v>19.66</v>
      </c>
      <c r="E1013">
        <v>19.850000000000001</v>
      </c>
      <c r="F1013">
        <v>19.850000000000001</v>
      </c>
      <c r="G1013">
        <v>106372900</v>
      </c>
    </row>
    <row r="1014" spans="1:7" x14ac:dyDescent="0.25">
      <c r="A1014" s="25">
        <v>44627</v>
      </c>
      <c r="B1014">
        <v>19.98</v>
      </c>
      <c r="C1014">
        <v>22.5</v>
      </c>
      <c r="D1014">
        <v>19.93</v>
      </c>
      <c r="E1014">
        <v>22.4</v>
      </c>
      <c r="F1014">
        <v>22.4</v>
      </c>
      <c r="G1014">
        <v>86202000</v>
      </c>
    </row>
    <row r="1015" spans="1:7" x14ac:dyDescent="0.25">
      <c r="A1015" s="25">
        <v>44628</v>
      </c>
      <c r="B1015">
        <v>22.190000999999999</v>
      </c>
      <c r="C1015">
        <v>23.469999000000001</v>
      </c>
      <c r="D1015">
        <v>20.309999000000001</v>
      </c>
      <c r="E1015">
        <v>22.01</v>
      </c>
      <c r="F1015">
        <v>22.01</v>
      </c>
      <c r="G1015">
        <v>107430800</v>
      </c>
    </row>
    <row r="1016" spans="1:7" x14ac:dyDescent="0.25">
      <c r="A1016" s="25">
        <v>44629</v>
      </c>
      <c r="B1016">
        <v>20.34</v>
      </c>
      <c r="C1016">
        <v>20.98</v>
      </c>
      <c r="D1016">
        <v>19.829999999999998</v>
      </c>
      <c r="E1016">
        <v>20.75</v>
      </c>
      <c r="F1016">
        <v>20.75</v>
      </c>
      <c r="G1016">
        <v>63613100</v>
      </c>
    </row>
    <row r="1017" spans="1:7" x14ac:dyDescent="0.25">
      <c r="A1017" s="25">
        <v>44630</v>
      </c>
      <c r="B1017">
        <v>21.15</v>
      </c>
      <c r="C1017">
        <v>21.309999000000001</v>
      </c>
      <c r="D1017">
        <v>19.34</v>
      </c>
      <c r="E1017">
        <v>19.370000999999998</v>
      </c>
      <c r="F1017">
        <v>19.370000999999998</v>
      </c>
      <c r="G1017">
        <v>56372400</v>
      </c>
    </row>
    <row r="1018" spans="1:7" x14ac:dyDescent="0.25">
      <c r="A1018" s="25">
        <v>44631</v>
      </c>
      <c r="B1018">
        <v>18.48</v>
      </c>
      <c r="C1018">
        <v>20.040001</v>
      </c>
      <c r="D1018">
        <v>18.420000000000002</v>
      </c>
      <c r="E1018">
        <v>19.920000000000002</v>
      </c>
      <c r="F1018">
        <v>19.920000000000002</v>
      </c>
      <c r="G1018">
        <v>51890600</v>
      </c>
    </row>
    <row r="1019" spans="1:7" x14ac:dyDescent="0.25">
      <c r="A1019" s="25">
        <v>44634</v>
      </c>
      <c r="B1019">
        <v>19.829999999999998</v>
      </c>
      <c r="C1019">
        <v>21.799999</v>
      </c>
      <c r="D1019">
        <v>18.920000000000002</v>
      </c>
      <c r="E1019">
        <v>20.879999000000002</v>
      </c>
      <c r="F1019">
        <v>20.879999000000002</v>
      </c>
      <c r="G1019">
        <v>75783400</v>
      </c>
    </row>
    <row r="1020" spans="1:7" x14ac:dyDescent="0.25">
      <c r="A1020" s="25">
        <v>44635</v>
      </c>
      <c r="B1020">
        <v>20.58</v>
      </c>
      <c r="C1020">
        <v>21.35</v>
      </c>
      <c r="D1020">
        <v>18.950001</v>
      </c>
      <c r="E1020">
        <v>19.969999000000001</v>
      </c>
      <c r="F1020">
        <v>19.969999000000001</v>
      </c>
      <c r="G1020">
        <v>63476900</v>
      </c>
    </row>
    <row r="1021" spans="1:7" x14ac:dyDescent="0.25">
      <c r="A1021" s="25">
        <v>44636</v>
      </c>
      <c r="B1021">
        <v>18.84</v>
      </c>
      <c r="C1021">
        <v>19.329999999999998</v>
      </c>
      <c r="D1021">
        <v>16.860001</v>
      </c>
      <c r="E1021">
        <v>17.049999</v>
      </c>
      <c r="F1021">
        <v>17.049999</v>
      </c>
      <c r="G1021">
        <v>69977300</v>
      </c>
    </row>
    <row r="1022" spans="1:7" x14ac:dyDescent="0.25">
      <c r="A1022" s="25">
        <v>44637</v>
      </c>
      <c r="B1022">
        <v>17.059999000000001</v>
      </c>
      <c r="C1022">
        <v>17.27</v>
      </c>
      <c r="D1022">
        <v>16.209999</v>
      </c>
      <c r="E1022">
        <v>16.620000999999998</v>
      </c>
      <c r="F1022">
        <v>16.620000999999998</v>
      </c>
      <c r="G1022">
        <v>40576100</v>
      </c>
    </row>
    <row r="1023" spans="1:7" x14ac:dyDescent="0.25">
      <c r="A1023" s="25">
        <v>44638</v>
      </c>
      <c r="B1023">
        <v>17</v>
      </c>
      <c r="C1023">
        <v>17.190000999999999</v>
      </c>
      <c r="D1023">
        <v>15.19</v>
      </c>
      <c r="E1023">
        <v>15.33</v>
      </c>
      <c r="F1023">
        <v>15.33</v>
      </c>
      <c r="G1023">
        <v>54746400</v>
      </c>
    </row>
    <row r="1024" spans="1:7" x14ac:dyDescent="0.25">
      <c r="A1024" s="25">
        <v>44641</v>
      </c>
      <c r="B1024">
        <v>15.34</v>
      </c>
      <c r="C1024">
        <v>15.94</v>
      </c>
      <c r="D1024">
        <v>14.51</v>
      </c>
      <c r="E1024">
        <v>15.09</v>
      </c>
      <c r="F1024">
        <v>15.09</v>
      </c>
      <c r="G1024">
        <v>54305400</v>
      </c>
    </row>
    <row r="1025" spans="1:7" x14ac:dyDescent="0.25">
      <c r="A1025" s="25">
        <v>44642</v>
      </c>
      <c r="B1025">
        <v>14.7</v>
      </c>
      <c r="C1025">
        <v>14.94</v>
      </c>
      <c r="D1025">
        <v>14.48</v>
      </c>
      <c r="E1025">
        <v>14.72</v>
      </c>
      <c r="F1025">
        <v>14.72</v>
      </c>
      <c r="G1025">
        <v>40802000</v>
      </c>
    </row>
    <row r="1026" spans="1:7" x14ac:dyDescent="0.25">
      <c r="A1026" s="25">
        <v>44643</v>
      </c>
      <c r="B1026">
        <v>15.33</v>
      </c>
      <c r="C1026">
        <v>15.5</v>
      </c>
      <c r="D1026">
        <v>14.57</v>
      </c>
      <c r="E1026">
        <v>14.65</v>
      </c>
      <c r="F1026">
        <v>14.65</v>
      </c>
      <c r="G1026">
        <v>45279500</v>
      </c>
    </row>
    <row r="1027" spans="1:7" x14ac:dyDescent="0.25">
      <c r="A1027" s="25">
        <v>44644</v>
      </c>
      <c r="B1027">
        <v>14.63</v>
      </c>
      <c r="C1027">
        <v>14.9</v>
      </c>
      <c r="D1027">
        <v>13.99</v>
      </c>
      <c r="E1027">
        <v>14.14</v>
      </c>
      <c r="F1027">
        <v>14.14</v>
      </c>
      <c r="G1027">
        <v>40252800</v>
      </c>
    </row>
    <row r="1028" spans="1:7" x14ac:dyDescent="0.25">
      <c r="A1028" s="25">
        <v>44645</v>
      </c>
      <c r="B1028">
        <v>14</v>
      </c>
      <c r="C1028">
        <v>14.55</v>
      </c>
      <c r="D1028">
        <v>13.53</v>
      </c>
      <c r="E1028">
        <v>13.59</v>
      </c>
      <c r="F1028">
        <v>13.59</v>
      </c>
      <c r="G1028">
        <v>53641600</v>
      </c>
    </row>
    <row r="1029" spans="1:7" x14ac:dyDescent="0.25">
      <c r="A1029" s="25">
        <v>44648</v>
      </c>
      <c r="B1029">
        <v>13.77</v>
      </c>
      <c r="C1029">
        <v>14.6</v>
      </c>
      <c r="D1029">
        <v>13.23</v>
      </c>
      <c r="E1029">
        <v>13.25</v>
      </c>
      <c r="F1029">
        <v>13.25</v>
      </c>
      <c r="G1029">
        <v>60111500</v>
      </c>
    </row>
    <row r="1030" spans="1:7" x14ac:dyDescent="0.25">
      <c r="A1030" s="25">
        <v>44649</v>
      </c>
      <c r="B1030">
        <v>12.7</v>
      </c>
      <c r="C1030">
        <v>12.81</v>
      </c>
      <c r="D1030">
        <v>12.2</v>
      </c>
      <c r="E1030">
        <v>12.33</v>
      </c>
      <c r="F1030">
        <v>12.33</v>
      </c>
      <c r="G1030">
        <v>71021100</v>
      </c>
    </row>
    <row r="1031" spans="1:7" x14ac:dyDescent="0.25">
      <c r="A1031" s="25">
        <v>44650</v>
      </c>
      <c r="B1031">
        <v>12.46</v>
      </c>
      <c r="C1031">
        <v>13.12</v>
      </c>
      <c r="D1031">
        <v>12.16</v>
      </c>
      <c r="E1031">
        <v>12.55</v>
      </c>
      <c r="F1031">
        <v>12.55</v>
      </c>
      <c r="G1031">
        <v>54622100</v>
      </c>
    </row>
    <row r="1032" spans="1:7" x14ac:dyDescent="0.25">
      <c r="A1032" s="25">
        <v>44651</v>
      </c>
      <c r="B1032">
        <v>12.64</v>
      </c>
      <c r="C1032">
        <v>13.57</v>
      </c>
      <c r="D1032">
        <v>12.58</v>
      </c>
      <c r="E1032">
        <v>13.46</v>
      </c>
      <c r="F1032">
        <v>13.46</v>
      </c>
      <c r="G1032">
        <v>51148300</v>
      </c>
    </row>
    <row r="1033" spans="1:7" x14ac:dyDescent="0.25">
      <c r="A1033" s="25">
        <v>44652</v>
      </c>
      <c r="B1033">
        <v>13.13</v>
      </c>
      <c r="C1033">
        <v>13.57</v>
      </c>
      <c r="D1033">
        <v>12.7</v>
      </c>
      <c r="E1033">
        <v>12.75</v>
      </c>
      <c r="F1033">
        <v>12.75</v>
      </c>
      <c r="G1033">
        <v>54949600</v>
      </c>
    </row>
    <row r="1034" spans="1:7" x14ac:dyDescent="0.25">
      <c r="A1034" s="25">
        <v>44655</v>
      </c>
      <c r="B1034">
        <v>12.6</v>
      </c>
      <c r="C1034">
        <v>12.75</v>
      </c>
      <c r="D1034">
        <v>11.74</v>
      </c>
      <c r="E1034">
        <v>11.78</v>
      </c>
      <c r="F1034">
        <v>11.78</v>
      </c>
      <c r="G1034">
        <v>41949100</v>
      </c>
    </row>
    <row r="1035" spans="1:7" x14ac:dyDescent="0.25">
      <c r="A1035" s="25">
        <v>44656</v>
      </c>
      <c r="B1035">
        <v>12</v>
      </c>
      <c r="C1035">
        <v>13.28</v>
      </c>
      <c r="D1035">
        <v>11.84</v>
      </c>
      <c r="E1035">
        <v>13.22</v>
      </c>
      <c r="F1035">
        <v>13.22</v>
      </c>
      <c r="G1035">
        <v>75592400</v>
      </c>
    </row>
    <row r="1036" spans="1:7" x14ac:dyDescent="0.25">
      <c r="A1036" s="25">
        <v>44657</v>
      </c>
      <c r="B1036">
        <v>13.89</v>
      </c>
      <c r="C1036">
        <v>14.8</v>
      </c>
      <c r="D1036">
        <v>13.52</v>
      </c>
      <c r="E1036">
        <v>13.64</v>
      </c>
      <c r="F1036">
        <v>13.64</v>
      </c>
      <c r="G1036">
        <v>107992300</v>
      </c>
    </row>
    <row r="1037" spans="1:7" x14ac:dyDescent="0.25">
      <c r="A1037" s="25">
        <v>44658</v>
      </c>
      <c r="B1037">
        <v>13.82</v>
      </c>
      <c r="C1037">
        <v>14.21</v>
      </c>
      <c r="D1037">
        <v>12.94</v>
      </c>
      <c r="E1037">
        <v>13.13</v>
      </c>
      <c r="F1037">
        <v>13.13</v>
      </c>
      <c r="G1037">
        <v>67100600</v>
      </c>
    </row>
    <row r="1038" spans="1:7" x14ac:dyDescent="0.25">
      <c r="A1038" s="25">
        <v>44659</v>
      </c>
      <c r="B1038">
        <v>13.35</v>
      </c>
      <c r="C1038">
        <v>13.57</v>
      </c>
      <c r="D1038">
        <v>12.57</v>
      </c>
      <c r="E1038">
        <v>13.1</v>
      </c>
      <c r="F1038">
        <v>13.1</v>
      </c>
      <c r="G1038">
        <v>66919800</v>
      </c>
    </row>
    <row r="1039" spans="1:7" x14ac:dyDescent="0.25">
      <c r="A1039" s="1">
        <v>44662</v>
      </c>
      <c r="B1039">
        <v>13.52</v>
      </c>
      <c r="C1039">
        <v>14.2</v>
      </c>
      <c r="D1039">
        <v>13.27</v>
      </c>
      <c r="E1039">
        <v>14.16</v>
      </c>
      <c r="F1039">
        <v>14.16</v>
      </c>
      <c r="G1039">
        <v>69865200</v>
      </c>
    </row>
    <row r="1040" spans="1:7" x14ac:dyDescent="0.25">
      <c r="A1040" s="1">
        <v>44663</v>
      </c>
      <c r="B1040">
        <v>13.68</v>
      </c>
      <c r="C1040">
        <v>14.47</v>
      </c>
      <c r="D1040">
        <v>13.19</v>
      </c>
      <c r="E1040">
        <v>14.4</v>
      </c>
      <c r="F1040">
        <v>14.4</v>
      </c>
      <c r="G1040">
        <v>76308200</v>
      </c>
    </row>
    <row r="1041" spans="1:7" x14ac:dyDescent="0.25">
      <c r="A1041" s="1">
        <v>44664</v>
      </c>
      <c r="B1041">
        <v>14.47</v>
      </c>
      <c r="C1041">
        <v>14.52</v>
      </c>
      <c r="D1041">
        <v>12.83</v>
      </c>
      <c r="E1041">
        <v>12.94</v>
      </c>
      <c r="F1041">
        <v>12.94</v>
      </c>
      <c r="G1041">
        <v>61252300</v>
      </c>
    </row>
    <row r="1042" spans="1:7" x14ac:dyDescent="0.25">
      <c r="A1042" s="1">
        <v>44665</v>
      </c>
      <c r="B1042">
        <v>12.62</v>
      </c>
      <c r="C1042">
        <v>13.43</v>
      </c>
      <c r="D1042">
        <v>12.3</v>
      </c>
      <c r="E1042">
        <v>13.34</v>
      </c>
      <c r="F1042">
        <v>13.34</v>
      </c>
      <c r="G1042">
        <v>58049900</v>
      </c>
    </row>
    <row r="1043" spans="1:7" x14ac:dyDescent="0.25">
      <c r="A1043" s="1">
        <v>44669</v>
      </c>
      <c r="B1043">
        <v>13.56</v>
      </c>
      <c r="C1043">
        <v>13.6</v>
      </c>
      <c r="D1043">
        <v>12.89</v>
      </c>
      <c r="E1043">
        <v>13.12</v>
      </c>
      <c r="F1043">
        <v>13.12</v>
      </c>
      <c r="G1043">
        <v>64185600</v>
      </c>
    </row>
    <row r="1044" spans="1:7" x14ac:dyDescent="0.25">
      <c r="A1044" s="1">
        <v>44670</v>
      </c>
      <c r="B1044">
        <v>13.06</v>
      </c>
      <c r="C1044">
        <v>13.17</v>
      </c>
      <c r="D1044">
        <v>11.92</v>
      </c>
      <c r="E1044">
        <v>12.13</v>
      </c>
      <c r="F1044">
        <v>12.13</v>
      </c>
      <c r="G1044">
        <v>57802300</v>
      </c>
    </row>
    <row r="1045" spans="1:7" x14ac:dyDescent="0.25">
      <c r="A1045" s="1">
        <v>44671</v>
      </c>
      <c r="B1045">
        <v>11.81</v>
      </c>
      <c r="C1045">
        <v>12.16</v>
      </c>
      <c r="D1045">
        <v>11.56</v>
      </c>
      <c r="E1045">
        <v>11.7</v>
      </c>
      <c r="F1045">
        <v>11.7</v>
      </c>
      <c r="G1045">
        <v>65741100</v>
      </c>
    </row>
    <row r="1046" spans="1:7" x14ac:dyDescent="0.25">
      <c r="A1046" s="1">
        <v>44672</v>
      </c>
      <c r="B1046">
        <v>11.38</v>
      </c>
      <c r="C1046">
        <v>13.33</v>
      </c>
      <c r="D1046">
        <v>11.34</v>
      </c>
      <c r="E1046">
        <v>13.02</v>
      </c>
      <c r="F1046">
        <v>13.02</v>
      </c>
      <c r="G1046">
        <v>100837700</v>
      </c>
    </row>
    <row r="1047" spans="1:7" x14ac:dyDescent="0.25">
      <c r="A1047" s="1">
        <v>44673</v>
      </c>
      <c r="B1047">
        <v>13.07</v>
      </c>
      <c r="C1047">
        <v>15.57</v>
      </c>
      <c r="D1047">
        <v>12.92</v>
      </c>
      <c r="E1047">
        <v>15.39</v>
      </c>
      <c r="F1047">
        <v>15.39</v>
      </c>
      <c r="G1047">
        <v>144101100</v>
      </c>
    </row>
    <row r="1048" spans="1:7" x14ac:dyDescent="0.25">
      <c r="A1048" s="1">
        <v>44676</v>
      </c>
      <c r="B1048">
        <v>15.73</v>
      </c>
      <c r="C1048">
        <v>16.79</v>
      </c>
      <c r="D1048">
        <v>14.75</v>
      </c>
      <c r="E1048">
        <v>14.85</v>
      </c>
      <c r="F1048">
        <v>14.85</v>
      </c>
      <c r="G1048">
        <v>141418400</v>
      </c>
    </row>
    <row r="1049" spans="1:7" x14ac:dyDescent="0.25">
      <c r="A1049" s="1">
        <v>44677</v>
      </c>
      <c r="B1049">
        <v>15.27</v>
      </c>
      <c r="C1049">
        <v>17.34</v>
      </c>
      <c r="D1049">
        <v>15.25</v>
      </c>
      <c r="E1049">
        <v>17.23</v>
      </c>
      <c r="F1049">
        <v>17.23</v>
      </c>
      <c r="G1049">
        <v>119743600</v>
      </c>
    </row>
    <row r="1050" spans="1:7" x14ac:dyDescent="0.25">
      <c r="A1050" s="1">
        <v>44678</v>
      </c>
      <c r="B1050">
        <v>17.27</v>
      </c>
      <c r="C1050">
        <v>17.8</v>
      </c>
      <c r="D1050">
        <v>16.21</v>
      </c>
      <c r="E1050">
        <v>17.75</v>
      </c>
      <c r="F1050">
        <v>17.75</v>
      </c>
      <c r="G1050">
        <v>127109700</v>
      </c>
    </row>
    <row r="1051" spans="1:7" x14ac:dyDescent="0.25">
      <c r="A1051" s="1">
        <v>44679</v>
      </c>
      <c r="B1051">
        <v>16.399999999999999</v>
      </c>
      <c r="C1051">
        <v>17.11</v>
      </c>
      <c r="D1051">
        <v>15.25</v>
      </c>
      <c r="E1051">
        <v>16.36</v>
      </c>
      <c r="F1051">
        <v>16.36</v>
      </c>
      <c r="G1051">
        <v>92678800</v>
      </c>
    </row>
    <row r="1052" spans="1:7" x14ac:dyDescent="0.25">
      <c r="A1052" s="1">
        <v>44680</v>
      </c>
      <c r="B1052">
        <v>16.73</v>
      </c>
      <c r="C1052">
        <v>18.420000000000002</v>
      </c>
      <c r="D1052">
        <v>15.98</v>
      </c>
      <c r="E1052">
        <v>18.27</v>
      </c>
      <c r="F1052">
        <v>18.27</v>
      </c>
      <c r="G1052">
        <v>97524300</v>
      </c>
    </row>
    <row r="1053" spans="1:7" x14ac:dyDescent="0.25">
      <c r="A1053" s="1">
        <v>44683</v>
      </c>
      <c r="B1053">
        <v>18.38</v>
      </c>
      <c r="C1053">
        <v>19.760000000000002</v>
      </c>
      <c r="D1053">
        <v>17.7</v>
      </c>
      <c r="E1053">
        <v>17.84</v>
      </c>
      <c r="F1053">
        <v>17.84</v>
      </c>
      <c r="G1053">
        <v>121743100</v>
      </c>
    </row>
    <row r="1054" spans="1:7" x14ac:dyDescent="0.25">
      <c r="A1054" s="1">
        <v>44684</v>
      </c>
      <c r="B1054">
        <v>17.489999999999998</v>
      </c>
      <c r="C1054">
        <v>17.75</v>
      </c>
      <c r="D1054">
        <v>16.2</v>
      </c>
      <c r="E1054">
        <v>16.309999999999999</v>
      </c>
      <c r="F1054">
        <v>16.309999999999999</v>
      </c>
      <c r="G1054">
        <v>79111400</v>
      </c>
    </row>
    <row r="1055" spans="1:7" x14ac:dyDescent="0.25">
      <c r="A1055" s="1">
        <v>44685</v>
      </c>
      <c r="B1055">
        <v>15.96</v>
      </c>
      <c r="C1055">
        <v>16.32</v>
      </c>
      <c r="D1055">
        <v>13.86</v>
      </c>
      <c r="E1055">
        <v>14.06</v>
      </c>
      <c r="F1055">
        <v>14.06</v>
      </c>
      <c r="G1055">
        <v>92555200</v>
      </c>
    </row>
    <row r="1056" spans="1:7" x14ac:dyDescent="0.25">
      <c r="A1056" s="1">
        <v>44686</v>
      </c>
      <c r="B1056">
        <v>14.57</v>
      </c>
      <c r="C1056">
        <v>18.309999999999999</v>
      </c>
      <c r="D1056">
        <v>14.41</v>
      </c>
      <c r="E1056">
        <v>17.760000000000002</v>
      </c>
      <c r="F1056">
        <v>17.760000000000002</v>
      </c>
      <c r="G1056">
        <v>132088400</v>
      </c>
    </row>
    <row r="1057" spans="1:7" x14ac:dyDescent="0.25">
      <c r="A1057" s="1">
        <v>44687</v>
      </c>
      <c r="B1057">
        <v>18.14</v>
      </c>
      <c r="C1057">
        <v>19.649999999999999</v>
      </c>
      <c r="D1057">
        <v>17.3</v>
      </c>
      <c r="E1057">
        <v>17.38</v>
      </c>
      <c r="F1057">
        <v>17.38</v>
      </c>
      <c r="G1057">
        <v>132180500</v>
      </c>
    </row>
    <row r="1058" spans="1:7" x14ac:dyDescent="0.25">
      <c r="A1058" s="1">
        <v>44690</v>
      </c>
      <c r="B1058">
        <v>18.55</v>
      </c>
      <c r="C1058">
        <v>19.75</v>
      </c>
      <c r="D1058">
        <v>18.25</v>
      </c>
      <c r="E1058">
        <v>19.489999999999998</v>
      </c>
      <c r="F1058">
        <v>19.489999999999998</v>
      </c>
      <c r="G1058">
        <v>116171700</v>
      </c>
    </row>
    <row r="1059" spans="1:7" x14ac:dyDescent="0.25">
      <c r="A1059" s="1">
        <v>44691</v>
      </c>
      <c r="B1059">
        <v>18.04</v>
      </c>
      <c r="C1059">
        <v>19.63</v>
      </c>
      <c r="D1059">
        <v>17.920000000000002</v>
      </c>
      <c r="E1059">
        <v>18.5</v>
      </c>
      <c r="F1059">
        <v>18.5</v>
      </c>
      <c r="G1059">
        <v>84817100</v>
      </c>
    </row>
    <row r="1060" spans="1:7" x14ac:dyDescent="0.25">
      <c r="A1060" s="1">
        <v>44692</v>
      </c>
      <c r="B1060">
        <v>18.61</v>
      </c>
      <c r="C1060">
        <v>18.899999999999999</v>
      </c>
      <c r="D1060">
        <v>17.100000000000001</v>
      </c>
      <c r="E1060">
        <v>18.3</v>
      </c>
      <c r="F1060">
        <v>18.3</v>
      </c>
      <c r="G1060">
        <v>99138200</v>
      </c>
    </row>
    <row r="1061" spans="1:7" x14ac:dyDescent="0.25">
      <c r="A1061" s="1">
        <v>44693</v>
      </c>
      <c r="B1061">
        <v>18.75</v>
      </c>
      <c r="C1061">
        <v>19.350000000000001</v>
      </c>
      <c r="D1061">
        <v>17.64</v>
      </c>
      <c r="E1061">
        <v>17.82</v>
      </c>
      <c r="F1061">
        <v>17.82</v>
      </c>
      <c r="G1061">
        <v>79842400</v>
      </c>
    </row>
    <row r="1062" spans="1:7" x14ac:dyDescent="0.25">
      <c r="A1062" s="1">
        <v>44694</v>
      </c>
      <c r="B1062">
        <v>16.78</v>
      </c>
      <c r="C1062">
        <v>17.09</v>
      </c>
      <c r="D1062">
        <v>16.05</v>
      </c>
      <c r="E1062">
        <v>16.11</v>
      </c>
      <c r="F1062">
        <v>16.11</v>
      </c>
      <c r="G1062">
        <v>63829200</v>
      </c>
    </row>
    <row r="1063" spans="1:7" x14ac:dyDescent="0.25">
      <c r="A1063" s="1">
        <v>44697</v>
      </c>
      <c r="B1063">
        <v>15.96</v>
      </c>
      <c r="C1063">
        <v>16.12</v>
      </c>
      <c r="D1063">
        <v>15.04</v>
      </c>
      <c r="E1063">
        <v>15.09</v>
      </c>
      <c r="F1063">
        <v>15.09</v>
      </c>
      <c r="G1063">
        <v>51847400</v>
      </c>
    </row>
    <row r="1064" spans="1:7" x14ac:dyDescent="0.25">
      <c r="A1064" s="1">
        <v>44698</v>
      </c>
      <c r="B1064">
        <v>14.42</v>
      </c>
      <c r="C1064">
        <v>14.96</v>
      </c>
      <c r="D1064">
        <v>14.21</v>
      </c>
      <c r="E1064">
        <v>14.52</v>
      </c>
      <c r="F1064">
        <v>14.52</v>
      </c>
      <c r="G1064">
        <v>55462900</v>
      </c>
    </row>
    <row r="1065" spans="1:7" x14ac:dyDescent="0.25">
      <c r="A1065" s="1">
        <v>44699</v>
      </c>
      <c r="B1065">
        <v>14.97</v>
      </c>
      <c r="C1065">
        <v>17.82</v>
      </c>
      <c r="D1065">
        <v>14.85</v>
      </c>
      <c r="E1065">
        <v>17.649999999999999</v>
      </c>
      <c r="F1065">
        <v>17.649999999999999</v>
      </c>
      <c r="G1065">
        <v>90002000</v>
      </c>
    </row>
    <row r="1066" spans="1:7" x14ac:dyDescent="0.25">
      <c r="A1066" s="1">
        <v>44700</v>
      </c>
      <c r="B1066">
        <v>18.13</v>
      </c>
      <c r="C1066">
        <v>18.309999999999999</v>
      </c>
      <c r="D1066">
        <v>15.88</v>
      </c>
      <c r="E1066">
        <v>15.98</v>
      </c>
      <c r="F1066">
        <v>15.98</v>
      </c>
      <c r="G1066">
        <v>90157500</v>
      </c>
    </row>
    <row r="1067" spans="1:7" x14ac:dyDescent="0.25">
      <c r="A1067" s="1">
        <v>44701</v>
      </c>
      <c r="B1067">
        <v>15.22</v>
      </c>
      <c r="C1067">
        <v>17.84</v>
      </c>
      <c r="D1067">
        <v>15.11</v>
      </c>
      <c r="E1067">
        <v>16.010000000000002</v>
      </c>
      <c r="F1067">
        <v>16.010000000000002</v>
      </c>
      <c r="G1067">
        <v>108988000</v>
      </c>
    </row>
    <row r="1068" spans="1:7" x14ac:dyDescent="0.25">
      <c r="A1068" s="1">
        <v>44704</v>
      </c>
      <c r="B1068">
        <v>15.61</v>
      </c>
      <c r="C1068">
        <v>16.420000000000002</v>
      </c>
      <c r="D1068">
        <v>15.3</v>
      </c>
      <c r="E1068">
        <v>15.74</v>
      </c>
      <c r="F1068">
        <v>15.74</v>
      </c>
      <c r="G1068">
        <v>59639700</v>
      </c>
    </row>
    <row r="1069" spans="1:7" x14ac:dyDescent="0.25">
      <c r="A1069" s="1">
        <v>44705</v>
      </c>
      <c r="B1069">
        <v>16.13</v>
      </c>
      <c r="C1069">
        <v>16.899999999999999</v>
      </c>
      <c r="D1069">
        <v>15.64</v>
      </c>
      <c r="E1069">
        <v>15.75</v>
      </c>
      <c r="F1069">
        <v>15.75</v>
      </c>
      <c r="G1069">
        <v>79037700</v>
      </c>
    </row>
    <row r="1070" spans="1:7" x14ac:dyDescent="0.25">
      <c r="A1070" s="1">
        <v>44706</v>
      </c>
      <c r="B1070">
        <v>16.21</v>
      </c>
      <c r="C1070">
        <v>16.23</v>
      </c>
      <c r="D1070">
        <v>15.04</v>
      </c>
      <c r="E1070">
        <v>15.28</v>
      </c>
      <c r="F1070">
        <v>15.28</v>
      </c>
      <c r="G1070">
        <v>49831900</v>
      </c>
    </row>
    <row r="1071" spans="1:7" x14ac:dyDescent="0.25">
      <c r="A1071" s="1">
        <v>44707</v>
      </c>
      <c r="B1071">
        <v>15.07</v>
      </c>
      <c r="C1071">
        <v>15.16</v>
      </c>
      <c r="D1071">
        <v>14.76</v>
      </c>
      <c r="E1071">
        <v>15.09</v>
      </c>
      <c r="F1071">
        <v>15.09</v>
      </c>
      <c r="G1071">
        <v>40465900</v>
      </c>
    </row>
    <row r="1072" spans="1:7" x14ac:dyDescent="0.25">
      <c r="A1072" s="1">
        <v>44708</v>
      </c>
      <c r="B1072">
        <v>14.53</v>
      </c>
      <c r="C1072">
        <v>14.71</v>
      </c>
      <c r="D1072">
        <v>14.15</v>
      </c>
      <c r="E1072">
        <v>14.21</v>
      </c>
      <c r="F1072">
        <v>14.21</v>
      </c>
      <c r="G1072">
        <v>37490100</v>
      </c>
    </row>
    <row r="1073" spans="1:7" x14ac:dyDescent="0.25">
      <c r="A1073" s="1">
        <v>44712</v>
      </c>
      <c r="B1073">
        <v>14.62</v>
      </c>
      <c r="C1073">
        <v>15.1</v>
      </c>
      <c r="D1073">
        <v>13.71</v>
      </c>
      <c r="E1073">
        <v>13.84</v>
      </c>
      <c r="F1073">
        <v>13.84</v>
      </c>
      <c r="G1073">
        <v>51793600</v>
      </c>
    </row>
    <row r="1074" spans="1:7" x14ac:dyDescent="0.25">
      <c r="A1074" s="1">
        <v>44713</v>
      </c>
      <c r="B1074">
        <v>13.57</v>
      </c>
      <c r="C1074">
        <v>14.77</v>
      </c>
      <c r="D1074">
        <v>13.36</v>
      </c>
      <c r="E1074">
        <v>13.69</v>
      </c>
      <c r="F1074">
        <v>13.69</v>
      </c>
      <c r="G1074">
        <v>61644500</v>
      </c>
    </row>
    <row r="1075" spans="1:7" x14ac:dyDescent="0.25">
      <c r="A1075" s="1">
        <v>44714</v>
      </c>
      <c r="B1075">
        <v>13.77</v>
      </c>
      <c r="C1075">
        <v>13.9</v>
      </c>
      <c r="D1075">
        <v>12.93</v>
      </c>
      <c r="E1075">
        <v>13.26</v>
      </c>
      <c r="F1075">
        <v>13.26</v>
      </c>
      <c r="G1075">
        <v>44976500</v>
      </c>
    </row>
    <row r="1076" spans="1:7" x14ac:dyDescent="0.25">
      <c r="A1076" s="1">
        <v>44715</v>
      </c>
      <c r="B1076">
        <v>13.63</v>
      </c>
      <c r="C1076">
        <v>13.9</v>
      </c>
      <c r="D1076">
        <v>13.33</v>
      </c>
      <c r="E1076">
        <v>13.46</v>
      </c>
      <c r="F1076">
        <v>13.46</v>
      </c>
      <c r="G1076">
        <v>51167200</v>
      </c>
    </row>
    <row r="1077" spans="1:7" x14ac:dyDescent="0.25">
      <c r="A1077" s="1">
        <v>44718</v>
      </c>
      <c r="B1077">
        <v>13.06</v>
      </c>
      <c r="C1077">
        <v>13.52</v>
      </c>
      <c r="D1077">
        <v>12.96</v>
      </c>
      <c r="E1077">
        <v>13.18</v>
      </c>
      <c r="F1077">
        <v>13.18</v>
      </c>
      <c r="G1077">
        <v>44773800</v>
      </c>
    </row>
    <row r="1078" spans="1:7" x14ac:dyDescent="0.25">
      <c r="A1078" s="1">
        <v>44719</v>
      </c>
      <c r="B1078">
        <v>13.7</v>
      </c>
      <c r="C1078">
        <v>13.74</v>
      </c>
      <c r="D1078">
        <v>12.63</v>
      </c>
      <c r="E1078">
        <v>12.69</v>
      </c>
      <c r="F1078">
        <v>12.69</v>
      </c>
      <c r="G1078">
        <v>41569200</v>
      </c>
    </row>
    <row r="1079" spans="1:7" x14ac:dyDescent="0.25">
      <c r="A1079" s="1">
        <v>44720</v>
      </c>
      <c r="B1079">
        <v>12.89</v>
      </c>
      <c r="C1079">
        <v>13.1</v>
      </c>
      <c r="D1079">
        <v>12.55</v>
      </c>
      <c r="E1079">
        <v>12.65</v>
      </c>
      <c r="F1079">
        <v>12.65</v>
      </c>
      <c r="G1079">
        <v>42644200</v>
      </c>
    </row>
    <row r="1080" spans="1:7" x14ac:dyDescent="0.25">
      <c r="A1080" s="1">
        <v>44721</v>
      </c>
      <c r="B1080">
        <v>12.98</v>
      </c>
      <c r="C1080">
        <v>13.65</v>
      </c>
      <c r="D1080">
        <v>12.67</v>
      </c>
      <c r="E1080">
        <v>13.55</v>
      </c>
      <c r="F1080">
        <v>13.55</v>
      </c>
      <c r="G1080">
        <v>54019300</v>
      </c>
    </row>
    <row r="1081" spans="1:7" x14ac:dyDescent="0.25">
      <c r="A1081" s="1">
        <v>44722</v>
      </c>
      <c r="B1081">
        <v>14.38</v>
      </c>
      <c r="C1081">
        <v>15.26</v>
      </c>
      <c r="D1081">
        <v>14.17</v>
      </c>
      <c r="E1081">
        <v>14.79</v>
      </c>
      <c r="F1081">
        <v>14.79</v>
      </c>
      <c r="G1081">
        <v>93509300</v>
      </c>
    </row>
    <row r="1082" spans="1:7" x14ac:dyDescent="0.25">
      <c r="A1082" s="1">
        <v>44725</v>
      </c>
      <c r="B1082">
        <v>16.61</v>
      </c>
      <c r="C1082">
        <v>18.100000000000001</v>
      </c>
      <c r="D1082">
        <v>15.85</v>
      </c>
      <c r="E1082">
        <v>17.8</v>
      </c>
      <c r="F1082">
        <v>17.8</v>
      </c>
      <c r="G1082">
        <v>116317500</v>
      </c>
    </row>
    <row r="1083" spans="1:7" x14ac:dyDescent="0.25">
      <c r="A1083" s="1">
        <v>44726</v>
      </c>
      <c r="B1083">
        <v>17.579999999999998</v>
      </c>
      <c r="C1083">
        <v>17.96</v>
      </c>
      <c r="D1083">
        <v>16.7</v>
      </c>
      <c r="E1083">
        <v>16.98</v>
      </c>
      <c r="F1083">
        <v>16.98</v>
      </c>
      <c r="G1083">
        <v>68888200</v>
      </c>
    </row>
    <row r="1084" spans="1:7" x14ac:dyDescent="0.25">
      <c r="A1084" s="1">
        <v>44727</v>
      </c>
      <c r="B1084">
        <v>16.38</v>
      </c>
      <c r="C1084">
        <v>16.45</v>
      </c>
      <c r="D1084">
        <v>14.7</v>
      </c>
      <c r="E1084">
        <v>15.55</v>
      </c>
      <c r="F1084">
        <v>15.55</v>
      </c>
      <c r="G1084">
        <v>84248000</v>
      </c>
    </row>
    <row r="1085" spans="1:7" x14ac:dyDescent="0.25">
      <c r="A1085" s="1">
        <v>44728</v>
      </c>
      <c r="B1085">
        <v>16.670000000000002</v>
      </c>
      <c r="C1085">
        <v>17.63</v>
      </c>
      <c r="D1085">
        <v>16.489999999999998</v>
      </c>
      <c r="E1085">
        <v>16.95</v>
      </c>
      <c r="F1085">
        <v>16.95</v>
      </c>
      <c r="G1085">
        <v>90724900</v>
      </c>
    </row>
    <row r="1086" spans="1:7" x14ac:dyDescent="0.25">
      <c r="A1086" s="1">
        <v>44729</v>
      </c>
      <c r="B1086">
        <v>16.89</v>
      </c>
      <c r="C1086">
        <v>17.29</v>
      </c>
      <c r="D1086">
        <v>15.94</v>
      </c>
      <c r="E1086">
        <v>16.190000000000001</v>
      </c>
      <c r="F1086">
        <v>16.190000000000001</v>
      </c>
      <c r="G1086">
        <v>57773400</v>
      </c>
    </row>
    <row r="1087" spans="1:7" x14ac:dyDescent="0.25">
      <c r="A1087" s="1">
        <v>44733</v>
      </c>
      <c r="B1087">
        <v>15.3</v>
      </c>
      <c r="C1087">
        <v>15.78</v>
      </c>
      <c r="D1087">
        <v>14.87</v>
      </c>
      <c r="E1087">
        <v>15.78</v>
      </c>
      <c r="F1087">
        <v>15.78</v>
      </c>
      <c r="G1087">
        <v>44612600</v>
      </c>
    </row>
    <row r="1088" spans="1:7" x14ac:dyDescent="0.25">
      <c r="A1088" s="1">
        <v>44734</v>
      </c>
      <c r="B1088">
        <v>16.14</v>
      </c>
      <c r="C1088">
        <v>16.23</v>
      </c>
      <c r="D1088">
        <v>14.75</v>
      </c>
      <c r="E1088">
        <v>14.85</v>
      </c>
      <c r="F1088">
        <v>14.85</v>
      </c>
      <c r="G1088">
        <v>51148200</v>
      </c>
    </row>
    <row r="1089" spans="1:7" x14ac:dyDescent="0.25">
      <c r="A1089" s="1">
        <v>44735</v>
      </c>
      <c r="B1089">
        <v>14.66</v>
      </c>
      <c r="C1089">
        <v>15.38</v>
      </c>
      <c r="D1089">
        <v>14.59</v>
      </c>
      <c r="E1089">
        <v>14.79</v>
      </c>
      <c r="F1089">
        <v>14.79</v>
      </c>
      <c r="G1089">
        <v>44216100</v>
      </c>
    </row>
    <row r="1090" spans="1:7" x14ac:dyDescent="0.25">
      <c r="A1090" s="1">
        <v>44736</v>
      </c>
      <c r="B1090">
        <v>14.4</v>
      </c>
      <c r="C1090">
        <v>14.44</v>
      </c>
      <c r="D1090">
        <v>14.05</v>
      </c>
      <c r="E1090">
        <v>14.39</v>
      </c>
      <c r="F1090">
        <v>14.39</v>
      </c>
      <c r="G1090">
        <v>37234400</v>
      </c>
    </row>
    <row r="1091" spans="1:7" x14ac:dyDescent="0.25">
      <c r="A1091" s="1">
        <v>44739</v>
      </c>
      <c r="B1091">
        <v>14.2</v>
      </c>
      <c r="C1091">
        <v>14.45</v>
      </c>
      <c r="D1091">
        <v>13.63</v>
      </c>
      <c r="E1091">
        <v>13.71</v>
      </c>
      <c r="F1091">
        <v>13.71</v>
      </c>
      <c r="G1091">
        <v>41610100</v>
      </c>
    </row>
    <row r="1092" spans="1:7" x14ac:dyDescent="0.25">
      <c r="A1092" s="1">
        <v>44740</v>
      </c>
      <c r="B1092">
        <v>13.47</v>
      </c>
      <c r="C1092">
        <v>14.47</v>
      </c>
      <c r="D1092">
        <v>13.28</v>
      </c>
      <c r="E1092">
        <v>14.27</v>
      </c>
      <c r="F1092">
        <v>14.27</v>
      </c>
      <c r="G1092">
        <v>51927700</v>
      </c>
    </row>
    <row r="1093" spans="1:7" x14ac:dyDescent="0.25">
      <c r="A1093" s="1">
        <v>44741</v>
      </c>
      <c r="B1093">
        <v>14.4</v>
      </c>
      <c r="C1093">
        <v>14.83</v>
      </c>
      <c r="D1093">
        <v>14.1</v>
      </c>
      <c r="E1093">
        <v>14.37</v>
      </c>
      <c r="F1093">
        <v>14.37</v>
      </c>
      <c r="G1093">
        <v>41103100</v>
      </c>
    </row>
    <row r="1094" spans="1:7" ht="15.75" thickBot="1" x14ac:dyDescent="0.3">
      <c r="A1094" s="1">
        <v>44742</v>
      </c>
      <c r="B1094">
        <v>14.8</v>
      </c>
      <c r="C1094">
        <v>15.4</v>
      </c>
      <c r="D1094">
        <v>14.37</v>
      </c>
      <c r="E1094">
        <v>14.53</v>
      </c>
      <c r="F1094">
        <v>14.53</v>
      </c>
      <c r="G1094">
        <v>65243300</v>
      </c>
    </row>
    <row r="1095" spans="1:7" ht="15.75" thickBot="1" x14ac:dyDescent="0.3">
      <c r="A1095" s="55">
        <v>44743</v>
      </c>
      <c r="B1095" s="56">
        <v>14.75</v>
      </c>
      <c r="C1095" s="56">
        <v>15.15</v>
      </c>
      <c r="D1095" s="56">
        <v>13.9</v>
      </c>
      <c r="E1095" s="56">
        <v>13.99</v>
      </c>
      <c r="F1095" s="56">
        <v>13.99</v>
      </c>
      <c r="G1095" s="57">
        <v>45664700</v>
      </c>
    </row>
    <row r="1096" spans="1:7" ht="15.75" thickBot="1" x14ac:dyDescent="0.3">
      <c r="A1096" s="55">
        <v>44747</v>
      </c>
      <c r="B1096" s="56">
        <v>14.74</v>
      </c>
      <c r="C1096" s="56">
        <v>15.18</v>
      </c>
      <c r="D1096" s="56">
        <v>13.91</v>
      </c>
      <c r="E1096" s="56">
        <v>14.01</v>
      </c>
      <c r="F1096" s="56">
        <v>14.01</v>
      </c>
      <c r="G1096" s="57">
        <v>47369700</v>
      </c>
    </row>
    <row r="1097" spans="1:7" ht="15.75" thickBot="1" x14ac:dyDescent="0.3">
      <c r="A1097" s="55">
        <v>44748</v>
      </c>
      <c r="B1097" s="56">
        <v>14.04</v>
      </c>
      <c r="C1097" s="56">
        <v>14.34</v>
      </c>
      <c r="D1097" s="56">
        <v>13.53</v>
      </c>
      <c r="E1097" s="56">
        <v>13.65</v>
      </c>
      <c r="F1097" s="56">
        <v>13.65</v>
      </c>
      <c r="G1097" s="57">
        <v>42982800</v>
      </c>
    </row>
    <row r="1098" spans="1:7" ht="15.75" thickBot="1" x14ac:dyDescent="0.3">
      <c r="A1098" s="55">
        <v>44749</v>
      </c>
      <c r="B1098" s="56">
        <v>13.51</v>
      </c>
      <c r="C1098" s="56">
        <v>13.55</v>
      </c>
      <c r="D1098" s="56">
        <v>13.11</v>
      </c>
      <c r="E1098" s="56">
        <v>13.44</v>
      </c>
      <c r="F1098" s="56">
        <v>13.44</v>
      </c>
      <c r="G1098" s="57">
        <v>35241700</v>
      </c>
    </row>
    <row r="1099" spans="1:7" ht="15.75" thickBot="1" x14ac:dyDescent="0.3">
      <c r="A1099" s="55">
        <v>44750</v>
      </c>
      <c r="B1099" s="56">
        <v>13.47</v>
      </c>
      <c r="C1099" s="56">
        <v>13.47</v>
      </c>
      <c r="D1099" s="56">
        <v>12.83</v>
      </c>
      <c r="E1099" s="56">
        <v>12.99</v>
      </c>
      <c r="F1099" s="56">
        <v>12.99</v>
      </c>
      <c r="G1099" s="57">
        <v>53030900</v>
      </c>
    </row>
    <row r="1100" spans="1:7" ht="15.75" thickBot="1" x14ac:dyDescent="0.3">
      <c r="A1100" s="55">
        <v>44753</v>
      </c>
      <c r="B1100" s="56">
        <v>13.32</v>
      </c>
      <c r="C1100" s="56">
        <v>13.68</v>
      </c>
      <c r="D1100" s="56">
        <v>13.16</v>
      </c>
      <c r="E1100" s="56">
        <v>13.53</v>
      </c>
      <c r="F1100" s="56">
        <v>13.53</v>
      </c>
      <c r="G1100" s="57">
        <v>42044600</v>
      </c>
    </row>
    <row r="1101" spans="1:7" ht="15.75" thickBot="1" x14ac:dyDescent="0.3">
      <c r="A1101" s="55">
        <v>44754</v>
      </c>
      <c r="B1101" s="56">
        <v>13.55</v>
      </c>
      <c r="C1101" s="56">
        <v>13.95</v>
      </c>
      <c r="D1101" s="56">
        <v>13.12</v>
      </c>
      <c r="E1101" s="56">
        <v>13.74</v>
      </c>
      <c r="F1101" s="56">
        <v>13.74</v>
      </c>
      <c r="G1101" s="57">
        <v>41260600</v>
      </c>
    </row>
    <row r="1102" spans="1:7" ht="15.75" thickBot="1" x14ac:dyDescent="0.3">
      <c r="A1102" s="55">
        <v>44755</v>
      </c>
      <c r="B1102" s="56">
        <v>14.23</v>
      </c>
      <c r="C1102" s="56">
        <v>14.32</v>
      </c>
      <c r="D1102" s="56">
        <v>13.21</v>
      </c>
      <c r="E1102" s="56">
        <v>13.39</v>
      </c>
      <c r="F1102" s="56">
        <v>13.39</v>
      </c>
      <c r="G1102" s="57">
        <v>61794400</v>
      </c>
    </row>
    <row r="1103" spans="1:7" ht="15.75" thickBot="1" x14ac:dyDescent="0.3">
      <c r="A1103" s="55">
        <v>44756</v>
      </c>
      <c r="B1103" s="56">
        <v>14.04</v>
      </c>
      <c r="C1103" s="56">
        <v>14.36</v>
      </c>
      <c r="D1103" s="56">
        <v>13.39</v>
      </c>
      <c r="E1103" s="56">
        <v>13.45</v>
      </c>
      <c r="F1103" s="56">
        <v>13.45</v>
      </c>
      <c r="G1103" s="57">
        <v>66117500</v>
      </c>
    </row>
    <row r="1104" spans="1:7" ht="15.75" thickBot="1" x14ac:dyDescent="0.3">
      <c r="A1104" s="55">
        <v>44757</v>
      </c>
      <c r="B1104" s="56">
        <v>13.03</v>
      </c>
      <c r="C1104" s="56">
        <v>13.17</v>
      </c>
      <c r="D1104" s="56">
        <v>12.4</v>
      </c>
      <c r="E1104" s="56">
        <v>12.44</v>
      </c>
      <c r="F1104" s="56">
        <v>12.44</v>
      </c>
      <c r="G1104" s="57">
        <v>60945600</v>
      </c>
    </row>
    <row r="1105" spans="1:7" ht="15.75" thickBot="1" x14ac:dyDescent="0.3">
      <c r="A1105" s="55">
        <v>44760</v>
      </c>
      <c r="B1105" s="56">
        <v>12.32</v>
      </c>
      <c r="C1105" s="56">
        <v>13.12</v>
      </c>
      <c r="D1105" s="56">
        <v>12.17</v>
      </c>
      <c r="E1105" s="56">
        <v>12.94</v>
      </c>
      <c r="F1105" s="56">
        <v>12.94</v>
      </c>
      <c r="G1105" s="57">
        <v>53122500</v>
      </c>
    </row>
    <row r="1106" spans="1:7" ht="15.75" thickBot="1" x14ac:dyDescent="0.3">
      <c r="A1106" s="55">
        <v>44761</v>
      </c>
      <c r="B1106" s="56">
        <v>12.57</v>
      </c>
      <c r="C1106" s="56">
        <v>12.72</v>
      </c>
      <c r="D1106" s="56">
        <v>12.31</v>
      </c>
      <c r="E1106" s="56">
        <v>12.69</v>
      </c>
      <c r="F1106" s="56">
        <v>12.69</v>
      </c>
      <c r="G1106" s="57">
        <v>51120200</v>
      </c>
    </row>
    <row r="1107" spans="1:7" ht="15.75" thickBot="1" x14ac:dyDescent="0.3">
      <c r="A1107" s="55">
        <v>44762</v>
      </c>
      <c r="B1107" s="56">
        <v>12.55</v>
      </c>
      <c r="C1107" s="56">
        <v>12.67</v>
      </c>
      <c r="D1107" s="56">
        <v>12.15</v>
      </c>
      <c r="E1107" s="56">
        <v>12.25</v>
      </c>
      <c r="F1107" s="56">
        <v>12.25</v>
      </c>
      <c r="G1107" s="57">
        <v>58056000</v>
      </c>
    </row>
    <row r="1108" spans="1:7" ht="15.75" thickBot="1" x14ac:dyDescent="0.3">
      <c r="A1108" s="55">
        <v>44763</v>
      </c>
      <c r="B1108" s="56">
        <v>12.22</v>
      </c>
      <c r="C1108" s="56">
        <v>12.49</v>
      </c>
      <c r="D1108" s="56">
        <v>11.79</v>
      </c>
      <c r="E1108" s="56">
        <v>11.83</v>
      </c>
      <c r="F1108" s="56">
        <v>11.83</v>
      </c>
      <c r="G1108" s="57">
        <v>61325500</v>
      </c>
    </row>
    <row r="1109" spans="1:7" ht="15.75" thickBot="1" x14ac:dyDescent="0.3">
      <c r="A1109" s="55">
        <v>44764</v>
      </c>
      <c r="B1109" s="56">
        <v>11.79</v>
      </c>
      <c r="C1109" s="56">
        <v>12.22</v>
      </c>
      <c r="D1109" s="56">
        <v>11.61</v>
      </c>
      <c r="E1109" s="56">
        <v>11.69</v>
      </c>
      <c r="F1109" s="56">
        <v>11.69</v>
      </c>
      <c r="G1109" s="57">
        <v>70023300</v>
      </c>
    </row>
    <row r="1110" spans="1:7" ht="15.75" thickBot="1" x14ac:dyDescent="0.3">
      <c r="A1110" s="55">
        <v>44767</v>
      </c>
      <c r="B1110" s="56">
        <v>11.68</v>
      </c>
      <c r="C1110" s="56">
        <v>11.8</v>
      </c>
      <c r="D1110" s="56">
        <v>11.34</v>
      </c>
      <c r="E1110" s="56">
        <v>11.5</v>
      </c>
      <c r="F1110" s="56">
        <v>11.5</v>
      </c>
      <c r="G1110" s="57">
        <v>50479300</v>
      </c>
    </row>
    <row r="1111" spans="1:7" ht="15.75" thickBot="1" x14ac:dyDescent="0.3">
      <c r="A1111" s="55">
        <v>44768</v>
      </c>
      <c r="B1111" s="56">
        <v>11.69</v>
      </c>
      <c r="C1111" s="56">
        <v>12.17</v>
      </c>
      <c r="D1111" s="56">
        <v>11.62</v>
      </c>
      <c r="E1111" s="56">
        <v>11.91</v>
      </c>
      <c r="F1111" s="56">
        <v>11.91</v>
      </c>
      <c r="G1111" s="57">
        <v>75000300</v>
      </c>
    </row>
    <row r="1112" spans="1:7" ht="15.75" thickBot="1" x14ac:dyDescent="0.3">
      <c r="A1112" s="55">
        <v>44769</v>
      </c>
      <c r="B1112" s="56">
        <v>11.49</v>
      </c>
      <c r="C1112" s="56">
        <v>11.53</v>
      </c>
      <c r="D1112" s="56">
        <v>10.98</v>
      </c>
      <c r="E1112" s="56">
        <v>11.33</v>
      </c>
      <c r="F1112" s="56">
        <v>11.33</v>
      </c>
      <c r="G1112" s="57">
        <v>66772400</v>
      </c>
    </row>
    <row r="1113" spans="1:7" ht="15.75" thickBot="1" x14ac:dyDescent="0.3">
      <c r="A1113" s="55">
        <v>44770</v>
      </c>
      <c r="B1113" s="56">
        <v>11.13</v>
      </c>
      <c r="C1113" s="56">
        <v>11.34</v>
      </c>
      <c r="D1113" s="56">
        <v>10.44</v>
      </c>
      <c r="E1113" s="56">
        <v>10.49</v>
      </c>
      <c r="F1113" s="56">
        <v>10.49</v>
      </c>
      <c r="G1113" s="57">
        <v>67757500</v>
      </c>
    </row>
    <row r="1114" spans="1:7" ht="15.75" thickBot="1" x14ac:dyDescent="0.3">
      <c r="A1114" s="55">
        <v>44771</v>
      </c>
      <c r="B1114" s="56">
        <v>10.42</v>
      </c>
      <c r="C1114" s="56">
        <v>10.57</v>
      </c>
      <c r="D1114" s="56">
        <v>10.210000000000001</v>
      </c>
      <c r="E1114" s="56">
        <v>10.32</v>
      </c>
      <c r="F1114" s="56">
        <v>10.32</v>
      </c>
      <c r="G1114" s="57">
        <v>51081300</v>
      </c>
    </row>
    <row r="1115" spans="1:7" ht="15.75" thickBot="1" x14ac:dyDescent="0.3">
      <c r="A1115" s="55">
        <v>44774</v>
      </c>
      <c r="B1115" s="56">
        <v>10.6</v>
      </c>
      <c r="C1115" s="56">
        <v>10.9</v>
      </c>
      <c r="D1115" s="56">
        <v>10.34</v>
      </c>
      <c r="E1115" s="56">
        <v>10.82</v>
      </c>
      <c r="F1115" s="56">
        <v>10.82</v>
      </c>
      <c r="G1115" s="57">
        <v>63277900</v>
      </c>
    </row>
    <row r="1116" spans="1:7" ht="15.75" thickBot="1" x14ac:dyDescent="0.3">
      <c r="A1116" s="55">
        <v>44775</v>
      </c>
      <c r="B1116" s="56">
        <v>11.04</v>
      </c>
      <c r="C1116" s="56">
        <v>11.36</v>
      </c>
      <c r="D1116" s="56">
        <v>10.47</v>
      </c>
      <c r="E1116" s="56">
        <v>11.03</v>
      </c>
      <c r="F1116" s="56">
        <v>11.03</v>
      </c>
      <c r="G1116" s="57">
        <v>86025700</v>
      </c>
    </row>
    <row r="1117" spans="1:7" ht="15.75" thickBot="1" x14ac:dyDescent="0.3">
      <c r="A1117" s="55">
        <v>44776</v>
      </c>
      <c r="B1117" s="56">
        <v>10.69</v>
      </c>
      <c r="C1117" s="56">
        <v>10.74</v>
      </c>
      <c r="D1117" s="56">
        <v>10.11</v>
      </c>
      <c r="E1117" s="56">
        <v>10.210000000000001</v>
      </c>
      <c r="F1117" s="56">
        <v>10.210000000000001</v>
      </c>
      <c r="G1117" s="57">
        <v>52609800</v>
      </c>
    </row>
    <row r="1118" spans="1:7" ht="15.75" thickBot="1" x14ac:dyDescent="0.3">
      <c r="A1118" s="55">
        <v>44777</v>
      </c>
      <c r="B1118" s="56">
        <v>10.33</v>
      </c>
      <c r="C1118" s="56">
        <v>10.59</v>
      </c>
      <c r="D1118" s="56">
        <v>10.210000000000001</v>
      </c>
      <c r="E1118" s="56">
        <v>10.220000000000001</v>
      </c>
      <c r="F1118" s="56">
        <v>10.220000000000001</v>
      </c>
      <c r="G1118" s="57">
        <v>48743200</v>
      </c>
    </row>
    <row r="1119" spans="1:7" ht="15.75" thickBot="1" x14ac:dyDescent="0.3">
      <c r="A1119" s="55">
        <v>44778</v>
      </c>
      <c r="B1119" s="56">
        <v>10.58</v>
      </c>
      <c r="C1119" s="56">
        <v>10.58</v>
      </c>
      <c r="D1119" s="56">
        <v>9.84</v>
      </c>
      <c r="E1119" s="56">
        <v>9.8800000000000008</v>
      </c>
      <c r="F1119" s="56">
        <v>9.8800000000000008</v>
      </c>
      <c r="G1119" s="57">
        <v>68429400</v>
      </c>
    </row>
    <row r="1120" spans="1:7" ht="15.75" thickBot="1" x14ac:dyDescent="0.3">
      <c r="A1120" s="55">
        <v>44781</v>
      </c>
      <c r="B1120" s="56">
        <v>9.8800000000000008</v>
      </c>
      <c r="C1120" s="56">
        <v>10.19</v>
      </c>
      <c r="D1120" s="56">
        <v>9.5</v>
      </c>
      <c r="E1120" s="56">
        <v>9.91</v>
      </c>
      <c r="F1120" s="56">
        <v>9.91</v>
      </c>
      <c r="G1120" s="57">
        <v>65456900</v>
      </c>
    </row>
    <row r="1121" spans="1:7" ht="15.75" thickBot="1" x14ac:dyDescent="0.3">
      <c r="A1121" s="55">
        <v>44782</v>
      </c>
      <c r="B1121" s="56">
        <v>10.119999999999999</v>
      </c>
      <c r="C1121" s="56">
        <v>10.27</v>
      </c>
      <c r="D1121" s="56">
        <v>9.9</v>
      </c>
      <c r="E1121" s="56">
        <v>10.029999999999999</v>
      </c>
      <c r="F1121" s="56">
        <v>10.029999999999999</v>
      </c>
      <c r="G1121" s="57">
        <v>42412300</v>
      </c>
    </row>
    <row r="1122" spans="1:7" ht="15.75" thickBot="1" x14ac:dyDescent="0.3">
      <c r="A1122" s="55">
        <v>44783</v>
      </c>
      <c r="B1122" s="56">
        <v>9.5</v>
      </c>
      <c r="C1122" s="56">
        <v>9.6</v>
      </c>
      <c r="D1122" s="56">
        <v>9.11</v>
      </c>
      <c r="E1122" s="56">
        <v>9.17</v>
      </c>
      <c r="F1122" s="56">
        <v>9.17</v>
      </c>
      <c r="G1122" s="57">
        <v>57780900</v>
      </c>
    </row>
    <row r="1123" spans="1:7" ht="15.75" thickBot="1" x14ac:dyDescent="0.3">
      <c r="A1123" s="55">
        <v>44784</v>
      </c>
      <c r="B1123" s="56">
        <v>9.1199999999999992</v>
      </c>
      <c r="C1123" s="56">
        <v>9.56</v>
      </c>
      <c r="D1123" s="56">
        <v>9.0299999999999994</v>
      </c>
      <c r="E1123" s="56">
        <v>9.26</v>
      </c>
      <c r="F1123" s="56">
        <v>9.26</v>
      </c>
      <c r="G1123" s="57">
        <v>69832500</v>
      </c>
    </row>
    <row r="1124" spans="1:7" ht="15.75" thickBot="1" x14ac:dyDescent="0.3">
      <c r="A1124" s="55">
        <v>44785</v>
      </c>
      <c r="B1124" s="56">
        <v>9.17</v>
      </c>
      <c r="C1124" s="56">
        <v>9.26</v>
      </c>
      <c r="D1124" s="56">
        <v>8.8000000000000007</v>
      </c>
      <c r="E1124" s="56">
        <v>9.11</v>
      </c>
      <c r="F1124" s="56">
        <v>9.11</v>
      </c>
      <c r="G1124" s="57">
        <v>50157500</v>
      </c>
    </row>
    <row r="1125" spans="1:7" ht="15.75" thickBot="1" x14ac:dyDescent="0.3">
      <c r="A1125" s="55">
        <v>44788</v>
      </c>
      <c r="B1125" s="56">
        <v>9.3000000000000007</v>
      </c>
      <c r="C1125" s="56">
        <v>9.3000000000000007</v>
      </c>
      <c r="D1125" s="56">
        <v>8.81</v>
      </c>
      <c r="E1125" s="56">
        <v>8.91</v>
      </c>
      <c r="F1125" s="56">
        <v>8.91</v>
      </c>
      <c r="G1125" s="57">
        <v>38788800</v>
      </c>
    </row>
    <row r="1126" spans="1:7" ht="15.75" thickBot="1" x14ac:dyDescent="0.3">
      <c r="A1126" s="55">
        <v>44789</v>
      </c>
      <c r="B1126" s="56">
        <v>8.94</v>
      </c>
      <c r="C1126" s="56">
        <v>9.14</v>
      </c>
      <c r="D1126" s="56">
        <v>8.83</v>
      </c>
      <c r="E1126" s="56">
        <v>8.98</v>
      </c>
      <c r="F1126" s="56">
        <v>8.98</v>
      </c>
      <c r="G1126" s="57">
        <v>49844100</v>
      </c>
    </row>
    <row r="1127" spans="1:7" ht="15.75" thickBot="1" x14ac:dyDescent="0.3">
      <c r="A1127" s="55">
        <v>44790</v>
      </c>
      <c r="B1127" s="56">
        <v>9.1300000000000008</v>
      </c>
      <c r="C1127" s="56">
        <v>9.2899999999999991</v>
      </c>
      <c r="D1127" s="56">
        <v>8.77</v>
      </c>
      <c r="E1127" s="56">
        <v>8.94</v>
      </c>
      <c r="F1127" s="56">
        <v>8.94</v>
      </c>
      <c r="G1127" s="57">
        <v>78095200</v>
      </c>
    </row>
    <row r="1128" spans="1:7" ht="15.75" thickBot="1" x14ac:dyDescent="0.3">
      <c r="A1128" s="55">
        <v>44791</v>
      </c>
      <c r="B1128" s="56">
        <v>8.9499999999999993</v>
      </c>
      <c r="C1128" s="56">
        <v>9.06</v>
      </c>
      <c r="D1128" s="56">
        <v>8.7100000000000009</v>
      </c>
      <c r="E1128" s="56">
        <v>8.75</v>
      </c>
      <c r="F1128" s="56">
        <v>8.75</v>
      </c>
      <c r="G1128" s="57">
        <v>47449100</v>
      </c>
    </row>
    <row r="1129" spans="1:7" ht="15.75" thickBot="1" x14ac:dyDescent="0.3">
      <c r="A1129" s="55">
        <v>44792</v>
      </c>
      <c r="B1129" s="56">
        <v>9</v>
      </c>
      <c r="C1129" s="56">
        <v>9.6199999999999992</v>
      </c>
      <c r="D1129" s="56">
        <v>8.9499999999999993</v>
      </c>
      <c r="E1129" s="56">
        <v>9.3699999999999992</v>
      </c>
      <c r="F1129" s="56">
        <v>9.3699999999999992</v>
      </c>
      <c r="G1129" s="57">
        <v>91436600</v>
      </c>
    </row>
    <row r="1130" spans="1:7" ht="15.75" thickBot="1" x14ac:dyDescent="0.3">
      <c r="A1130" s="55">
        <v>44795</v>
      </c>
      <c r="B1130" s="56">
        <v>9.98</v>
      </c>
      <c r="C1130" s="56">
        <v>10.36</v>
      </c>
      <c r="D1130" s="56">
        <v>9.82</v>
      </c>
      <c r="E1130" s="56">
        <v>10.28</v>
      </c>
      <c r="F1130" s="56">
        <v>10.28</v>
      </c>
      <c r="G1130" s="57">
        <v>91466500</v>
      </c>
    </row>
    <row r="1131" spans="1:7" ht="15.75" thickBot="1" x14ac:dyDescent="0.3">
      <c r="A1131" s="55">
        <v>44796</v>
      </c>
      <c r="B1131" s="56">
        <v>10.210000000000001</v>
      </c>
      <c r="C1131" s="56">
        <v>10.3</v>
      </c>
      <c r="D1131" s="56">
        <v>9.77</v>
      </c>
      <c r="E1131" s="56">
        <v>10.050000000000001</v>
      </c>
      <c r="F1131" s="56">
        <v>10.050000000000001</v>
      </c>
      <c r="G1131" s="57">
        <v>64259800</v>
      </c>
    </row>
    <row r="1132" spans="1:7" ht="15.75" thickBot="1" x14ac:dyDescent="0.3">
      <c r="A1132" s="55">
        <v>44797</v>
      </c>
      <c r="B1132" s="56">
        <v>9.92</v>
      </c>
      <c r="C1132" s="56">
        <v>9.99</v>
      </c>
      <c r="D1132" s="56">
        <v>9.43</v>
      </c>
      <c r="E1132" s="56">
        <v>9.52</v>
      </c>
      <c r="F1132" s="56">
        <v>9.52</v>
      </c>
      <c r="G1132" s="57">
        <v>52272900</v>
      </c>
    </row>
    <row r="1133" spans="1:7" ht="15.75" thickBot="1" x14ac:dyDescent="0.3">
      <c r="A1133" s="55">
        <v>44798</v>
      </c>
      <c r="B1133" s="56">
        <v>9.39</v>
      </c>
      <c r="C1133" s="56">
        <v>9.5399999999999991</v>
      </c>
      <c r="D1133" s="56">
        <v>9.02</v>
      </c>
      <c r="E1133" s="56">
        <v>9.09</v>
      </c>
      <c r="F1133" s="56">
        <v>9.09</v>
      </c>
      <c r="G1133" s="57">
        <v>49358600</v>
      </c>
    </row>
    <row r="1134" spans="1:7" ht="15.75" thickBot="1" x14ac:dyDescent="0.3">
      <c r="A1134" s="55">
        <v>44799</v>
      </c>
      <c r="B1134" s="56">
        <v>9.14</v>
      </c>
      <c r="C1134" s="56">
        <v>10.48</v>
      </c>
      <c r="D1134" s="56">
        <v>9.02</v>
      </c>
      <c r="E1134" s="56">
        <v>10.41</v>
      </c>
      <c r="F1134" s="56">
        <v>10.41</v>
      </c>
      <c r="G1134" s="57">
        <v>117966600</v>
      </c>
    </row>
    <row r="1135" spans="1:7" ht="15.75" thickBot="1" x14ac:dyDescent="0.3">
      <c r="A1135" s="55">
        <v>44802</v>
      </c>
      <c r="B1135" s="56">
        <v>10.63</v>
      </c>
      <c r="C1135" s="56">
        <v>10.71</v>
      </c>
      <c r="D1135" s="56">
        <v>10.130000000000001</v>
      </c>
      <c r="E1135" s="56">
        <v>10.31</v>
      </c>
      <c r="F1135" s="56">
        <v>10.31</v>
      </c>
      <c r="G1135" s="57">
        <v>70768200</v>
      </c>
    </row>
    <row r="1136" spans="1:7" ht="15.75" thickBot="1" x14ac:dyDescent="0.3">
      <c r="A1136" s="55">
        <v>44803</v>
      </c>
      <c r="B1136" s="56">
        <v>10.19</v>
      </c>
      <c r="C1136" s="56">
        <v>10.82</v>
      </c>
      <c r="D1136" s="56">
        <v>10.130000000000001</v>
      </c>
      <c r="E1136" s="56">
        <v>10.57</v>
      </c>
      <c r="F1136" s="56">
        <v>10.57</v>
      </c>
      <c r="G1136" s="57">
        <v>93425900</v>
      </c>
    </row>
    <row r="1137" spans="1:7" ht="15.75" thickBot="1" x14ac:dyDescent="0.3">
      <c r="A1137" s="55">
        <v>44804</v>
      </c>
      <c r="B1137" s="56">
        <v>10.25</v>
      </c>
      <c r="C1137" s="56">
        <v>10.48</v>
      </c>
      <c r="D1137" s="56">
        <v>10</v>
      </c>
      <c r="E1137" s="56">
        <v>10.23</v>
      </c>
      <c r="F1137" s="56">
        <v>10.23</v>
      </c>
      <c r="G1137" s="57">
        <v>66274000</v>
      </c>
    </row>
    <row r="1138" spans="1:7" ht="15.75" thickBot="1" x14ac:dyDescent="0.3">
      <c r="A1138" s="55">
        <v>44805</v>
      </c>
      <c r="B1138" s="56">
        <v>10.52</v>
      </c>
      <c r="C1138" s="56">
        <v>10.92</v>
      </c>
      <c r="D1138" s="56">
        <v>10.07</v>
      </c>
      <c r="E1138" s="56">
        <v>10.130000000000001</v>
      </c>
      <c r="F1138" s="56">
        <v>10.130000000000001</v>
      </c>
      <c r="G1138" s="57">
        <v>87137100</v>
      </c>
    </row>
    <row r="1139" spans="1:7" ht="15.75" thickBot="1" x14ac:dyDescent="0.3">
      <c r="A1139" s="55">
        <v>44806</v>
      </c>
      <c r="B1139" s="56">
        <v>9.6199999999999992</v>
      </c>
      <c r="C1139" s="56">
        <v>10.5</v>
      </c>
      <c r="D1139" s="56">
        <v>9.4</v>
      </c>
      <c r="E1139" s="56">
        <v>10.28</v>
      </c>
      <c r="F1139" s="56">
        <v>10.28</v>
      </c>
      <c r="G1139" s="57">
        <v>92791500</v>
      </c>
    </row>
    <row r="1140" spans="1:7" ht="15.75" thickBot="1" x14ac:dyDescent="0.3">
      <c r="A1140" s="55">
        <v>44810</v>
      </c>
      <c r="B1140" s="56">
        <v>9.9499999999999993</v>
      </c>
      <c r="C1140" s="56">
        <v>10.67</v>
      </c>
      <c r="D1140" s="56">
        <v>9.89</v>
      </c>
      <c r="E1140" s="56">
        <v>10.6</v>
      </c>
      <c r="F1140" s="56">
        <v>10.6</v>
      </c>
      <c r="G1140" s="57">
        <v>80367100</v>
      </c>
    </row>
    <row r="1141" spans="1:7" ht="15.75" thickBot="1" x14ac:dyDescent="0.3">
      <c r="A1141" s="55">
        <v>44811</v>
      </c>
      <c r="B1141" s="56">
        <v>10.64</v>
      </c>
      <c r="C1141" s="56">
        <v>10.66</v>
      </c>
      <c r="D1141" s="56">
        <v>9.69</v>
      </c>
      <c r="E1141" s="56">
        <v>9.73</v>
      </c>
      <c r="F1141" s="56">
        <v>9.73</v>
      </c>
      <c r="G1141" s="57">
        <v>64576400</v>
      </c>
    </row>
    <row r="1142" spans="1:7" ht="15.75" thickBot="1" x14ac:dyDescent="0.3">
      <c r="A1142" s="55">
        <v>44812</v>
      </c>
      <c r="B1142" s="56">
        <v>10.01</v>
      </c>
      <c r="C1142" s="56">
        <v>10.1</v>
      </c>
      <c r="D1142" s="56">
        <v>9.4600000000000009</v>
      </c>
      <c r="E1142" s="56">
        <v>9.5</v>
      </c>
      <c r="F1142" s="56">
        <v>9.5</v>
      </c>
      <c r="G1142" s="57">
        <v>62770300</v>
      </c>
    </row>
    <row r="1143" spans="1:7" ht="15.75" thickBot="1" x14ac:dyDescent="0.3">
      <c r="A1143" s="55">
        <v>44813</v>
      </c>
      <c r="B1143" s="56">
        <v>9.2799999999999994</v>
      </c>
      <c r="C1143" s="56">
        <v>9.36</v>
      </c>
      <c r="D1143" s="56">
        <v>9.11</v>
      </c>
      <c r="E1143" s="56">
        <v>9.35</v>
      </c>
      <c r="F1143" s="56">
        <v>9.35</v>
      </c>
      <c r="G1143" s="57">
        <v>54505800</v>
      </c>
    </row>
    <row r="1144" spans="1:7" ht="15.75" thickBot="1" x14ac:dyDescent="0.3">
      <c r="A1144" s="55">
        <v>44816</v>
      </c>
      <c r="B1144" s="56">
        <v>9.1</v>
      </c>
      <c r="C1144" s="56">
        <v>9.4600000000000009</v>
      </c>
      <c r="D1144" s="56">
        <v>8.98</v>
      </c>
      <c r="E1144" s="56">
        <v>9.27</v>
      </c>
      <c r="F1144" s="56">
        <v>9.27</v>
      </c>
      <c r="G1144" s="57">
        <v>49481000</v>
      </c>
    </row>
    <row r="1145" spans="1:7" ht="15.75" thickBot="1" x14ac:dyDescent="0.3">
      <c r="A1145" s="55">
        <v>44817</v>
      </c>
      <c r="B1145" s="56">
        <v>9.89</v>
      </c>
      <c r="C1145" s="56">
        <v>10.73</v>
      </c>
      <c r="D1145" s="56">
        <v>9.6999999999999993</v>
      </c>
      <c r="E1145" s="56">
        <v>10.52</v>
      </c>
      <c r="F1145" s="56">
        <v>10.52</v>
      </c>
      <c r="G1145" s="57">
        <v>111622200</v>
      </c>
    </row>
    <row r="1146" spans="1:7" ht="15.75" thickBot="1" x14ac:dyDescent="0.3">
      <c r="A1146" s="55">
        <v>44818</v>
      </c>
      <c r="B1146" s="56">
        <v>10.48</v>
      </c>
      <c r="C1146" s="56">
        <v>10.76</v>
      </c>
      <c r="D1146" s="56">
        <v>10.28</v>
      </c>
      <c r="E1146" s="56">
        <v>10.46</v>
      </c>
      <c r="F1146" s="56">
        <v>10.46</v>
      </c>
      <c r="G1146" s="57">
        <v>70562400</v>
      </c>
    </row>
    <row r="1147" spans="1:7" ht="15.75" thickBot="1" x14ac:dyDescent="0.3">
      <c r="A1147" s="55">
        <v>44819</v>
      </c>
      <c r="B1147" s="56">
        <v>10.51</v>
      </c>
      <c r="C1147" s="56">
        <v>10.57</v>
      </c>
      <c r="D1147" s="56">
        <v>10.050000000000001</v>
      </c>
      <c r="E1147" s="56">
        <v>10.41</v>
      </c>
      <c r="F1147" s="56">
        <v>10.41</v>
      </c>
      <c r="G1147" s="57">
        <v>73787700</v>
      </c>
    </row>
    <row r="1148" spans="1:7" ht="15.75" thickBot="1" x14ac:dyDescent="0.3">
      <c r="A1148" s="55">
        <v>44820</v>
      </c>
      <c r="B1148" s="56">
        <v>10.82</v>
      </c>
      <c r="C1148" s="56">
        <v>11.21</v>
      </c>
      <c r="D1148" s="56">
        <v>10.32</v>
      </c>
      <c r="E1148" s="56">
        <v>10.4</v>
      </c>
      <c r="F1148" s="56">
        <v>10.4</v>
      </c>
      <c r="G1148" s="57">
        <v>84868800</v>
      </c>
    </row>
    <row r="1149" spans="1:7" ht="15.75" thickBot="1" x14ac:dyDescent="0.3">
      <c r="A1149" s="55">
        <v>44823</v>
      </c>
      <c r="B1149" s="56">
        <v>10.69</v>
      </c>
      <c r="C1149" s="56">
        <v>10.71</v>
      </c>
      <c r="D1149" s="56">
        <v>9.82</v>
      </c>
      <c r="E1149" s="56">
        <v>9.94</v>
      </c>
      <c r="F1149" s="56">
        <v>9.94</v>
      </c>
      <c r="G1149" s="57">
        <v>48600800</v>
      </c>
    </row>
    <row r="1150" spans="1:7" ht="15.75" thickBot="1" x14ac:dyDescent="0.3">
      <c r="A1150" s="55">
        <v>44824</v>
      </c>
      <c r="B1150" s="56">
        <v>10.25</v>
      </c>
      <c r="C1150" s="56">
        <v>10.63</v>
      </c>
      <c r="D1150" s="56">
        <v>10.119999999999999</v>
      </c>
      <c r="E1150" s="56">
        <v>10.46</v>
      </c>
      <c r="F1150" s="56">
        <v>10.46</v>
      </c>
      <c r="G1150" s="57">
        <v>72724400</v>
      </c>
    </row>
    <row r="1151" spans="1:7" ht="15.75" thickBot="1" x14ac:dyDescent="0.3">
      <c r="A1151" s="55">
        <v>44825</v>
      </c>
      <c r="B1151" s="56">
        <v>10.220000000000001</v>
      </c>
      <c r="C1151" s="56">
        <v>10.93</v>
      </c>
      <c r="D1151" s="56">
        <v>9.89</v>
      </c>
      <c r="E1151" s="56">
        <v>10.92</v>
      </c>
      <c r="F1151" s="56">
        <v>10.92</v>
      </c>
      <c r="G1151" s="57">
        <v>100951800</v>
      </c>
    </row>
    <row r="1152" spans="1:7" ht="15.75" thickBot="1" x14ac:dyDescent="0.3">
      <c r="A1152" s="55">
        <v>44826</v>
      </c>
      <c r="B1152" s="56">
        <v>10.79</v>
      </c>
      <c r="C1152" s="56">
        <v>11.17</v>
      </c>
      <c r="D1152" s="56">
        <v>10.55</v>
      </c>
      <c r="E1152" s="56">
        <v>10.87</v>
      </c>
      <c r="F1152" s="56">
        <v>10.87</v>
      </c>
      <c r="G1152" s="57">
        <v>76600400</v>
      </c>
    </row>
    <row r="1153" spans="1:7" ht="15.75" thickBot="1" x14ac:dyDescent="0.3">
      <c r="A1153" s="55">
        <v>44827</v>
      </c>
      <c r="B1153" s="56">
        <v>11.23</v>
      </c>
      <c r="C1153" s="56">
        <v>12.59</v>
      </c>
      <c r="D1153" s="56">
        <v>11.19</v>
      </c>
      <c r="E1153" s="56">
        <v>11.83</v>
      </c>
      <c r="F1153" s="56">
        <v>11.83</v>
      </c>
      <c r="G1153" s="57">
        <v>141901300</v>
      </c>
    </row>
    <row r="1154" spans="1:7" ht="15.75" thickBot="1" x14ac:dyDescent="0.3">
      <c r="A1154" s="55">
        <v>44830</v>
      </c>
      <c r="B1154" s="56">
        <v>12.24</v>
      </c>
      <c r="C1154" s="56">
        <v>12.61</v>
      </c>
      <c r="D1154" s="56">
        <v>11.51</v>
      </c>
      <c r="E1154" s="56">
        <v>12.48</v>
      </c>
      <c r="F1154" s="56">
        <v>12.48</v>
      </c>
      <c r="G1154" s="57">
        <v>89071900</v>
      </c>
    </row>
    <row r="1155" spans="1:7" ht="15.75" thickBot="1" x14ac:dyDescent="0.3">
      <c r="A1155" s="55">
        <v>44831</v>
      </c>
      <c r="B1155" s="56">
        <v>12</v>
      </c>
      <c r="C1155" s="56">
        <v>13.21</v>
      </c>
      <c r="D1155" s="56">
        <v>11.87</v>
      </c>
      <c r="E1155" s="56">
        <v>12.73</v>
      </c>
      <c r="F1155" s="56">
        <v>12.73</v>
      </c>
      <c r="G1155" s="57">
        <v>96191200</v>
      </c>
    </row>
    <row r="1156" spans="1:7" ht="15.75" thickBot="1" x14ac:dyDescent="0.3">
      <c r="A1156" s="55">
        <v>44832</v>
      </c>
      <c r="B1156" s="56">
        <v>12.6</v>
      </c>
      <c r="C1156" s="56">
        <v>12.92</v>
      </c>
      <c r="D1156" s="56">
        <v>11.72</v>
      </c>
      <c r="E1156" s="56">
        <v>11.95</v>
      </c>
      <c r="F1156" s="56">
        <v>11.95</v>
      </c>
      <c r="G1156" s="57">
        <v>73837600</v>
      </c>
    </row>
    <row r="1157" spans="1:7" ht="15.75" thickBot="1" x14ac:dyDescent="0.3">
      <c r="A1157" s="55">
        <v>44833</v>
      </c>
      <c r="B1157" s="56">
        <v>12.43</v>
      </c>
      <c r="C1157" s="56">
        <v>13.24</v>
      </c>
      <c r="D1157" s="56">
        <v>12.4</v>
      </c>
      <c r="E1157" s="56">
        <v>12.49</v>
      </c>
      <c r="F1157" s="56">
        <v>12.49</v>
      </c>
      <c r="G1157" s="57">
        <v>96460700</v>
      </c>
    </row>
    <row r="1158" spans="1:7" x14ac:dyDescent="0.25">
      <c r="A1158" s="55">
        <v>44834</v>
      </c>
      <c r="B1158" s="56">
        <v>12.6</v>
      </c>
      <c r="C1158" s="56">
        <v>12.92</v>
      </c>
      <c r="D1158" s="56">
        <v>11.9</v>
      </c>
      <c r="E1158" s="56">
        <v>12.85</v>
      </c>
      <c r="F1158" s="56">
        <v>12.85</v>
      </c>
      <c r="G1158" s="57">
        <v>69994300</v>
      </c>
    </row>
    <row r="1159" spans="1:7" x14ac:dyDescent="0.25">
      <c r="A1159" s="25">
        <v>44837</v>
      </c>
      <c r="B1159">
        <v>12.31</v>
      </c>
      <c r="C1159">
        <v>12.48</v>
      </c>
      <c r="D1159">
        <v>11.65</v>
      </c>
      <c r="E1159">
        <v>12</v>
      </c>
      <c r="F1159">
        <v>12</v>
      </c>
      <c r="G1159">
        <v>57615600</v>
      </c>
    </row>
    <row r="1160" spans="1:7" x14ac:dyDescent="0.25">
      <c r="A1160" s="25">
        <v>44838</v>
      </c>
      <c r="B1160">
        <v>11.28</v>
      </c>
      <c r="C1160">
        <v>11.57</v>
      </c>
      <c r="D1160">
        <v>11.17</v>
      </c>
      <c r="E1160">
        <v>11.31</v>
      </c>
      <c r="F1160">
        <v>11.31</v>
      </c>
      <c r="G1160">
        <v>45261400</v>
      </c>
    </row>
    <row r="1161" spans="1:7" x14ac:dyDescent="0.25">
      <c r="A1161" s="25">
        <v>44839</v>
      </c>
      <c r="B1161">
        <v>11.63</v>
      </c>
      <c r="C1161">
        <v>12</v>
      </c>
      <c r="D1161">
        <v>11.31</v>
      </c>
      <c r="E1161">
        <v>11.45</v>
      </c>
      <c r="F1161">
        <v>11.45</v>
      </c>
      <c r="G1161">
        <v>39600400</v>
      </c>
    </row>
    <row r="1162" spans="1:7" x14ac:dyDescent="0.25">
      <c r="A1162" s="25">
        <v>44840</v>
      </c>
      <c r="B1162">
        <v>11.35</v>
      </c>
      <c r="C1162">
        <v>12.05</v>
      </c>
      <c r="D1162">
        <v>11.23</v>
      </c>
      <c r="E1162">
        <v>11.95</v>
      </c>
      <c r="F1162">
        <v>11.95</v>
      </c>
      <c r="G1162">
        <v>44950600</v>
      </c>
    </row>
    <row r="1163" spans="1:7" x14ac:dyDescent="0.25">
      <c r="A1163" s="25">
        <v>44841</v>
      </c>
      <c r="B1163">
        <v>12.2</v>
      </c>
      <c r="C1163">
        <v>12.85</v>
      </c>
      <c r="D1163">
        <v>12.13</v>
      </c>
      <c r="E1163">
        <v>12.71</v>
      </c>
      <c r="F1163">
        <v>12.71</v>
      </c>
      <c r="G1163">
        <v>56833400</v>
      </c>
    </row>
    <row r="1164" spans="1:7" x14ac:dyDescent="0.25">
      <c r="A1164" s="25">
        <v>44844</v>
      </c>
      <c r="B1164">
        <v>12.8</v>
      </c>
      <c r="C1164">
        <v>13.63</v>
      </c>
      <c r="D1164">
        <v>12.77</v>
      </c>
      <c r="E1164">
        <v>13.17</v>
      </c>
      <c r="F1164">
        <v>13.17</v>
      </c>
      <c r="G1164">
        <v>59407500</v>
      </c>
    </row>
    <row r="1165" spans="1:7" x14ac:dyDescent="0.25">
      <c r="A1165" s="25">
        <v>44845</v>
      </c>
      <c r="B1165">
        <v>13.28</v>
      </c>
      <c r="C1165">
        <v>13.74</v>
      </c>
      <c r="D1165">
        <v>12.82</v>
      </c>
      <c r="E1165">
        <v>13.49</v>
      </c>
      <c r="F1165">
        <v>13.49</v>
      </c>
      <c r="G1165">
        <v>53974100</v>
      </c>
    </row>
    <row r="1166" spans="1:7" x14ac:dyDescent="0.25">
      <c r="A1166" s="25">
        <v>44846</v>
      </c>
      <c r="B1166">
        <v>13.35</v>
      </c>
      <c r="C1166">
        <v>13.5</v>
      </c>
      <c r="D1166">
        <v>13.04</v>
      </c>
      <c r="E1166">
        <v>13.25</v>
      </c>
      <c r="F1166">
        <v>13.25</v>
      </c>
      <c r="G1166">
        <v>38370800</v>
      </c>
    </row>
    <row r="1167" spans="1:7" x14ac:dyDescent="0.25">
      <c r="A1167" s="25">
        <v>44847</v>
      </c>
      <c r="B1167">
        <v>13.59</v>
      </c>
      <c r="C1167">
        <v>13.62</v>
      </c>
      <c r="D1167">
        <v>12.52</v>
      </c>
      <c r="E1167">
        <v>12.69</v>
      </c>
      <c r="F1167">
        <v>12.69</v>
      </c>
      <c r="G1167">
        <v>76264800</v>
      </c>
    </row>
    <row r="1168" spans="1:7" x14ac:dyDescent="0.25">
      <c r="A1168" s="25">
        <v>44848</v>
      </c>
      <c r="B1168">
        <v>12.33</v>
      </c>
      <c r="C1168">
        <v>13.48</v>
      </c>
      <c r="D1168">
        <v>12.21</v>
      </c>
      <c r="E1168">
        <v>13.14</v>
      </c>
      <c r="F1168">
        <v>13.14</v>
      </c>
      <c r="G1168">
        <v>65885400</v>
      </c>
    </row>
    <row r="1169" spans="1:7" x14ac:dyDescent="0.25">
      <c r="A1169" s="25">
        <v>44851</v>
      </c>
      <c r="B1169">
        <v>12.52</v>
      </c>
      <c r="C1169">
        <v>12.65</v>
      </c>
      <c r="D1169">
        <v>12.2</v>
      </c>
      <c r="E1169">
        <v>12.61</v>
      </c>
      <c r="F1169">
        <v>12.61</v>
      </c>
      <c r="G1169">
        <v>37691600</v>
      </c>
    </row>
    <row r="1170" spans="1:7" x14ac:dyDescent="0.25">
      <c r="A1170" s="25">
        <v>44852</v>
      </c>
      <c r="B1170">
        <v>12.21</v>
      </c>
      <c r="C1170">
        <v>12.72</v>
      </c>
      <c r="D1170">
        <v>12.13</v>
      </c>
      <c r="E1170">
        <v>12.21</v>
      </c>
      <c r="F1170">
        <v>12.21</v>
      </c>
      <c r="G1170">
        <v>44453100</v>
      </c>
    </row>
    <row r="1171" spans="1:7" x14ac:dyDescent="0.25">
      <c r="A1171" s="25">
        <v>44853</v>
      </c>
      <c r="B1171">
        <v>12.36</v>
      </c>
      <c r="C1171">
        <v>12.67</v>
      </c>
      <c r="D1171">
        <v>12.12</v>
      </c>
      <c r="E1171">
        <v>12.37</v>
      </c>
      <c r="F1171">
        <v>12.37</v>
      </c>
      <c r="G1171">
        <v>39689100</v>
      </c>
    </row>
    <row r="1172" spans="1:7" x14ac:dyDescent="0.25">
      <c r="A1172" s="25">
        <v>44854</v>
      </c>
      <c r="B1172">
        <v>12.24</v>
      </c>
      <c r="C1172">
        <v>12.41</v>
      </c>
      <c r="D1172">
        <v>11.76</v>
      </c>
      <c r="E1172">
        <v>12.15</v>
      </c>
      <c r="F1172">
        <v>12.15</v>
      </c>
      <c r="G1172">
        <v>49392600</v>
      </c>
    </row>
    <row r="1173" spans="1:7" x14ac:dyDescent="0.25">
      <c r="A1173" s="25">
        <v>44855</v>
      </c>
      <c r="B1173">
        <v>12.03</v>
      </c>
      <c r="C1173">
        <v>12.13</v>
      </c>
      <c r="D1173">
        <v>11.68</v>
      </c>
      <c r="E1173">
        <v>12.07</v>
      </c>
      <c r="F1173">
        <v>12.07</v>
      </c>
      <c r="G1173">
        <v>47244700</v>
      </c>
    </row>
    <row r="1174" spans="1:7" x14ac:dyDescent="0.25">
      <c r="A1174" s="25">
        <v>44858</v>
      </c>
      <c r="B1174">
        <v>11.85</v>
      </c>
      <c r="C1174">
        <v>12.32</v>
      </c>
      <c r="D1174">
        <v>11.72</v>
      </c>
      <c r="E1174">
        <v>11.77</v>
      </c>
      <c r="F1174">
        <v>11.77</v>
      </c>
      <c r="G1174">
        <v>33553300</v>
      </c>
    </row>
    <row r="1175" spans="1:7" x14ac:dyDescent="0.25">
      <c r="A1175" s="25">
        <v>44859</v>
      </c>
      <c r="B1175">
        <v>11.81</v>
      </c>
      <c r="C1175">
        <v>11.85</v>
      </c>
      <c r="D1175">
        <v>11.04</v>
      </c>
      <c r="E1175">
        <v>11.08</v>
      </c>
      <c r="F1175">
        <v>11.08</v>
      </c>
      <c r="G1175">
        <v>34160800</v>
      </c>
    </row>
    <row r="1176" spans="1:7" x14ac:dyDescent="0.25">
      <c r="A1176" s="25">
        <v>44860</v>
      </c>
      <c r="B1176">
        <v>11.22</v>
      </c>
      <c r="C1176">
        <v>11.24</v>
      </c>
      <c r="D1176">
        <v>10.62</v>
      </c>
      <c r="E1176">
        <v>10.71</v>
      </c>
      <c r="F1176">
        <v>10.71</v>
      </c>
      <c r="G1176">
        <v>40340500</v>
      </c>
    </row>
    <row r="1177" spans="1:7" x14ac:dyDescent="0.25">
      <c r="A1177" s="25">
        <v>44861</v>
      </c>
      <c r="B1177">
        <v>10.6</v>
      </c>
      <c r="C1177">
        <v>10.7</v>
      </c>
      <c r="D1177">
        <v>10.29</v>
      </c>
      <c r="E1177">
        <v>10.39</v>
      </c>
      <c r="F1177">
        <v>10.39</v>
      </c>
      <c r="G1177">
        <v>28481500</v>
      </c>
    </row>
    <row r="1178" spans="1:7" x14ac:dyDescent="0.25">
      <c r="A1178" s="25">
        <v>44862</v>
      </c>
      <c r="B1178">
        <v>10.39</v>
      </c>
      <c r="C1178">
        <v>10.41</v>
      </c>
      <c r="D1178">
        <v>9.89</v>
      </c>
      <c r="E1178">
        <v>10.029999999999999</v>
      </c>
      <c r="F1178">
        <v>10.029999999999999</v>
      </c>
      <c r="G1178">
        <v>31531200</v>
      </c>
    </row>
    <row r="1179" spans="1:7" x14ac:dyDescent="0.25">
      <c r="A1179" s="25">
        <v>44865</v>
      </c>
      <c r="B1179">
        <v>10.14</v>
      </c>
      <c r="C1179">
        <v>10.14</v>
      </c>
      <c r="D1179">
        <v>9.76</v>
      </c>
      <c r="E1179">
        <v>9.81</v>
      </c>
      <c r="F1179">
        <v>9.81</v>
      </c>
      <c r="G1179">
        <v>21607400</v>
      </c>
    </row>
    <row r="1180" spans="1:7" x14ac:dyDescent="0.25">
      <c r="A1180" s="25">
        <v>44866</v>
      </c>
      <c r="B1180">
        <v>9.6300000000000008</v>
      </c>
      <c r="C1180">
        <v>9.8699999999999992</v>
      </c>
      <c r="D1180">
        <v>9.6</v>
      </c>
      <c r="E1180">
        <v>9.64</v>
      </c>
      <c r="F1180">
        <v>9.64</v>
      </c>
      <c r="G1180">
        <v>27886300</v>
      </c>
    </row>
    <row r="1181" spans="1:7" x14ac:dyDescent="0.25">
      <c r="A1181" s="25">
        <v>44867</v>
      </c>
      <c r="B1181">
        <v>9.75</v>
      </c>
      <c r="C1181">
        <v>10.08</v>
      </c>
      <c r="D1181">
        <v>9.49</v>
      </c>
      <c r="E1181">
        <v>10.01</v>
      </c>
      <c r="F1181">
        <v>10.01</v>
      </c>
      <c r="G1181">
        <v>47378500</v>
      </c>
    </row>
    <row r="1182" spans="1:7" x14ac:dyDescent="0.25">
      <c r="A1182" s="25">
        <v>44868</v>
      </c>
      <c r="B1182">
        <v>10.199999999999999</v>
      </c>
      <c r="C1182">
        <v>10.39</v>
      </c>
      <c r="D1182">
        <v>9.57</v>
      </c>
      <c r="E1182">
        <v>9.7100000000000009</v>
      </c>
      <c r="F1182">
        <v>9.7100000000000009</v>
      </c>
      <c r="G1182">
        <v>31771300</v>
      </c>
    </row>
    <row r="1183" spans="1:7" x14ac:dyDescent="0.25">
      <c r="A1183" s="25">
        <v>44869</v>
      </c>
      <c r="B1183">
        <v>9.3699999999999992</v>
      </c>
      <c r="C1183">
        <v>9.83</v>
      </c>
      <c r="D1183">
        <v>9.1</v>
      </c>
      <c r="E1183">
        <v>9.51</v>
      </c>
      <c r="F1183">
        <v>9.51</v>
      </c>
      <c r="G1183">
        <v>44525000</v>
      </c>
    </row>
    <row r="1184" spans="1:7" x14ac:dyDescent="0.25">
      <c r="A1184" s="25">
        <v>44872</v>
      </c>
      <c r="B1184">
        <v>9.44</v>
      </c>
      <c r="C1184">
        <v>9.56</v>
      </c>
      <c r="D1184">
        <v>9.2100000000000009</v>
      </c>
      <c r="E1184">
        <v>9.34</v>
      </c>
      <c r="F1184">
        <v>9.34</v>
      </c>
      <c r="G1184">
        <v>20310500</v>
      </c>
    </row>
    <row r="1185" spans="1:7" x14ac:dyDescent="0.25">
      <c r="A1185" s="25">
        <v>44873</v>
      </c>
      <c r="B1185">
        <v>9.23</v>
      </c>
      <c r="C1185">
        <v>9.9</v>
      </c>
      <c r="D1185">
        <v>9.2100000000000009</v>
      </c>
      <c r="E1185">
        <v>9.76</v>
      </c>
      <c r="F1185">
        <v>9.76</v>
      </c>
      <c r="G1185">
        <v>32469900</v>
      </c>
    </row>
    <row r="1186" spans="1:7" x14ac:dyDescent="0.25">
      <c r="A1186" s="25">
        <v>44874</v>
      </c>
      <c r="B1186">
        <v>9.7899999999999991</v>
      </c>
      <c r="C1186">
        <v>10.31</v>
      </c>
      <c r="D1186">
        <v>9.77</v>
      </c>
      <c r="E1186">
        <v>10.19</v>
      </c>
      <c r="F1186">
        <v>10.19</v>
      </c>
      <c r="G1186">
        <v>37286800</v>
      </c>
    </row>
    <row r="1187" spans="1:7" x14ac:dyDescent="0.25">
      <c r="A1187" s="25">
        <v>44875</v>
      </c>
      <c r="B1187">
        <v>9.3000000000000007</v>
      </c>
      <c r="C1187">
        <v>9.48</v>
      </c>
      <c r="D1187">
        <v>9.0299999999999994</v>
      </c>
      <c r="E1187">
        <v>9.3699999999999992</v>
      </c>
      <c r="F1187">
        <v>9.3699999999999992</v>
      </c>
      <c r="G1187">
        <v>39663900</v>
      </c>
    </row>
    <row r="1188" spans="1:7" x14ac:dyDescent="0.25">
      <c r="A1188" s="25">
        <v>44876</v>
      </c>
      <c r="B1188">
        <v>9.48</v>
      </c>
      <c r="C1188">
        <v>9.58</v>
      </c>
      <c r="D1188">
        <v>9.18</v>
      </c>
      <c r="E1188">
        <v>9.1999999999999993</v>
      </c>
      <c r="F1188">
        <v>9.1999999999999993</v>
      </c>
      <c r="G1188">
        <v>20648600</v>
      </c>
    </row>
    <row r="1189" spans="1:7" x14ac:dyDescent="0.25">
      <c r="A1189" s="25">
        <v>44879</v>
      </c>
      <c r="B1189">
        <v>9.24</v>
      </c>
      <c r="C1189">
        <v>9.25</v>
      </c>
      <c r="D1189">
        <v>8.82</v>
      </c>
      <c r="E1189">
        <v>9.19</v>
      </c>
      <c r="F1189">
        <v>9.19</v>
      </c>
      <c r="G1189">
        <v>32028000</v>
      </c>
    </row>
    <row r="1190" spans="1:7" x14ac:dyDescent="0.25">
      <c r="A1190" s="25">
        <v>44880</v>
      </c>
      <c r="B1190">
        <v>8.86</v>
      </c>
      <c r="C1190">
        <v>9.76</v>
      </c>
      <c r="D1190">
        <v>8.83</v>
      </c>
      <c r="E1190">
        <v>9.35</v>
      </c>
      <c r="F1190">
        <v>9.35</v>
      </c>
      <c r="G1190">
        <v>56935700</v>
      </c>
    </row>
    <row r="1191" spans="1:7" x14ac:dyDescent="0.25">
      <c r="A1191" s="25">
        <v>44881</v>
      </c>
      <c r="B1191">
        <v>9.1999999999999993</v>
      </c>
      <c r="C1191">
        <v>9.27</v>
      </c>
      <c r="D1191">
        <v>8.9700000000000006</v>
      </c>
      <c r="E1191">
        <v>9</v>
      </c>
      <c r="F1191">
        <v>9</v>
      </c>
      <c r="G1191">
        <v>28367800</v>
      </c>
    </row>
    <row r="1192" spans="1:7" x14ac:dyDescent="0.25">
      <c r="A1192" s="25">
        <v>44882</v>
      </c>
      <c r="B1192">
        <v>9.34</v>
      </c>
      <c r="C1192">
        <v>9.34</v>
      </c>
      <c r="D1192">
        <v>8.83</v>
      </c>
      <c r="E1192">
        <v>8.8800000000000008</v>
      </c>
      <c r="F1192">
        <v>8.8800000000000008</v>
      </c>
      <c r="G1192">
        <v>27276400</v>
      </c>
    </row>
    <row r="1193" spans="1:7" x14ac:dyDescent="0.25">
      <c r="A1193" s="25">
        <v>44883</v>
      </c>
      <c r="B1193">
        <v>8.74</v>
      </c>
      <c r="C1193">
        <v>9.01</v>
      </c>
      <c r="D1193">
        <v>8.6999999999999993</v>
      </c>
      <c r="E1193">
        <v>8.73</v>
      </c>
      <c r="F1193">
        <v>8.73</v>
      </c>
      <c r="G1193">
        <v>30002300</v>
      </c>
    </row>
    <row r="1194" spans="1:7" x14ac:dyDescent="0.25">
      <c r="A1194" s="25">
        <v>44886</v>
      </c>
      <c r="B1194">
        <v>8.75</v>
      </c>
      <c r="C1194">
        <v>8.77</v>
      </c>
      <c r="D1194">
        <v>8.34</v>
      </c>
      <c r="E1194">
        <v>8.3800000000000008</v>
      </c>
      <c r="F1194">
        <v>8.3800000000000008</v>
      </c>
      <c r="G1194">
        <v>24800700</v>
      </c>
    </row>
    <row r="1195" spans="1:7" x14ac:dyDescent="0.25">
      <c r="A1195" s="25">
        <v>44887</v>
      </c>
      <c r="B1195">
        <v>8.25</v>
      </c>
      <c r="C1195">
        <v>8.27</v>
      </c>
      <c r="D1195">
        <v>7.91</v>
      </c>
      <c r="E1195">
        <v>7.94</v>
      </c>
      <c r="F1195">
        <v>7.94</v>
      </c>
      <c r="G1195">
        <v>24394400</v>
      </c>
    </row>
    <row r="1196" spans="1:7" x14ac:dyDescent="0.25">
      <c r="A1196" s="25">
        <v>44888</v>
      </c>
      <c r="B1196">
        <v>7.94</v>
      </c>
      <c r="C1196">
        <v>8.01</v>
      </c>
      <c r="D1196">
        <v>7.66</v>
      </c>
      <c r="E1196">
        <v>7.68</v>
      </c>
      <c r="F1196">
        <v>7.68</v>
      </c>
      <c r="G1196">
        <v>30708900</v>
      </c>
    </row>
    <row r="1197" spans="1:7" x14ac:dyDescent="0.25">
      <c r="A1197" s="25">
        <v>44890</v>
      </c>
      <c r="B1197">
        <v>7.78</v>
      </c>
      <c r="C1197">
        <v>7.83</v>
      </c>
      <c r="D1197">
        <v>7.68</v>
      </c>
      <c r="E1197">
        <v>7.74</v>
      </c>
      <c r="F1197">
        <v>7.74</v>
      </c>
      <c r="G1197">
        <v>12593500</v>
      </c>
    </row>
    <row r="1198" spans="1:7" x14ac:dyDescent="0.25">
      <c r="A1198" s="25">
        <v>44893</v>
      </c>
      <c r="B1198">
        <v>7.98</v>
      </c>
      <c r="C1198">
        <v>8.25</v>
      </c>
      <c r="D1198">
        <v>7.82</v>
      </c>
      <c r="E1198">
        <v>8.16</v>
      </c>
      <c r="F1198">
        <v>8.16</v>
      </c>
      <c r="G1198">
        <v>27683500</v>
      </c>
    </row>
    <row r="1199" spans="1:7" x14ac:dyDescent="0.25">
      <c r="A1199" s="25">
        <v>44894</v>
      </c>
      <c r="B1199">
        <v>8.08</v>
      </c>
      <c r="C1199">
        <v>8.23</v>
      </c>
      <c r="D1199">
        <v>7.93</v>
      </c>
      <c r="E1199">
        <v>7.99</v>
      </c>
      <c r="F1199">
        <v>7.99</v>
      </c>
      <c r="G1199">
        <v>25304200</v>
      </c>
    </row>
    <row r="1200" spans="1:7" x14ac:dyDescent="0.25">
      <c r="A1200" s="25">
        <v>44895</v>
      </c>
      <c r="B1200">
        <v>7.97</v>
      </c>
      <c r="C1200">
        <v>8.19</v>
      </c>
      <c r="D1200">
        <v>7.43</v>
      </c>
      <c r="E1200">
        <v>7.52</v>
      </c>
      <c r="F1200">
        <v>7.52</v>
      </c>
      <c r="G1200">
        <v>44214800</v>
      </c>
    </row>
    <row r="1201" spans="1:7" x14ac:dyDescent="0.25">
      <c r="A1201" s="25">
        <v>44896</v>
      </c>
      <c r="B1201">
        <v>7.49</v>
      </c>
      <c r="C1201">
        <v>7.73</v>
      </c>
      <c r="D1201">
        <v>7.3</v>
      </c>
      <c r="E1201">
        <v>7.32</v>
      </c>
      <c r="F1201">
        <v>7.32</v>
      </c>
      <c r="G1201">
        <v>34904800</v>
      </c>
    </row>
    <row r="1202" spans="1:7" x14ac:dyDescent="0.25">
      <c r="A1202" s="25">
        <v>44897</v>
      </c>
      <c r="B1202">
        <v>7.57</v>
      </c>
      <c r="C1202">
        <v>7.57</v>
      </c>
      <c r="D1202">
        <v>7.1</v>
      </c>
      <c r="E1202">
        <v>7.12</v>
      </c>
      <c r="F1202">
        <v>7.12</v>
      </c>
      <c r="G1202">
        <v>37077200</v>
      </c>
    </row>
    <row r="1203" spans="1:7" x14ac:dyDescent="0.25">
      <c r="A1203" s="25">
        <v>44900</v>
      </c>
      <c r="B1203">
        <v>7.27</v>
      </c>
      <c r="C1203">
        <v>7.51</v>
      </c>
      <c r="D1203">
        <v>7.09</v>
      </c>
      <c r="E1203">
        <v>7.32</v>
      </c>
      <c r="F1203">
        <v>7.32</v>
      </c>
      <c r="G1203">
        <v>38840800</v>
      </c>
    </row>
    <row r="1204" spans="1:7" x14ac:dyDescent="0.25">
      <c r="A1204" s="25">
        <v>44901</v>
      </c>
      <c r="B1204">
        <v>7.24</v>
      </c>
      <c r="C1204">
        <v>7.72</v>
      </c>
      <c r="D1204">
        <v>7.14</v>
      </c>
      <c r="E1204">
        <v>7.62</v>
      </c>
      <c r="F1204">
        <v>7.62</v>
      </c>
      <c r="G1204">
        <v>37755300</v>
      </c>
    </row>
    <row r="1205" spans="1:7" x14ac:dyDescent="0.25">
      <c r="A1205" s="25">
        <v>44902</v>
      </c>
      <c r="B1205">
        <v>7.7</v>
      </c>
      <c r="C1205">
        <v>7.89</v>
      </c>
      <c r="D1205">
        <v>7.6</v>
      </c>
      <c r="E1205">
        <v>7.81</v>
      </c>
      <c r="F1205">
        <v>7.81</v>
      </c>
      <c r="G1205">
        <v>33640700</v>
      </c>
    </row>
    <row r="1206" spans="1:7" x14ac:dyDescent="0.25">
      <c r="A1206" s="25">
        <v>44903</v>
      </c>
      <c r="B1206">
        <v>7.76</v>
      </c>
      <c r="C1206">
        <v>7.9</v>
      </c>
      <c r="D1206">
        <v>7.48</v>
      </c>
      <c r="E1206">
        <v>7.54</v>
      </c>
      <c r="F1206">
        <v>7.54</v>
      </c>
      <c r="G1206">
        <v>27778400</v>
      </c>
    </row>
    <row r="1207" spans="1:7" x14ac:dyDescent="0.25">
      <c r="A1207" s="25">
        <v>44904</v>
      </c>
      <c r="B1207">
        <v>7.6</v>
      </c>
      <c r="C1207">
        <v>7.84</v>
      </c>
      <c r="D1207">
        <v>7.52</v>
      </c>
      <c r="E1207">
        <v>7.83</v>
      </c>
      <c r="F1207">
        <v>7.83</v>
      </c>
      <c r="G1207">
        <v>31172000</v>
      </c>
    </row>
    <row r="1208" spans="1:7" x14ac:dyDescent="0.25">
      <c r="A1208" s="25">
        <v>44907</v>
      </c>
      <c r="B1208">
        <v>7.78</v>
      </c>
      <c r="C1208">
        <v>7.86</v>
      </c>
      <c r="D1208">
        <v>7.62</v>
      </c>
      <c r="E1208">
        <v>7.77</v>
      </c>
      <c r="F1208">
        <v>7.77</v>
      </c>
      <c r="G1208">
        <v>22647000</v>
      </c>
    </row>
    <row r="1209" spans="1:7" x14ac:dyDescent="0.25">
      <c r="A1209" s="25">
        <v>44908</v>
      </c>
      <c r="B1209">
        <v>7.09</v>
      </c>
      <c r="C1209">
        <v>7.68</v>
      </c>
      <c r="D1209">
        <v>7.05</v>
      </c>
      <c r="E1209">
        <v>7.24</v>
      </c>
      <c r="F1209">
        <v>7.24</v>
      </c>
      <c r="G1209">
        <v>47598000</v>
      </c>
    </row>
    <row r="1210" spans="1:7" x14ac:dyDescent="0.25">
      <c r="A1210" s="25">
        <v>44909</v>
      </c>
      <c r="B1210">
        <v>7.22</v>
      </c>
      <c r="C1210">
        <v>7.37</v>
      </c>
      <c r="D1210">
        <v>6.82</v>
      </c>
      <c r="E1210">
        <v>6.88</v>
      </c>
      <c r="F1210">
        <v>6.88</v>
      </c>
      <c r="G1210">
        <v>51480800</v>
      </c>
    </row>
    <row r="1211" spans="1:7" x14ac:dyDescent="0.25">
      <c r="A1211" s="25">
        <v>44910</v>
      </c>
      <c r="B1211">
        <v>7.09</v>
      </c>
      <c r="C1211">
        <v>7.76</v>
      </c>
      <c r="D1211">
        <v>7</v>
      </c>
      <c r="E1211">
        <v>7.55</v>
      </c>
      <c r="F1211">
        <v>7.55</v>
      </c>
      <c r="G1211">
        <v>54956100</v>
      </c>
    </row>
    <row r="1212" spans="1:7" x14ac:dyDescent="0.25">
      <c r="A1212" s="25">
        <v>44911</v>
      </c>
      <c r="B1212">
        <v>7.77</v>
      </c>
      <c r="C1212">
        <v>7.91</v>
      </c>
      <c r="D1212">
        <v>7.42</v>
      </c>
      <c r="E1212">
        <v>7.58</v>
      </c>
      <c r="F1212">
        <v>7.58</v>
      </c>
      <c r="G1212">
        <v>48182200</v>
      </c>
    </row>
    <row r="1213" spans="1:7" x14ac:dyDescent="0.25">
      <c r="A1213" s="25">
        <v>44914</v>
      </c>
      <c r="B1213">
        <v>7.49</v>
      </c>
      <c r="C1213">
        <v>7.52</v>
      </c>
      <c r="D1213">
        <v>7.1</v>
      </c>
      <c r="E1213">
        <v>7.3</v>
      </c>
      <c r="F1213">
        <v>7.3</v>
      </c>
      <c r="G1213">
        <v>42298800</v>
      </c>
    </row>
    <row r="1214" spans="1:7" x14ac:dyDescent="0.25">
      <c r="A1214" s="25">
        <v>44915</v>
      </c>
      <c r="B1214">
        <v>7.32</v>
      </c>
      <c r="C1214">
        <v>7.51</v>
      </c>
      <c r="D1214">
        <v>7.08</v>
      </c>
      <c r="E1214">
        <v>7.21</v>
      </c>
      <c r="F1214">
        <v>7.21</v>
      </c>
      <c r="G1214">
        <v>32730500</v>
      </c>
    </row>
    <row r="1215" spans="1:7" x14ac:dyDescent="0.25">
      <c r="A1215" s="25">
        <v>44916</v>
      </c>
      <c r="B1215">
        <v>6.95</v>
      </c>
      <c r="C1215">
        <v>7</v>
      </c>
      <c r="D1215">
        <v>6.74</v>
      </c>
      <c r="E1215">
        <v>6.81</v>
      </c>
      <c r="F1215">
        <v>6.81</v>
      </c>
      <c r="G1215">
        <v>29659800</v>
      </c>
    </row>
    <row r="1216" spans="1:7" x14ac:dyDescent="0.25">
      <c r="A1216" s="25">
        <v>44917</v>
      </c>
      <c r="B1216">
        <v>6.87</v>
      </c>
      <c r="C1216">
        <v>7.83</v>
      </c>
      <c r="D1216">
        <v>6.82</v>
      </c>
      <c r="E1216">
        <v>7.35</v>
      </c>
      <c r="F1216">
        <v>7.35</v>
      </c>
      <c r="G1216">
        <v>69791900</v>
      </c>
    </row>
    <row r="1217" spans="1:7" x14ac:dyDescent="0.25">
      <c r="A1217" s="25">
        <v>44918</v>
      </c>
      <c r="B1217">
        <v>7.32</v>
      </c>
      <c r="C1217">
        <v>7.43</v>
      </c>
      <c r="D1217">
        <v>6.96</v>
      </c>
      <c r="E1217">
        <v>7.06</v>
      </c>
      <c r="F1217">
        <v>7.06</v>
      </c>
      <c r="G1217">
        <v>33103100</v>
      </c>
    </row>
    <row r="1218" spans="1:7" x14ac:dyDescent="0.25">
      <c r="A1218" s="25">
        <v>44922</v>
      </c>
      <c r="B1218">
        <v>7.06</v>
      </c>
      <c r="C1218">
        <v>7.25</v>
      </c>
      <c r="D1218">
        <v>6.96</v>
      </c>
      <c r="E1218">
        <v>7.02</v>
      </c>
      <c r="F1218">
        <v>7.02</v>
      </c>
      <c r="G1218">
        <v>27755500</v>
      </c>
    </row>
    <row r="1219" spans="1:7" x14ac:dyDescent="0.25">
      <c r="A1219" s="25">
        <v>44923</v>
      </c>
      <c r="B1219">
        <v>6.94</v>
      </c>
      <c r="C1219">
        <v>7.07</v>
      </c>
      <c r="D1219">
        <v>6.76</v>
      </c>
      <c r="E1219">
        <v>7.04</v>
      </c>
      <c r="F1219">
        <v>7.04</v>
      </c>
      <c r="G1219">
        <v>33052400</v>
      </c>
    </row>
    <row r="1220" spans="1:7" x14ac:dyDescent="0.25">
      <c r="A1220" s="25">
        <v>44924</v>
      </c>
      <c r="B1220">
        <v>6.85</v>
      </c>
      <c r="C1220">
        <v>6.91</v>
      </c>
      <c r="D1220">
        <v>6.75</v>
      </c>
      <c r="E1220">
        <v>6.89</v>
      </c>
      <c r="F1220">
        <v>6.89</v>
      </c>
      <c r="G1220">
        <v>25948300</v>
      </c>
    </row>
    <row r="1221" spans="1:7" x14ac:dyDescent="0.25">
      <c r="A1221" s="25">
        <v>44925</v>
      </c>
      <c r="B1221">
        <v>7</v>
      </c>
      <c r="C1221">
        <v>7.11</v>
      </c>
      <c r="D1221">
        <v>6.86</v>
      </c>
      <c r="E1221">
        <v>6.86</v>
      </c>
      <c r="F1221">
        <v>6.86</v>
      </c>
      <c r="G1221">
        <v>31319200</v>
      </c>
    </row>
    <row r="1222" spans="1:7" x14ac:dyDescent="0.25">
      <c r="A1222" s="25">
        <v>44929</v>
      </c>
      <c r="B1222">
        <v>6.78</v>
      </c>
      <c r="C1222">
        <v>7.15</v>
      </c>
      <c r="D1222">
        <v>6.7</v>
      </c>
      <c r="E1222">
        <v>6.79</v>
      </c>
      <c r="F1222">
        <v>6.79</v>
      </c>
      <c r="G1222">
        <v>30671400</v>
      </c>
    </row>
    <row r="1223" spans="1:7" x14ac:dyDescent="0.25">
      <c r="A1223" s="25">
        <v>44930</v>
      </c>
      <c r="B1223">
        <v>6.71</v>
      </c>
      <c r="C1223">
        <v>6.79</v>
      </c>
      <c r="D1223">
        <v>6.48</v>
      </c>
      <c r="E1223">
        <v>6.51</v>
      </c>
      <c r="F1223">
        <v>6.51</v>
      </c>
      <c r="G1223">
        <v>35279600</v>
      </c>
    </row>
    <row r="1224" spans="1:7" x14ac:dyDescent="0.25">
      <c r="A1224" s="25">
        <v>44931</v>
      </c>
      <c r="B1224">
        <v>6.61</v>
      </c>
      <c r="C1224">
        <v>6.74</v>
      </c>
      <c r="D1224">
        <v>6.53</v>
      </c>
      <c r="E1224">
        <v>6.59</v>
      </c>
      <c r="F1224">
        <v>6.59</v>
      </c>
      <c r="G1224">
        <v>31227700</v>
      </c>
    </row>
    <row r="1225" spans="1:7" x14ac:dyDescent="0.25">
      <c r="A1225" s="25">
        <v>44932</v>
      </c>
      <c r="B1225">
        <v>6.39</v>
      </c>
      <c r="C1225">
        <v>6.51</v>
      </c>
      <c r="D1225">
        <v>6.2</v>
      </c>
      <c r="E1225">
        <v>6.33</v>
      </c>
      <c r="F1225">
        <v>6.33</v>
      </c>
      <c r="G1225">
        <v>31757700</v>
      </c>
    </row>
    <row r="1226" spans="1:7" x14ac:dyDescent="0.25">
      <c r="A1226" s="25">
        <v>44935</v>
      </c>
      <c r="B1226">
        <v>6.29</v>
      </c>
      <c r="C1226">
        <v>6.5</v>
      </c>
      <c r="D1226">
        <v>6.2</v>
      </c>
      <c r="E1226">
        <v>6.4</v>
      </c>
      <c r="F1226">
        <v>6.4</v>
      </c>
      <c r="G1226">
        <v>25790000</v>
      </c>
    </row>
    <row r="1227" spans="1:7" x14ac:dyDescent="0.25">
      <c r="A1227" s="25">
        <v>44936</v>
      </c>
      <c r="B1227">
        <v>6.44</v>
      </c>
      <c r="C1227">
        <v>6.44</v>
      </c>
      <c r="D1227">
        <v>5.97</v>
      </c>
      <c r="E1227">
        <v>6</v>
      </c>
      <c r="F1227">
        <v>6</v>
      </c>
      <c r="G1227">
        <v>33812200</v>
      </c>
    </row>
    <row r="1228" spans="1:7" x14ac:dyDescent="0.25">
      <c r="A1228" s="25">
        <v>44937</v>
      </c>
      <c r="B1228">
        <v>5.95</v>
      </c>
      <c r="C1228">
        <v>6.08</v>
      </c>
      <c r="D1228">
        <v>5.93</v>
      </c>
      <c r="E1228">
        <v>6.05</v>
      </c>
      <c r="F1228">
        <v>6.05</v>
      </c>
      <c r="G1228">
        <v>20044900</v>
      </c>
    </row>
    <row r="1229" spans="1:7" x14ac:dyDescent="0.25">
      <c r="A1229" s="25">
        <v>44938</v>
      </c>
      <c r="B1229">
        <v>5.85</v>
      </c>
      <c r="C1229">
        <v>5.99</v>
      </c>
      <c r="D1229">
        <v>5.58</v>
      </c>
      <c r="E1229">
        <v>5.59</v>
      </c>
      <c r="F1229">
        <v>5.59</v>
      </c>
      <c r="G1229">
        <v>44852800</v>
      </c>
    </row>
    <row r="1230" spans="1:7" x14ac:dyDescent="0.25">
      <c r="A1230" s="25">
        <v>44939</v>
      </c>
      <c r="B1230">
        <v>5.64</v>
      </c>
      <c r="C1230">
        <v>5.64</v>
      </c>
      <c r="D1230">
        <v>5.3</v>
      </c>
      <c r="E1230">
        <v>5.39</v>
      </c>
      <c r="F1230">
        <v>5.39</v>
      </c>
      <c r="G1230">
        <v>35993900</v>
      </c>
    </row>
  </sheetData>
  <sortState xmlns:xlrd2="http://schemas.microsoft.com/office/spreadsheetml/2017/richdata2" ref="A1095:G1168">
    <sortCondition ref="A1095:A1168"/>
  </sortState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BA717-BF62-4D6D-A088-0D2B6D766524}">
  <sheetPr codeName="Sheet32"/>
  <dimension ref="A1:G1230"/>
  <sheetViews>
    <sheetView topLeftCell="A1206" workbookViewId="0">
      <selection activeCell="A1159" sqref="A1159:G1230"/>
    </sheetView>
  </sheetViews>
  <sheetFormatPr defaultRowHeight="15" x14ac:dyDescent="0.25"/>
  <cols>
    <col min="1" max="1" width="11.42578125" style="1" customWidth="1"/>
  </cols>
  <sheetData>
    <row r="1" spans="1:7" x14ac:dyDescent="0.25">
      <c r="A1" s="1" t="s">
        <v>40</v>
      </c>
      <c r="B1" t="s">
        <v>33</v>
      </c>
      <c r="C1" t="s">
        <v>34</v>
      </c>
      <c r="D1" t="s">
        <v>35</v>
      </c>
      <c r="E1" t="s">
        <v>36</v>
      </c>
      <c r="F1" t="s">
        <v>38</v>
      </c>
      <c r="G1" t="s">
        <v>37</v>
      </c>
    </row>
    <row r="2" spans="1:7" x14ac:dyDescent="0.25">
      <c r="A2" s="1">
        <v>43159</v>
      </c>
      <c r="B2">
        <v>51</v>
      </c>
      <c r="C2">
        <v>51.080002</v>
      </c>
      <c r="D2">
        <v>48.919998</v>
      </c>
      <c r="E2">
        <v>48.919998</v>
      </c>
      <c r="F2">
        <v>48.919998</v>
      </c>
      <c r="G2">
        <v>4734500</v>
      </c>
    </row>
    <row r="3" spans="1:7" x14ac:dyDescent="0.25">
      <c r="A3" s="1">
        <v>43160</v>
      </c>
      <c r="B3">
        <v>49.16</v>
      </c>
      <c r="C3">
        <v>49.439999</v>
      </c>
      <c r="D3">
        <v>46.279998999999997</v>
      </c>
      <c r="E3">
        <v>47.48</v>
      </c>
      <c r="F3">
        <v>47.48</v>
      </c>
      <c r="G3">
        <v>8929800</v>
      </c>
    </row>
    <row r="4" spans="1:7" x14ac:dyDescent="0.25">
      <c r="A4" s="1">
        <v>43161</v>
      </c>
      <c r="B4">
        <v>46.32</v>
      </c>
      <c r="C4">
        <v>48.68</v>
      </c>
      <c r="D4">
        <v>45.759998000000003</v>
      </c>
      <c r="E4">
        <v>48.439999</v>
      </c>
      <c r="F4">
        <v>48.439999</v>
      </c>
      <c r="G4">
        <v>4694300</v>
      </c>
    </row>
    <row r="5" spans="1:7" x14ac:dyDescent="0.25">
      <c r="A5" s="1">
        <v>43164</v>
      </c>
      <c r="B5">
        <v>48.040000999999997</v>
      </c>
      <c r="C5">
        <v>49.759998000000003</v>
      </c>
      <c r="D5">
        <v>48</v>
      </c>
      <c r="E5">
        <v>49.639999000000003</v>
      </c>
      <c r="F5">
        <v>49.639999000000003</v>
      </c>
      <c r="G5">
        <v>3456600</v>
      </c>
    </row>
    <row r="6" spans="1:7" x14ac:dyDescent="0.25">
      <c r="A6" s="1">
        <v>43165</v>
      </c>
      <c r="B6">
        <v>49.799999</v>
      </c>
      <c r="C6">
        <v>49.799999</v>
      </c>
      <c r="D6">
        <v>48.48</v>
      </c>
      <c r="E6">
        <v>49.48</v>
      </c>
      <c r="F6">
        <v>49.48</v>
      </c>
      <c r="G6">
        <v>3491100</v>
      </c>
    </row>
    <row r="7" spans="1:7" x14ac:dyDescent="0.25">
      <c r="A7" s="1">
        <v>43166</v>
      </c>
      <c r="B7">
        <v>48.360000999999997</v>
      </c>
      <c r="C7">
        <v>49.799999</v>
      </c>
      <c r="D7">
        <v>48.200001</v>
      </c>
      <c r="E7">
        <v>49.639999000000003</v>
      </c>
      <c r="F7">
        <v>49.639999000000003</v>
      </c>
      <c r="G7">
        <v>3543100</v>
      </c>
    </row>
    <row r="8" spans="1:7" x14ac:dyDescent="0.25">
      <c r="A8" s="1">
        <v>43167</v>
      </c>
      <c r="B8">
        <v>49.919998</v>
      </c>
      <c r="C8">
        <v>50.639999000000003</v>
      </c>
      <c r="D8">
        <v>49.759998000000003</v>
      </c>
      <c r="E8">
        <v>50.560001</v>
      </c>
      <c r="F8">
        <v>50.560001</v>
      </c>
      <c r="G8">
        <v>3985800</v>
      </c>
    </row>
    <row r="9" spans="1:7" x14ac:dyDescent="0.25">
      <c r="A9" s="1">
        <v>43168</v>
      </c>
      <c r="B9">
        <v>51.040000999999997</v>
      </c>
      <c r="C9">
        <v>52.919998</v>
      </c>
      <c r="D9">
        <v>51</v>
      </c>
      <c r="E9">
        <v>52.919998</v>
      </c>
      <c r="F9">
        <v>52.919998</v>
      </c>
      <c r="G9">
        <v>4801100</v>
      </c>
    </row>
    <row r="10" spans="1:7" x14ac:dyDescent="0.25">
      <c r="A10" s="1">
        <v>43171</v>
      </c>
      <c r="B10">
        <v>52.279998999999997</v>
      </c>
      <c r="C10">
        <v>52.439999</v>
      </c>
      <c r="D10">
        <v>51.240001999999997</v>
      </c>
      <c r="E10">
        <v>51.400002000000001</v>
      </c>
      <c r="F10">
        <v>51.400002000000001</v>
      </c>
      <c r="G10">
        <v>4339500</v>
      </c>
    </row>
    <row r="11" spans="1:7" x14ac:dyDescent="0.25">
      <c r="A11" s="1">
        <v>43172</v>
      </c>
      <c r="B11">
        <v>52.119999</v>
      </c>
      <c r="C11">
        <v>52.279998999999997</v>
      </c>
      <c r="D11">
        <v>50.599997999999999</v>
      </c>
      <c r="E11">
        <v>50.959999000000003</v>
      </c>
      <c r="F11">
        <v>50.959999000000003</v>
      </c>
      <c r="G11">
        <v>3582000</v>
      </c>
    </row>
    <row r="12" spans="1:7" x14ac:dyDescent="0.25">
      <c r="A12" s="1">
        <v>43173</v>
      </c>
      <c r="B12">
        <v>51.48</v>
      </c>
      <c r="C12">
        <v>51.48</v>
      </c>
      <c r="D12">
        <v>50.080002</v>
      </c>
      <c r="E12">
        <v>50.48</v>
      </c>
      <c r="F12">
        <v>50.48</v>
      </c>
      <c r="G12">
        <v>3647600</v>
      </c>
    </row>
    <row r="13" spans="1:7" x14ac:dyDescent="0.25">
      <c r="A13" s="1">
        <v>43174</v>
      </c>
      <c r="B13">
        <v>50.720001000000003</v>
      </c>
      <c r="C13">
        <v>51.48</v>
      </c>
      <c r="D13">
        <v>50.200001</v>
      </c>
      <c r="E13">
        <v>51.119999</v>
      </c>
      <c r="F13">
        <v>51.119999</v>
      </c>
      <c r="G13">
        <v>2607200</v>
      </c>
    </row>
    <row r="14" spans="1:7" x14ac:dyDescent="0.25">
      <c r="A14" s="1">
        <v>43175</v>
      </c>
      <c r="B14">
        <v>51.400002000000001</v>
      </c>
      <c r="C14">
        <v>52.279998999999997</v>
      </c>
      <c r="D14">
        <v>51.360000999999997</v>
      </c>
      <c r="E14">
        <v>51.639999000000003</v>
      </c>
      <c r="F14">
        <v>51.639999000000003</v>
      </c>
      <c r="G14">
        <v>2056400</v>
      </c>
    </row>
    <row r="15" spans="1:7" x14ac:dyDescent="0.25">
      <c r="A15" s="1">
        <v>43178</v>
      </c>
      <c r="B15">
        <v>51.119999</v>
      </c>
      <c r="C15">
        <v>51.200001</v>
      </c>
      <c r="D15">
        <v>48</v>
      </c>
      <c r="E15">
        <v>49.200001</v>
      </c>
      <c r="F15">
        <v>49.200001</v>
      </c>
      <c r="G15">
        <v>7091400</v>
      </c>
    </row>
    <row r="16" spans="1:7" x14ac:dyDescent="0.25">
      <c r="A16" s="1">
        <v>43179</v>
      </c>
      <c r="B16">
        <v>49.48</v>
      </c>
      <c r="C16">
        <v>50.040000999999997</v>
      </c>
      <c r="D16">
        <v>49.200001</v>
      </c>
      <c r="E16">
        <v>49.880001</v>
      </c>
      <c r="F16">
        <v>49.880001</v>
      </c>
      <c r="G16">
        <v>2710800</v>
      </c>
    </row>
    <row r="17" spans="1:7" x14ac:dyDescent="0.25">
      <c r="A17" s="1">
        <v>43180</v>
      </c>
      <c r="B17">
        <v>50.119999</v>
      </c>
      <c r="C17">
        <v>51.52</v>
      </c>
      <c r="D17">
        <v>49.919998</v>
      </c>
      <c r="E17">
        <v>50.119999</v>
      </c>
      <c r="F17">
        <v>50.119999</v>
      </c>
      <c r="G17">
        <v>4159000</v>
      </c>
    </row>
    <row r="18" spans="1:7" x14ac:dyDescent="0.25">
      <c r="A18" s="1">
        <v>43181</v>
      </c>
      <c r="B18">
        <v>48.599997999999999</v>
      </c>
      <c r="C18">
        <v>49.32</v>
      </c>
      <c r="D18">
        <v>46.599997999999999</v>
      </c>
      <c r="E18">
        <v>46.759998000000003</v>
      </c>
      <c r="F18">
        <v>46.759998000000003</v>
      </c>
      <c r="G18">
        <v>8661900</v>
      </c>
    </row>
    <row r="19" spans="1:7" x14ac:dyDescent="0.25">
      <c r="A19" s="1">
        <v>43182</v>
      </c>
      <c r="B19">
        <v>47.279998999999997</v>
      </c>
      <c r="C19">
        <v>47.919998</v>
      </c>
      <c r="D19">
        <v>45.52</v>
      </c>
      <c r="E19">
        <v>45.639999000000003</v>
      </c>
      <c r="F19">
        <v>45.639999000000003</v>
      </c>
      <c r="G19">
        <v>6758700</v>
      </c>
    </row>
    <row r="20" spans="1:7" x14ac:dyDescent="0.25">
      <c r="A20" s="1">
        <v>43185</v>
      </c>
      <c r="B20">
        <v>47.240001999999997</v>
      </c>
      <c r="C20">
        <v>47.400002000000001</v>
      </c>
      <c r="D20">
        <v>45.84</v>
      </c>
      <c r="E20">
        <v>47.32</v>
      </c>
      <c r="F20">
        <v>47.32</v>
      </c>
      <c r="G20">
        <v>3774300</v>
      </c>
    </row>
    <row r="21" spans="1:7" x14ac:dyDescent="0.25">
      <c r="A21" s="1">
        <v>43186</v>
      </c>
      <c r="B21">
        <v>47.439999</v>
      </c>
      <c r="C21">
        <v>47.439999</v>
      </c>
      <c r="D21">
        <v>45.200001</v>
      </c>
      <c r="E21">
        <v>45.639999000000003</v>
      </c>
      <c r="F21">
        <v>45.639999000000003</v>
      </c>
      <c r="G21">
        <v>4217900</v>
      </c>
    </row>
    <row r="22" spans="1:7" x14ac:dyDescent="0.25">
      <c r="A22" s="1">
        <v>43187</v>
      </c>
      <c r="B22">
        <v>45.84</v>
      </c>
      <c r="C22">
        <v>46.080002</v>
      </c>
      <c r="D22">
        <v>44.439999</v>
      </c>
      <c r="E22">
        <v>45.16</v>
      </c>
      <c r="F22">
        <v>45.16</v>
      </c>
      <c r="G22">
        <v>4482100</v>
      </c>
    </row>
    <row r="23" spans="1:7" x14ac:dyDescent="0.25">
      <c r="A23" s="1">
        <v>43188</v>
      </c>
      <c r="B23">
        <v>45.720001000000003</v>
      </c>
      <c r="C23">
        <v>46.959999000000003</v>
      </c>
      <c r="D23">
        <v>45.360000999999997</v>
      </c>
      <c r="E23">
        <v>46.959999000000003</v>
      </c>
      <c r="F23">
        <v>46.959999000000003</v>
      </c>
      <c r="G23">
        <v>3965200</v>
      </c>
    </row>
    <row r="24" spans="1:7" x14ac:dyDescent="0.25">
      <c r="A24" s="1">
        <v>43192</v>
      </c>
      <c r="B24">
        <v>46.040000999999997</v>
      </c>
      <c r="C24">
        <v>46.32</v>
      </c>
      <c r="D24">
        <v>43.599997999999999</v>
      </c>
      <c r="E24">
        <v>44.599997999999999</v>
      </c>
      <c r="F24">
        <v>44.599997999999999</v>
      </c>
      <c r="G24">
        <v>5886600</v>
      </c>
    </row>
    <row r="25" spans="1:7" x14ac:dyDescent="0.25">
      <c r="A25" s="1">
        <v>43193</v>
      </c>
      <c r="B25">
        <v>45.16</v>
      </c>
      <c r="C25">
        <v>45.599997999999999</v>
      </c>
      <c r="D25">
        <v>44.560001</v>
      </c>
      <c r="E25">
        <v>45.560001</v>
      </c>
      <c r="F25">
        <v>45.560001</v>
      </c>
      <c r="G25">
        <v>3769700</v>
      </c>
    </row>
    <row r="26" spans="1:7" x14ac:dyDescent="0.25">
      <c r="A26" s="1">
        <v>43194</v>
      </c>
      <c r="B26">
        <v>43.799999</v>
      </c>
      <c r="C26">
        <v>46.119999</v>
      </c>
      <c r="D26">
        <v>43.799999</v>
      </c>
      <c r="E26">
        <v>45.959999000000003</v>
      </c>
      <c r="F26">
        <v>45.959999000000003</v>
      </c>
      <c r="G26">
        <v>4088400</v>
      </c>
    </row>
    <row r="27" spans="1:7" x14ac:dyDescent="0.25">
      <c r="A27" s="1">
        <v>43195</v>
      </c>
      <c r="B27">
        <v>46.360000999999997</v>
      </c>
      <c r="C27">
        <v>46.880001</v>
      </c>
      <c r="D27">
        <v>45.959999000000003</v>
      </c>
      <c r="E27">
        <v>46.759998000000003</v>
      </c>
      <c r="F27">
        <v>46.759998000000003</v>
      </c>
      <c r="G27">
        <v>2327000</v>
      </c>
    </row>
    <row r="28" spans="1:7" x14ac:dyDescent="0.25">
      <c r="A28" s="1">
        <v>43196</v>
      </c>
      <c r="B28">
        <v>46.040000999999997</v>
      </c>
      <c r="C28">
        <v>46.68</v>
      </c>
      <c r="D28">
        <v>44.279998999999997</v>
      </c>
      <c r="E28">
        <v>45.52</v>
      </c>
      <c r="F28">
        <v>45.52</v>
      </c>
      <c r="G28">
        <v>3944600</v>
      </c>
    </row>
    <row r="29" spans="1:7" x14ac:dyDescent="0.25">
      <c r="A29" s="1">
        <v>43199</v>
      </c>
      <c r="B29">
        <v>45.68</v>
      </c>
      <c r="C29">
        <v>46.080002</v>
      </c>
      <c r="D29">
        <v>45.16</v>
      </c>
      <c r="E29">
        <v>45.240001999999997</v>
      </c>
      <c r="F29">
        <v>45.240001999999997</v>
      </c>
      <c r="G29">
        <v>2338300</v>
      </c>
    </row>
    <row r="30" spans="1:7" x14ac:dyDescent="0.25">
      <c r="A30" s="1">
        <v>43200</v>
      </c>
      <c r="B30">
        <v>46.040000999999997</v>
      </c>
      <c r="C30">
        <v>46.080002</v>
      </c>
      <c r="D30">
        <v>45.32</v>
      </c>
      <c r="E30">
        <v>45.919998</v>
      </c>
      <c r="F30">
        <v>45.919998</v>
      </c>
      <c r="G30">
        <v>2484800</v>
      </c>
    </row>
    <row r="31" spans="1:7" x14ac:dyDescent="0.25">
      <c r="A31" s="1">
        <v>43201</v>
      </c>
      <c r="B31">
        <v>45.400002000000001</v>
      </c>
      <c r="C31">
        <v>46</v>
      </c>
      <c r="D31">
        <v>45.279998999999997</v>
      </c>
      <c r="E31">
        <v>45.639999000000003</v>
      </c>
      <c r="F31">
        <v>45.639999000000003</v>
      </c>
      <c r="G31">
        <v>1518700</v>
      </c>
    </row>
    <row r="32" spans="1:7" x14ac:dyDescent="0.25">
      <c r="A32" s="1">
        <v>43202</v>
      </c>
      <c r="B32">
        <v>46.040000999999997</v>
      </c>
      <c r="C32">
        <v>46.799999</v>
      </c>
      <c r="D32">
        <v>46.040000999999997</v>
      </c>
      <c r="E32">
        <v>46.639999000000003</v>
      </c>
      <c r="F32">
        <v>46.639999000000003</v>
      </c>
      <c r="G32">
        <v>1970700</v>
      </c>
    </row>
    <row r="33" spans="1:7" x14ac:dyDescent="0.25">
      <c r="A33" s="1">
        <v>43203</v>
      </c>
      <c r="B33">
        <v>47.279998999999997</v>
      </c>
      <c r="C33">
        <v>47.68</v>
      </c>
      <c r="D33">
        <v>46.799999</v>
      </c>
      <c r="E33">
        <v>47.560001</v>
      </c>
      <c r="F33">
        <v>47.560001</v>
      </c>
      <c r="G33">
        <v>2522800</v>
      </c>
    </row>
    <row r="34" spans="1:7" x14ac:dyDescent="0.25">
      <c r="A34" s="1">
        <v>43206</v>
      </c>
      <c r="B34">
        <v>48.040000999999997</v>
      </c>
      <c r="C34">
        <v>48.799999</v>
      </c>
      <c r="D34">
        <v>48</v>
      </c>
      <c r="E34">
        <v>48.639999000000003</v>
      </c>
      <c r="F34">
        <v>48.639999000000003</v>
      </c>
      <c r="G34">
        <v>2863200</v>
      </c>
    </row>
    <row r="35" spans="1:7" x14ac:dyDescent="0.25">
      <c r="A35" s="1">
        <v>43207</v>
      </c>
      <c r="B35">
        <v>49.16</v>
      </c>
      <c r="C35">
        <v>50.52</v>
      </c>
      <c r="D35">
        <v>49</v>
      </c>
      <c r="E35">
        <v>50.200001</v>
      </c>
      <c r="F35">
        <v>50.200001</v>
      </c>
      <c r="G35">
        <v>2327100</v>
      </c>
    </row>
    <row r="36" spans="1:7" x14ac:dyDescent="0.25">
      <c r="A36" s="1">
        <v>43208</v>
      </c>
      <c r="B36">
        <v>49.720001000000003</v>
      </c>
      <c r="C36">
        <v>50.32</v>
      </c>
      <c r="D36">
        <v>48.68</v>
      </c>
      <c r="E36">
        <v>50.119999</v>
      </c>
      <c r="F36">
        <v>50.119999</v>
      </c>
      <c r="G36">
        <v>3561600</v>
      </c>
    </row>
    <row r="37" spans="1:7" x14ac:dyDescent="0.25">
      <c r="A37" s="1">
        <v>43209</v>
      </c>
      <c r="B37">
        <v>49.400002000000001</v>
      </c>
      <c r="C37">
        <v>49.959999000000003</v>
      </c>
      <c r="D37">
        <v>48.84</v>
      </c>
      <c r="E37">
        <v>49.68</v>
      </c>
      <c r="F37">
        <v>49.68</v>
      </c>
      <c r="G37">
        <v>2442300</v>
      </c>
    </row>
    <row r="38" spans="1:7" x14ac:dyDescent="0.25">
      <c r="A38" s="1">
        <v>43210</v>
      </c>
      <c r="B38">
        <v>49.639999000000003</v>
      </c>
      <c r="C38">
        <v>50</v>
      </c>
      <c r="D38">
        <v>48.639999000000003</v>
      </c>
      <c r="E38">
        <v>48.959999000000003</v>
      </c>
      <c r="F38">
        <v>48.959999000000003</v>
      </c>
      <c r="G38">
        <v>3242700</v>
      </c>
    </row>
    <row r="39" spans="1:7" x14ac:dyDescent="0.25">
      <c r="A39" s="1">
        <v>43213</v>
      </c>
      <c r="B39">
        <v>49.16</v>
      </c>
      <c r="C39">
        <v>49.799999</v>
      </c>
      <c r="D39">
        <v>48.68</v>
      </c>
      <c r="E39">
        <v>49.200001</v>
      </c>
      <c r="F39">
        <v>49.200001</v>
      </c>
      <c r="G39">
        <v>2320800</v>
      </c>
    </row>
    <row r="40" spans="1:7" x14ac:dyDescent="0.25">
      <c r="A40" s="1">
        <v>43214</v>
      </c>
      <c r="B40">
        <v>49.759998000000003</v>
      </c>
      <c r="C40">
        <v>50.040000999999997</v>
      </c>
      <c r="D40">
        <v>46.959999000000003</v>
      </c>
      <c r="E40">
        <v>47.959999000000003</v>
      </c>
      <c r="F40">
        <v>47.959999000000003</v>
      </c>
      <c r="G40">
        <v>4744200</v>
      </c>
    </row>
    <row r="41" spans="1:7" x14ac:dyDescent="0.25">
      <c r="A41" s="1">
        <v>43215</v>
      </c>
      <c r="B41">
        <v>47.84</v>
      </c>
      <c r="C41">
        <v>47.880001</v>
      </c>
      <c r="D41">
        <v>46.959999000000003</v>
      </c>
      <c r="E41">
        <v>47.720001000000003</v>
      </c>
      <c r="F41">
        <v>47.720001000000003</v>
      </c>
      <c r="G41">
        <v>2405500</v>
      </c>
    </row>
    <row r="42" spans="1:7" x14ac:dyDescent="0.25">
      <c r="A42" s="1">
        <v>43216</v>
      </c>
      <c r="B42">
        <v>48.32</v>
      </c>
      <c r="C42">
        <v>49.16</v>
      </c>
      <c r="D42">
        <v>48.040000999999997</v>
      </c>
      <c r="E42">
        <v>49</v>
      </c>
      <c r="F42">
        <v>49</v>
      </c>
      <c r="G42">
        <v>2502200</v>
      </c>
    </row>
    <row r="43" spans="1:7" x14ac:dyDescent="0.25">
      <c r="A43" s="1">
        <v>43217</v>
      </c>
      <c r="B43">
        <v>49.32</v>
      </c>
      <c r="C43">
        <v>49.52</v>
      </c>
      <c r="D43">
        <v>48.48</v>
      </c>
      <c r="E43">
        <v>49.400002000000001</v>
      </c>
      <c r="F43">
        <v>49.400002000000001</v>
      </c>
      <c r="G43">
        <v>2254900</v>
      </c>
    </row>
    <row r="44" spans="1:7" x14ac:dyDescent="0.25">
      <c r="A44" s="1">
        <v>43220</v>
      </c>
      <c r="B44">
        <v>49.639999000000003</v>
      </c>
      <c r="C44">
        <v>50.119999</v>
      </c>
      <c r="D44">
        <v>49.200001</v>
      </c>
      <c r="E44">
        <v>49.32</v>
      </c>
      <c r="F44">
        <v>49.32</v>
      </c>
      <c r="G44">
        <v>1940000</v>
      </c>
    </row>
    <row r="45" spans="1:7" x14ac:dyDescent="0.25">
      <c r="A45" s="1">
        <v>43221</v>
      </c>
      <c r="B45">
        <v>49.16</v>
      </c>
      <c r="C45">
        <v>49.799999</v>
      </c>
      <c r="D45">
        <v>48.799999</v>
      </c>
      <c r="E45">
        <v>49.759998000000003</v>
      </c>
      <c r="F45">
        <v>49.759998000000003</v>
      </c>
      <c r="G45">
        <v>1613000</v>
      </c>
    </row>
    <row r="46" spans="1:7" x14ac:dyDescent="0.25">
      <c r="A46" s="1">
        <v>43222</v>
      </c>
      <c r="B46">
        <v>49.799999</v>
      </c>
      <c r="C46">
        <v>50.599997999999999</v>
      </c>
      <c r="D46">
        <v>49.759998000000003</v>
      </c>
      <c r="E46">
        <v>49.880001</v>
      </c>
      <c r="F46">
        <v>49.880001</v>
      </c>
      <c r="G46">
        <v>1786600</v>
      </c>
    </row>
    <row r="47" spans="1:7" x14ac:dyDescent="0.25">
      <c r="A47" s="1">
        <v>43223</v>
      </c>
      <c r="B47">
        <v>49.439999</v>
      </c>
      <c r="C47">
        <v>49.639999000000003</v>
      </c>
      <c r="D47">
        <v>47.84</v>
      </c>
      <c r="E47">
        <v>49.32</v>
      </c>
      <c r="F47">
        <v>49.32</v>
      </c>
      <c r="G47">
        <v>4142100</v>
      </c>
    </row>
    <row r="48" spans="1:7" x14ac:dyDescent="0.25">
      <c r="A48" s="1">
        <v>43224</v>
      </c>
      <c r="B48">
        <v>48.959999000000003</v>
      </c>
      <c r="C48">
        <v>50.279998999999997</v>
      </c>
      <c r="D48">
        <v>48.799999</v>
      </c>
      <c r="E48">
        <v>50.119999</v>
      </c>
      <c r="F48">
        <v>50.119999</v>
      </c>
      <c r="G48">
        <v>2045300</v>
      </c>
    </row>
    <row r="49" spans="1:7" x14ac:dyDescent="0.25">
      <c r="A49" s="1">
        <v>43227</v>
      </c>
      <c r="B49">
        <v>50.360000999999997</v>
      </c>
      <c r="C49">
        <v>50.599997999999999</v>
      </c>
      <c r="D49">
        <v>50.040000999999997</v>
      </c>
      <c r="E49">
        <v>50.279998999999997</v>
      </c>
      <c r="F49">
        <v>50.279998999999997</v>
      </c>
      <c r="G49">
        <v>1514500</v>
      </c>
    </row>
    <row r="50" spans="1:7" x14ac:dyDescent="0.25">
      <c r="A50" s="1">
        <v>43228</v>
      </c>
      <c r="B50">
        <v>50.119999</v>
      </c>
      <c r="C50">
        <v>50.48</v>
      </c>
      <c r="D50">
        <v>49.919998</v>
      </c>
      <c r="E50">
        <v>50.32</v>
      </c>
      <c r="F50">
        <v>50.32</v>
      </c>
      <c r="G50">
        <v>1203400</v>
      </c>
    </row>
    <row r="51" spans="1:7" x14ac:dyDescent="0.25">
      <c r="A51" s="1">
        <v>43229</v>
      </c>
      <c r="B51">
        <v>50.639999000000003</v>
      </c>
      <c r="C51">
        <v>51.48</v>
      </c>
      <c r="D51">
        <v>50.48</v>
      </c>
      <c r="E51">
        <v>51.48</v>
      </c>
      <c r="F51">
        <v>51.48</v>
      </c>
      <c r="G51">
        <v>1971600</v>
      </c>
    </row>
    <row r="52" spans="1:7" x14ac:dyDescent="0.25">
      <c r="A52" s="1">
        <v>43230</v>
      </c>
      <c r="B52">
        <v>51.599997999999999</v>
      </c>
      <c r="C52">
        <v>52.799999</v>
      </c>
      <c r="D52">
        <v>51.599997999999999</v>
      </c>
      <c r="E52">
        <v>52.720001000000003</v>
      </c>
      <c r="F52">
        <v>52.720001000000003</v>
      </c>
      <c r="G52">
        <v>2002700</v>
      </c>
    </row>
    <row r="53" spans="1:7" x14ac:dyDescent="0.25">
      <c r="A53" s="1">
        <v>43231</v>
      </c>
      <c r="B53">
        <v>52.599997999999999</v>
      </c>
      <c r="C53">
        <v>53.080002</v>
      </c>
      <c r="D53">
        <v>52.279998999999997</v>
      </c>
      <c r="E53">
        <v>53.080002</v>
      </c>
      <c r="F53">
        <v>53.080002</v>
      </c>
      <c r="G53">
        <v>1565000</v>
      </c>
    </row>
    <row r="54" spans="1:7" x14ac:dyDescent="0.25">
      <c r="A54" s="1">
        <v>43234</v>
      </c>
      <c r="B54">
        <v>53.32</v>
      </c>
      <c r="C54">
        <v>54.040000999999997</v>
      </c>
      <c r="D54">
        <v>53.279998999999997</v>
      </c>
      <c r="E54">
        <v>53.919998</v>
      </c>
      <c r="F54">
        <v>53.919998</v>
      </c>
      <c r="G54">
        <v>1846600</v>
      </c>
    </row>
    <row r="55" spans="1:7" x14ac:dyDescent="0.25">
      <c r="A55" s="1">
        <v>43235</v>
      </c>
      <c r="B55">
        <v>52.919998</v>
      </c>
      <c r="C55">
        <v>52.919998</v>
      </c>
      <c r="D55">
        <v>51.599997999999999</v>
      </c>
      <c r="E55">
        <v>51.959999000000003</v>
      </c>
      <c r="F55">
        <v>51.959999000000003</v>
      </c>
      <c r="G55">
        <v>3486000</v>
      </c>
    </row>
    <row r="56" spans="1:7" x14ac:dyDescent="0.25">
      <c r="A56" s="1">
        <v>43236</v>
      </c>
      <c r="B56">
        <v>52.400002000000001</v>
      </c>
      <c r="C56">
        <v>53.119999</v>
      </c>
      <c r="D56">
        <v>52.360000999999997</v>
      </c>
      <c r="E56">
        <v>52.84</v>
      </c>
      <c r="F56">
        <v>52.84</v>
      </c>
      <c r="G56">
        <v>2050200</v>
      </c>
    </row>
    <row r="57" spans="1:7" x14ac:dyDescent="0.25">
      <c r="A57" s="1">
        <v>43237</v>
      </c>
      <c r="B57">
        <v>53</v>
      </c>
      <c r="C57">
        <v>53.720001000000003</v>
      </c>
      <c r="D57">
        <v>52.68</v>
      </c>
      <c r="E57">
        <v>53.639999000000003</v>
      </c>
      <c r="F57">
        <v>53.639999000000003</v>
      </c>
      <c r="G57">
        <v>1837100</v>
      </c>
    </row>
    <row r="58" spans="1:7" x14ac:dyDescent="0.25">
      <c r="A58" s="1">
        <v>43238</v>
      </c>
      <c r="B58">
        <v>53.32</v>
      </c>
      <c r="C58">
        <v>53.52</v>
      </c>
      <c r="D58">
        <v>52.799999</v>
      </c>
      <c r="E58">
        <v>53.32</v>
      </c>
      <c r="F58">
        <v>53.32</v>
      </c>
      <c r="G58">
        <v>1749100</v>
      </c>
    </row>
    <row r="59" spans="1:7" x14ac:dyDescent="0.25">
      <c r="A59" s="1">
        <v>43241</v>
      </c>
      <c r="B59">
        <v>54.200001</v>
      </c>
      <c r="C59">
        <v>54.68</v>
      </c>
      <c r="D59">
        <v>53.799999</v>
      </c>
      <c r="E59">
        <v>54.040000999999997</v>
      </c>
      <c r="F59">
        <v>54.040000999999997</v>
      </c>
      <c r="G59">
        <v>2024600</v>
      </c>
    </row>
    <row r="60" spans="1:7" x14ac:dyDescent="0.25">
      <c r="A60" s="1">
        <v>43242</v>
      </c>
      <c r="B60">
        <v>54.240001999999997</v>
      </c>
      <c r="C60">
        <v>54.400002000000001</v>
      </c>
      <c r="D60">
        <v>53.68</v>
      </c>
      <c r="E60">
        <v>53.84</v>
      </c>
      <c r="F60">
        <v>53.84</v>
      </c>
      <c r="G60">
        <v>1180300</v>
      </c>
    </row>
    <row r="61" spans="1:7" x14ac:dyDescent="0.25">
      <c r="A61" s="1">
        <v>43243</v>
      </c>
      <c r="B61">
        <v>52.959999000000003</v>
      </c>
      <c r="C61">
        <v>54.360000999999997</v>
      </c>
      <c r="D61">
        <v>52.560001</v>
      </c>
      <c r="E61">
        <v>54.200001</v>
      </c>
      <c r="F61">
        <v>54.200001</v>
      </c>
      <c r="G61">
        <v>2031700</v>
      </c>
    </row>
    <row r="62" spans="1:7" x14ac:dyDescent="0.25">
      <c r="A62" s="1">
        <v>43244</v>
      </c>
      <c r="B62">
        <v>54.119999</v>
      </c>
      <c r="C62">
        <v>54.52</v>
      </c>
      <c r="D62">
        <v>52.880001</v>
      </c>
      <c r="E62">
        <v>54.360000999999997</v>
      </c>
      <c r="F62">
        <v>54.360000999999997</v>
      </c>
      <c r="G62">
        <v>2735200</v>
      </c>
    </row>
    <row r="63" spans="1:7" x14ac:dyDescent="0.25">
      <c r="A63" s="1">
        <v>43245</v>
      </c>
      <c r="B63">
        <v>54</v>
      </c>
      <c r="C63">
        <v>54.599997999999999</v>
      </c>
      <c r="D63">
        <v>53.759998000000003</v>
      </c>
      <c r="E63">
        <v>54</v>
      </c>
      <c r="F63">
        <v>54</v>
      </c>
      <c r="G63">
        <v>1906000</v>
      </c>
    </row>
    <row r="64" spans="1:7" x14ac:dyDescent="0.25">
      <c r="A64" s="1">
        <v>43249</v>
      </c>
      <c r="B64">
        <v>52.720001000000003</v>
      </c>
      <c r="C64">
        <v>53.32</v>
      </c>
      <c r="D64">
        <v>49.84</v>
      </c>
      <c r="E64">
        <v>50.799999</v>
      </c>
      <c r="F64">
        <v>50.799999</v>
      </c>
      <c r="G64">
        <v>5200200</v>
      </c>
    </row>
    <row r="65" spans="1:7" x14ac:dyDescent="0.25">
      <c r="A65" s="1">
        <v>43250</v>
      </c>
      <c r="B65">
        <v>51.439999</v>
      </c>
      <c r="C65">
        <v>52.32</v>
      </c>
      <c r="D65">
        <v>51.360000999999997</v>
      </c>
      <c r="E65">
        <v>51.959999000000003</v>
      </c>
      <c r="F65">
        <v>51.959999000000003</v>
      </c>
      <c r="G65">
        <v>2464800</v>
      </c>
    </row>
    <row r="66" spans="1:7" x14ac:dyDescent="0.25">
      <c r="A66" s="1">
        <v>43251</v>
      </c>
      <c r="B66">
        <v>51.959999000000003</v>
      </c>
      <c r="C66">
        <v>52.119999</v>
      </c>
      <c r="D66">
        <v>51</v>
      </c>
      <c r="E66">
        <v>51.720001000000003</v>
      </c>
      <c r="F66">
        <v>51.720001000000003</v>
      </c>
      <c r="G66">
        <v>3088400</v>
      </c>
    </row>
    <row r="67" spans="1:7" x14ac:dyDescent="0.25">
      <c r="A67" s="1">
        <v>43252</v>
      </c>
      <c r="B67">
        <v>52.799999</v>
      </c>
      <c r="C67">
        <v>53.200001</v>
      </c>
      <c r="D67">
        <v>52.68</v>
      </c>
      <c r="E67">
        <v>52.720001000000003</v>
      </c>
      <c r="F67">
        <v>52.720001000000003</v>
      </c>
      <c r="G67">
        <v>2365500</v>
      </c>
    </row>
    <row r="68" spans="1:7" x14ac:dyDescent="0.25">
      <c r="A68" s="1">
        <v>43255</v>
      </c>
      <c r="B68">
        <v>53.32</v>
      </c>
      <c r="C68">
        <v>53.959999000000003</v>
      </c>
      <c r="D68">
        <v>53.240001999999997</v>
      </c>
      <c r="E68">
        <v>53.959999000000003</v>
      </c>
      <c r="F68">
        <v>53.959999000000003</v>
      </c>
      <c r="G68">
        <v>1661300</v>
      </c>
    </row>
    <row r="69" spans="1:7" x14ac:dyDescent="0.25">
      <c r="A69" s="1">
        <v>43256</v>
      </c>
      <c r="B69">
        <v>53.880001</v>
      </c>
      <c r="C69">
        <v>54.279998999999997</v>
      </c>
      <c r="D69">
        <v>53.52</v>
      </c>
      <c r="E69">
        <v>54.200001</v>
      </c>
      <c r="F69">
        <v>54.200001</v>
      </c>
      <c r="G69">
        <v>1609100</v>
      </c>
    </row>
    <row r="70" spans="1:7" x14ac:dyDescent="0.25">
      <c r="A70" s="1">
        <v>43257</v>
      </c>
      <c r="B70">
        <v>54.439999</v>
      </c>
      <c r="C70">
        <v>55.240001999999997</v>
      </c>
      <c r="D70">
        <v>54.279998999999997</v>
      </c>
      <c r="E70">
        <v>55.080002</v>
      </c>
      <c r="F70">
        <v>55.080002</v>
      </c>
      <c r="G70">
        <v>1851400</v>
      </c>
    </row>
    <row r="71" spans="1:7" x14ac:dyDescent="0.25">
      <c r="A71" s="1">
        <v>43258</v>
      </c>
      <c r="B71">
        <v>55.360000999999997</v>
      </c>
      <c r="C71">
        <v>55.439999</v>
      </c>
      <c r="D71">
        <v>53.84</v>
      </c>
      <c r="E71">
        <v>54.720001000000003</v>
      </c>
      <c r="F71">
        <v>54.720001000000003</v>
      </c>
      <c r="G71">
        <v>2912300</v>
      </c>
    </row>
    <row r="72" spans="1:7" x14ac:dyDescent="0.25">
      <c r="A72" s="1">
        <v>43259</v>
      </c>
      <c r="B72">
        <v>54.240001999999997</v>
      </c>
      <c r="C72">
        <v>55.16</v>
      </c>
      <c r="D72">
        <v>54.16</v>
      </c>
      <c r="E72">
        <v>54.880001</v>
      </c>
      <c r="F72">
        <v>54.880001</v>
      </c>
      <c r="G72">
        <v>1746200</v>
      </c>
    </row>
    <row r="73" spans="1:7" x14ac:dyDescent="0.25">
      <c r="A73" s="1">
        <v>43262</v>
      </c>
      <c r="B73">
        <v>54.880001</v>
      </c>
      <c r="C73">
        <v>55.560001</v>
      </c>
      <c r="D73">
        <v>54.799999</v>
      </c>
      <c r="E73">
        <v>55.439999</v>
      </c>
      <c r="F73">
        <v>55.439999</v>
      </c>
      <c r="G73">
        <v>1798000</v>
      </c>
    </row>
    <row r="74" spans="1:7" x14ac:dyDescent="0.25">
      <c r="A74" s="1">
        <v>43263</v>
      </c>
      <c r="B74">
        <v>55.599997999999999</v>
      </c>
      <c r="C74">
        <v>55.759998000000003</v>
      </c>
      <c r="D74">
        <v>55.119999</v>
      </c>
      <c r="E74">
        <v>55.439999</v>
      </c>
      <c r="F74">
        <v>55.439999</v>
      </c>
      <c r="G74">
        <v>1771800</v>
      </c>
    </row>
    <row r="75" spans="1:7" x14ac:dyDescent="0.25">
      <c r="A75" s="1">
        <v>43264</v>
      </c>
      <c r="B75">
        <v>55.84</v>
      </c>
      <c r="C75">
        <v>55.959999000000003</v>
      </c>
      <c r="D75">
        <v>55.080002</v>
      </c>
      <c r="E75">
        <v>55.080002</v>
      </c>
      <c r="F75">
        <v>55.080002</v>
      </c>
      <c r="G75">
        <v>2013100</v>
      </c>
    </row>
    <row r="76" spans="1:7" x14ac:dyDescent="0.25">
      <c r="A76" s="1">
        <v>43265</v>
      </c>
      <c r="B76">
        <v>55.880001</v>
      </c>
      <c r="C76">
        <v>56.360000999999997</v>
      </c>
      <c r="D76">
        <v>55.599997999999999</v>
      </c>
      <c r="E76">
        <v>56.040000999999997</v>
      </c>
      <c r="F76">
        <v>56.040000999999997</v>
      </c>
      <c r="G76">
        <v>2220500</v>
      </c>
    </row>
    <row r="77" spans="1:7" x14ac:dyDescent="0.25">
      <c r="A77" s="1">
        <v>43266</v>
      </c>
      <c r="B77">
        <v>55.48</v>
      </c>
      <c r="C77">
        <v>55.880001</v>
      </c>
      <c r="D77">
        <v>54.959999000000003</v>
      </c>
      <c r="E77">
        <v>55.68</v>
      </c>
      <c r="F77">
        <v>55.68</v>
      </c>
      <c r="G77">
        <v>2261200</v>
      </c>
    </row>
    <row r="78" spans="1:7" x14ac:dyDescent="0.25">
      <c r="A78" s="1">
        <v>43269</v>
      </c>
      <c r="B78">
        <v>54.919998</v>
      </c>
      <c r="C78">
        <v>56.16</v>
      </c>
      <c r="D78">
        <v>54.48</v>
      </c>
      <c r="E78">
        <v>56.16</v>
      </c>
      <c r="F78">
        <v>56.16</v>
      </c>
      <c r="G78">
        <v>2005800</v>
      </c>
    </row>
    <row r="79" spans="1:7" x14ac:dyDescent="0.25">
      <c r="A79" s="1">
        <v>43270</v>
      </c>
      <c r="B79">
        <v>54.240001999999997</v>
      </c>
      <c r="C79">
        <v>55</v>
      </c>
      <c r="D79">
        <v>53.68</v>
      </c>
      <c r="E79">
        <v>54.799999</v>
      </c>
      <c r="F79">
        <v>54.799999</v>
      </c>
      <c r="G79">
        <v>4777200</v>
      </c>
    </row>
    <row r="80" spans="1:7" x14ac:dyDescent="0.25">
      <c r="A80" s="1">
        <v>43271</v>
      </c>
      <c r="B80">
        <v>55.240001999999997</v>
      </c>
      <c r="C80">
        <v>55.68</v>
      </c>
      <c r="D80">
        <v>55.200001</v>
      </c>
      <c r="E80">
        <v>55.32</v>
      </c>
      <c r="F80">
        <v>55.32</v>
      </c>
      <c r="G80">
        <v>2833700</v>
      </c>
    </row>
    <row r="81" spans="1:7" x14ac:dyDescent="0.25">
      <c r="A81" s="1">
        <v>43272</v>
      </c>
      <c r="B81">
        <v>55.200001</v>
      </c>
      <c r="C81">
        <v>55.200001</v>
      </c>
      <c r="D81">
        <v>52.919998</v>
      </c>
      <c r="E81">
        <v>53.560001</v>
      </c>
      <c r="F81">
        <v>53.560001</v>
      </c>
      <c r="G81">
        <v>4999700</v>
      </c>
    </row>
    <row r="82" spans="1:7" x14ac:dyDescent="0.25">
      <c r="A82" s="1">
        <v>43273</v>
      </c>
      <c r="B82">
        <v>54.360000999999997</v>
      </c>
      <c r="C82">
        <v>54.639999000000003</v>
      </c>
      <c r="D82">
        <v>53.959999000000003</v>
      </c>
      <c r="E82">
        <v>54.119999</v>
      </c>
      <c r="F82">
        <v>54.119999</v>
      </c>
      <c r="G82">
        <v>2460400</v>
      </c>
    </row>
    <row r="83" spans="1:7" x14ac:dyDescent="0.25">
      <c r="A83" s="1">
        <v>43276</v>
      </c>
      <c r="B83">
        <v>53.400002000000001</v>
      </c>
      <c r="C83">
        <v>53.400002000000001</v>
      </c>
      <c r="D83">
        <v>48.880001</v>
      </c>
      <c r="E83">
        <v>50.32</v>
      </c>
      <c r="F83">
        <v>50.32</v>
      </c>
      <c r="G83">
        <v>8025600</v>
      </c>
    </row>
    <row r="84" spans="1:7" x14ac:dyDescent="0.25">
      <c r="A84" s="1">
        <v>43277</v>
      </c>
      <c r="B84">
        <v>51.439999</v>
      </c>
      <c r="C84">
        <v>51.959999000000003</v>
      </c>
      <c r="D84">
        <v>50.48</v>
      </c>
      <c r="E84">
        <v>51.32</v>
      </c>
      <c r="F84">
        <v>51.32</v>
      </c>
      <c r="G84">
        <v>3524100</v>
      </c>
    </row>
    <row r="85" spans="1:7" x14ac:dyDescent="0.25">
      <c r="A85" s="1">
        <v>43278</v>
      </c>
      <c r="B85">
        <v>51.720001000000003</v>
      </c>
      <c r="C85">
        <v>52.360000999999997</v>
      </c>
      <c r="D85">
        <v>49.32</v>
      </c>
      <c r="E85">
        <v>50</v>
      </c>
      <c r="F85">
        <v>50</v>
      </c>
      <c r="G85">
        <v>6405900</v>
      </c>
    </row>
    <row r="86" spans="1:7" x14ac:dyDescent="0.25">
      <c r="A86" s="1">
        <v>43279</v>
      </c>
      <c r="B86">
        <v>49.759998000000003</v>
      </c>
      <c r="C86">
        <v>50.68</v>
      </c>
      <c r="D86">
        <v>48.720001000000003</v>
      </c>
      <c r="E86">
        <v>50.360000999999997</v>
      </c>
      <c r="F86">
        <v>50.360000999999997</v>
      </c>
      <c r="G86">
        <v>4842500</v>
      </c>
    </row>
    <row r="87" spans="1:7" x14ac:dyDescent="0.25">
      <c r="A87" s="1">
        <v>43280</v>
      </c>
      <c r="B87">
        <v>51.240001999999997</v>
      </c>
      <c r="C87">
        <v>51.84</v>
      </c>
      <c r="D87">
        <v>50.880001</v>
      </c>
      <c r="E87">
        <v>50.880001</v>
      </c>
      <c r="F87">
        <v>50.880001</v>
      </c>
      <c r="G87">
        <v>2843100</v>
      </c>
    </row>
    <row r="88" spans="1:7" x14ac:dyDescent="0.25">
      <c r="A88" s="1">
        <v>43283</v>
      </c>
      <c r="B88">
        <v>49.759998000000003</v>
      </c>
      <c r="C88">
        <v>50.959999000000003</v>
      </c>
      <c r="D88">
        <v>49.439999</v>
      </c>
      <c r="E88">
        <v>50.880001</v>
      </c>
      <c r="F88">
        <v>50.880001</v>
      </c>
      <c r="G88">
        <v>3663900</v>
      </c>
    </row>
    <row r="89" spans="1:7" x14ac:dyDescent="0.25">
      <c r="A89" s="1">
        <v>43284</v>
      </c>
      <c r="B89">
        <v>51.52</v>
      </c>
      <c r="C89">
        <v>51.68</v>
      </c>
      <c r="D89">
        <v>50.439999</v>
      </c>
      <c r="E89">
        <v>50.799999</v>
      </c>
      <c r="F89">
        <v>50.799999</v>
      </c>
      <c r="G89">
        <v>1975600</v>
      </c>
    </row>
    <row r="90" spans="1:7" x14ac:dyDescent="0.25">
      <c r="A90" s="1">
        <v>43286</v>
      </c>
      <c r="B90">
        <v>51.360000999999997</v>
      </c>
      <c r="C90">
        <v>51.639999000000003</v>
      </c>
      <c r="D90">
        <v>50.68</v>
      </c>
      <c r="E90">
        <v>51.52</v>
      </c>
      <c r="F90">
        <v>51.52</v>
      </c>
      <c r="G90">
        <v>1956600</v>
      </c>
    </row>
    <row r="91" spans="1:7" x14ac:dyDescent="0.25">
      <c r="A91" s="1">
        <v>43287</v>
      </c>
      <c r="B91">
        <v>51.599997999999999</v>
      </c>
      <c r="C91">
        <v>53</v>
      </c>
      <c r="D91">
        <v>51.560001</v>
      </c>
      <c r="E91">
        <v>52.959999000000003</v>
      </c>
      <c r="F91">
        <v>52.959999000000003</v>
      </c>
      <c r="G91">
        <v>2874600</v>
      </c>
    </row>
    <row r="92" spans="1:7" x14ac:dyDescent="0.25">
      <c r="A92" s="1">
        <v>43290</v>
      </c>
      <c r="B92">
        <v>53.68</v>
      </c>
      <c r="C92">
        <v>54.48</v>
      </c>
      <c r="D92">
        <v>53.599997999999999</v>
      </c>
      <c r="E92">
        <v>54.279998999999997</v>
      </c>
      <c r="F92">
        <v>54.279998999999997</v>
      </c>
      <c r="G92">
        <v>2322800</v>
      </c>
    </row>
    <row r="93" spans="1:7" x14ac:dyDescent="0.25">
      <c r="A93" s="1">
        <v>43291</v>
      </c>
      <c r="B93">
        <v>54.599997999999999</v>
      </c>
      <c r="C93">
        <v>54.919998</v>
      </c>
      <c r="D93">
        <v>54</v>
      </c>
      <c r="E93">
        <v>54.84</v>
      </c>
      <c r="F93">
        <v>54.84</v>
      </c>
      <c r="G93">
        <v>2091400</v>
      </c>
    </row>
    <row r="94" spans="1:7" x14ac:dyDescent="0.25">
      <c r="A94" s="1">
        <v>43292</v>
      </c>
      <c r="B94">
        <v>53.639999000000003</v>
      </c>
      <c r="C94">
        <v>54.32</v>
      </c>
      <c r="D94">
        <v>53.400002000000001</v>
      </c>
      <c r="E94">
        <v>53.880001</v>
      </c>
      <c r="F94">
        <v>53.880001</v>
      </c>
      <c r="G94">
        <v>2909200</v>
      </c>
    </row>
    <row r="95" spans="1:7" x14ac:dyDescent="0.25">
      <c r="A95" s="1">
        <v>43293</v>
      </c>
      <c r="B95">
        <v>54.439999</v>
      </c>
      <c r="C95">
        <v>54.880001</v>
      </c>
      <c r="D95">
        <v>54.119999</v>
      </c>
      <c r="E95">
        <v>54.84</v>
      </c>
      <c r="F95">
        <v>54.84</v>
      </c>
      <c r="G95">
        <v>1878700</v>
      </c>
    </row>
    <row r="96" spans="1:7" x14ac:dyDescent="0.25">
      <c r="A96" s="1">
        <v>43294</v>
      </c>
      <c r="B96">
        <v>54.560001</v>
      </c>
      <c r="C96">
        <v>55.200001</v>
      </c>
      <c r="D96">
        <v>54.32</v>
      </c>
      <c r="E96">
        <v>55.080002</v>
      </c>
      <c r="F96">
        <v>55.080002</v>
      </c>
      <c r="G96">
        <v>1609700</v>
      </c>
    </row>
    <row r="97" spans="1:7" x14ac:dyDescent="0.25">
      <c r="A97" s="1">
        <v>43297</v>
      </c>
      <c r="B97">
        <v>55.279998999999997</v>
      </c>
      <c r="C97">
        <v>55.48</v>
      </c>
      <c r="D97">
        <v>54.759998000000003</v>
      </c>
      <c r="E97">
        <v>55.240001999999997</v>
      </c>
      <c r="F97">
        <v>55.240001999999997</v>
      </c>
      <c r="G97">
        <v>2028200</v>
      </c>
    </row>
    <row r="98" spans="1:7" x14ac:dyDescent="0.25">
      <c r="A98" s="1">
        <v>43298</v>
      </c>
      <c r="B98">
        <v>54.84</v>
      </c>
      <c r="C98">
        <v>55.919998</v>
      </c>
      <c r="D98">
        <v>54.720001000000003</v>
      </c>
      <c r="E98">
        <v>55.52</v>
      </c>
      <c r="F98">
        <v>55.52</v>
      </c>
      <c r="G98">
        <v>1932300</v>
      </c>
    </row>
    <row r="99" spans="1:7" x14ac:dyDescent="0.25">
      <c r="A99" s="1">
        <v>43299</v>
      </c>
      <c r="B99">
        <v>55.959999000000003</v>
      </c>
      <c r="C99">
        <v>56.16</v>
      </c>
      <c r="D99">
        <v>55.16</v>
      </c>
      <c r="E99">
        <v>55.880001</v>
      </c>
      <c r="F99">
        <v>55.880001</v>
      </c>
      <c r="G99">
        <v>2710000</v>
      </c>
    </row>
    <row r="100" spans="1:7" x14ac:dyDescent="0.25">
      <c r="A100" s="1">
        <v>43300</v>
      </c>
      <c r="B100">
        <v>55.32</v>
      </c>
      <c r="C100">
        <v>55.759998000000003</v>
      </c>
      <c r="D100">
        <v>54.959999000000003</v>
      </c>
      <c r="E100">
        <v>55.240001999999997</v>
      </c>
      <c r="F100">
        <v>55.240001999999997</v>
      </c>
      <c r="G100">
        <v>2029700</v>
      </c>
    </row>
    <row r="101" spans="1:7" x14ac:dyDescent="0.25">
      <c r="A101" s="1">
        <v>43301</v>
      </c>
      <c r="B101">
        <v>54.919998</v>
      </c>
      <c r="C101">
        <v>55.52</v>
      </c>
      <c r="D101">
        <v>54.799999</v>
      </c>
      <c r="E101">
        <v>55.16</v>
      </c>
      <c r="F101">
        <v>55.16</v>
      </c>
      <c r="G101">
        <v>2076200</v>
      </c>
    </row>
    <row r="102" spans="1:7" x14ac:dyDescent="0.25">
      <c r="A102" s="1">
        <v>43304</v>
      </c>
      <c r="B102">
        <v>55.119999</v>
      </c>
      <c r="C102">
        <v>55.560001</v>
      </c>
      <c r="D102">
        <v>54.720001000000003</v>
      </c>
      <c r="E102">
        <v>55.240001999999997</v>
      </c>
      <c r="F102">
        <v>55.240001999999997</v>
      </c>
      <c r="G102">
        <v>1838900</v>
      </c>
    </row>
    <row r="103" spans="1:7" x14ac:dyDescent="0.25">
      <c r="A103" s="1">
        <v>43305</v>
      </c>
      <c r="B103">
        <v>56.040000999999997</v>
      </c>
      <c r="C103">
        <v>56.16</v>
      </c>
      <c r="D103">
        <v>54.759998000000003</v>
      </c>
      <c r="E103">
        <v>55.84</v>
      </c>
      <c r="F103">
        <v>55.84</v>
      </c>
      <c r="G103">
        <v>2493700</v>
      </c>
    </row>
    <row r="104" spans="1:7" x14ac:dyDescent="0.25">
      <c r="A104" s="1">
        <v>43306</v>
      </c>
      <c r="B104">
        <v>55.439999</v>
      </c>
      <c r="C104">
        <v>56.200001</v>
      </c>
      <c r="D104">
        <v>55.400002000000001</v>
      </c>
      <c r="E104">
        <v>55.880001</v>
      </c>
      <c r="F104">
        <v>55.880001</v>
      </c>
      <c r="G104">
        <v>2425600</v>
      </c>
    </row>
    <row r="105" spans="1:7" x14ac:dyDescent="0.25">
      <c r="A105" s="1">
        <v>43307</v>
      </c>
      <c r="B105">
        <v>55.84</v>
      </c>
      <c r="C105">
        <v>56.16</v>
      </c>
      <c r="D105">
        <v>55.48</v>
      </c>
      <c r="E105">
        <v>55.880001</v>
      </c>
      <c r="F105">
        <v>55.880001</v>
      </c>
      <c r="G105">
        <v>1846300</v>
      </c>
    </row>
    <row r="106" spans="1:7" x14ac:dyDescent="0.25">
      <c r="A106" s="1">
        <v>43308</v>
      </c>
      <c r="B106">
        <v>56.119999</v>
      </c>
      <c r="C106">
        <v>56.119999</v>
      </c>
      <c r="D106">
        <v>54.200001</v>
      </c>
      <c r="E106">
        <v>55</v>
      </c>
      <c r="F106">
        <v>55</v>
      </c>
      <c r="G106">
        <v>3907700</v>
      </c>
    </row>
    <row r="107" spans="1:7" x14ac:dyDescent="0.25">
      <c r="A107" s="1">
        <v>43311</v>
      </c>
      <c r="B107">
        <v>55.279998999999997</v>
      </c>
      <c r="C107">
        <v>55.32</v>
      </c>
      <c r="D107">
        <v>53.919998</v>
      </c>
      <c r="E107">
        <v>54.200001</v>
      </c>
      <c r="F107">
        <v>54.200001</v>
      </c>
      <c r="G107">
        <v>2272000</v>
      </c>
    </row>
    <row r="108" spans="1:7" x14ac:dyDescent="0.25">
      <c r="A108" s="1">
        <v>43312</v>
      </c>
      <c r="B108">
        <v>54.880001</v>
      </c>
      <c r="C108">
        <v>55.16</v>
      </c>
      <c r="D108">
        <v>54.639999000000003</v>
      </c>
      <c r="E108">
        <v>54.959999000000003</v>
      </c>
      <c r="F108">
        <v>54.959999000000003</v>
      </c>
      <c r="G108">
        <v>2377900</v>
      </c>
    </row>
    <row r="109" spans="1:7" x14ac:dyDescent="0.25">
      <c r="A109" s="1">
        <v>43313</v>
      </c>
      <c r="B109">
        <v>55.48</v>
      </c>
      <c r="C109">
        <v>55.720001000000003</v>
      </c>
      <c r="D109">
        <v>54.84</v>
      </c>
      <c r="E109">
        <v>55.279998999999997</v>
      </c>
      <c r="F109">
        <v>55.279998999999997</v>
      </c>
      <c r="G109">
        <v>2334500</v>
      </c>
    </row>
    <row r="110" spans="1:7" x14ac:dyDescent="0.25">
      <c r="A110" s="1">
        <v>43314</v>
      </c>
      <c r="B110">
        <v>54.200001</v>
      </c>
      <c r="C110">
        <v>55.720001000000003</v>
      </c>
      <c r="D110">
        <v>54.040000999999997</v>
      </c>
      <c r="E110">
        <v>55.599997999999999</v>
      </c>
      <c r="F110">
        <v>55.599997999999999</v>
      </c>
      <c r="G110">
        <v>2898900</v>
      </c>
    </row>
    <row r="111" spans="1:7" x14ac:dyDescent="0.25">
      <c r="A111" s="1">
        <v>43315</v>
      </c>
      <c r="B111">
        <v>55.639999000000003</v>
      </c>
      <c r="C111">
        <v>56.279998999999997</v>
      </c>
      <c r="D111">
        <v>55.52</v>
      </c>
      <c r="E111">
        <v>55.919998</v>
      </c>
      <c r="F111">
        <v>55.919998</v>
      </c>
      <c r="G111">
        <v>1794100</v>
      </c>
    </row>
    <row r="112" spans="1:7" x14ac:dyDescent="0.25">
      <c r="A112" s="1">
        <v>43318</v>
      </c>
      <c r="B112">
        <v>56.16</v>
      </c>
      <c r="C112">
        <v>57.080002</v>
      </c>
      <c r="D112">
        <v>56.040000999999997</v>
      </c>
      <c r="E112">
        <v>56.959999000000003</v>
      </c>
      <c r="F112">
        <v>56.959999000000003</v>
      </c>
      <c r="G112">
        <v>1594300</v>
      </c>
    </row>
    <row r="113" spans="1:7" x14ac:dyDescent="0.25">
      <c r="A113" s="1">
        <v>43319</v>
      </c>
      <c r="B113">
        <v>57.400002000000001</v>
      </c>
      <c r="C113">
        <v>57.759998000000003</v>
      </c>
      <c r="D113">
        <v>57.279998999999997</v>
      </c>
      <c r="E113">
        <v>57.639999000000003</v>
      </c>
      <c r="F113">
        <v>57.639999000000003</v>
      </c>
      <c r="G113">
        <v>1461200</v>
      </c>
    </row>
    <row r="114" spans="1:7" x14ac:dyDescent="0.25">
      <c r="A114" s="1">
        <v>43320</v>
      </c>
      <c r="B114">
        <v>57.639999000000003</v>
      </c>
      <c r="C114">
        <v>58.279998999999997</v>
      </c>
      <c r="D114">
        <v>57.439999</v>
      </c>
      <c r="E114">
        <v>58.040000999999997</v>
      </c>
      <c r="F114">
        <v>58.040000999999997</v>
      </c>
      <c r="G114">
        <v>1278300</v>
      </c>
    </row>
    <row r="115" spans="1:7" x14ac:dyDescent="0.25">
      <c r="A115" s="1">
        <v>43321</v>
      </c>
      <c r="B115">
        <v>58.119999</v>
      </c>
      <c r="C115">
        <v>58.400002000000001</v>
      </c>
      <c r="D115">
        <v>57.599997999999999</v>
      </c>
      <c r="E115">
        <v>57.639999000000003</v>
      </c>
      <c r="F115">
        <v>57.639999000000003</v>
      </c>
      <c r="G115">
        <v>1205900</v>
      </c>
    </row>
    <row r="116" spans="1:7" x14ac:dyDescent="0.25">
      <c r="A116" s="1">
        <v>43322</v>
      </c>
      <c r="B116">
        <v>56.360000999999997</v>
      </c>
      <c r="C116">
        <v>56.799999</v>
      </c>
      <c r="D116">
        <v>55.560001</v>
      </c>
      <c r="E116">
        <v>56.200001</v>
      </c>
      <c r="F116">
        <v>56.200001</v>
      </c>
      <c r="G116">
        <v>3687800</v>
      </c>
    </row>
    <row r="117" spans="1:7" x14ac:dyDescent="0.25">
      <c r="A117" s="1">
        <v>43325</v>
      </c>
      <c r="B117">
        <v>55.880001</v>
      </c>
      <c r="C117">
        <v>56.84</v>
      </c>
      <c r="D117">
        <v>54.48</v>
      </c>
      <c r="E117">
        <v>54.52</v>
      </c>
      <c r="F117">
        <v>54.52</v>
      </c>
      <c r="G117">
        <v>4558200</v>
      </c>
    </row>
    <row r="118" spans="1:7" x14ac:dyDescent="0.25">
      <c r="A118" s="1">
        <v>43326</v>
      </c>
      <c r="B118">
        <v>55.040000999999997</v>
      </c>
      <c r="C118">
        <v>55.959999000000003</v>
      </c>
      <c r="D118">
        <v>54.639999000000003</v>
      </c>
      <c r="E118">
        <v>55.919998</v>
      </c>
      <c r="F118">
        <v>55.919998</v>
      </c>
      <c r="G118">
        <v>2744900</v>
      </c>
    </row>
    <row r="119" spans="1:7" x14ac:dyDescent="0.25">
      <c r="A119" s="1">
        <v>43327</v>
      </c>
      <c r="B119">
        <v>54.48</v>
      </c>
      <c r="C119">
        <v>54.560001</v>
      </c>
      <c r="D119">
        <v>52.240001999999997</v>
      </c>
      <c r="E119">
        <v>54.119999</v>
      </c>
      <c r="F119">
        <v>54.119999</v>
      </c>
      <c r="G119">
        <v>7411500</v>
      </c>
    </row>
    <row r="120" spans="1:7" x14ac:dyDescent="0.25">
      <c r="A120" s="1">
        <v>43328</v>
      </c>
      <c r="B120">
        <v>55.200001</v>
      </c>
      <c r="C120">
        <v>56.119999</v>
      </c>
      <c r="D120">
        <v>55.16</v>
      </c>
      <c r="E120">
        <v>55.639999000000003</v>
      </c>
      <c r="F120">
        <v>55.639999000000003</v>
      </c>
      <c r="G120">
        <v>2581600</v>
      </c>
    </row>
    <row r="121" spans="1:7" x14ac:dyDescent="0.25">
      <c r="A121" s="1">
        <v>43329</v>
      </c>
      <c r="B121">
        <v>55.400002000000001</v>
      </c>
      <c r="C121">
        <v>56.560001</v>
      </c>
      <c r="D121">
        <v>55.080002</v>
      </c>
      <c r="E121">
        <v>56.439999</v>
      </c>
      <c r="F121">
        <v>56.439999</v>
      </c>
      <c r="G121">
        <v>2755300</v>
      </c>
    </row>
    <row r="122" spans="1:7" x14ac:dyDescent="0.25">
      <c r="A122" s="1">
        <v>43332</v>
      </c>
      <c r="B122">
        <v>57.040000999999997</v>
      </c>
      <c r="C122">
        <v>57.200001</v>
      </c>
      <c r="D122">
        <v>56.759998000000003</v>
      </c>
      <c r="E122">
        <v>56.959999000000003</v>
      </c>
      <c r="F122">
        <v>56.959999000000003</v>
      </c>
      <c r="G122">
        <v>1558600</v>
      </c>
    </row>
    <row r="123" spans="1:7" x14ac:dyDescent="0.25">
      <c r="A123" s="1">
        <v>43333</v>
      </c>
      <c r="B123">
        <v>57.16</v>
      </c>
      <c r="C123">
        <v>57.360000999999997</v>
      </c>
      <c r="D123">
        <v>56.32</v>
      </c>
      <c r="E123">
        <v>56.360000999999997</v>
      </c>
      <c r="F123">
        <v>56.360000999999997</v>
      </c>
      <c r="G123">
        <v>2303100</v>
      </c>
    </row>
    <row r="124" spans="1:7" x14ac:dyDescent="0.25">
      <c r="A124" s="1">
        <v>43334</v>
      </c>
      <c r="B124">
        <v>56.400002000000001</v>
      </c>
      <c r="C124">
        <v>56.959999000000003</v>
      </c>
      <c r="D124">
        <v>56.360000999999997</v>
      </c>
      <c r="E124">
        <v>56.720001000000003</v>
      </c>
      <c r="F124">
        <v>56.720001000000003</v>
      </c>
      <c r="G124">
        <v>2117600</v>
      </c>
    </row>
    <row r="125" spans="1:7" x14ac:dyDescent="0.25">
      <c r="A125" s="1">
        <v>43335</v>
      </c>
      <c r="B125">
        <v>57.040000999999997</v>
      </c>
      <c r="C125">
        <v>57.279998999999997</v>
      </c>
      <c r="D125">
        <v>56.360000999999997</v>
      </c>
      <c r="E125">
        <v>56.84</v>
      </c>
      <c r="F125">
        <v>56.84</v>
      </c>
      <c r="G125">
        <v>2686300</v>
      </c>
    </row>
    <row r="126" spans="1:7" x14ac:dyDescent="0.25">
      <c r="A126" s="1">
        <v>43336</v>
      </c>
      <c r="B126">
        <v>57.200001</v>
      </c>
      <c r="C126">
        <v>57.48</v>
      </c>
      <c r="D126">
        <v>56.919998</v>
      </c>
      <c r="E126">
        <v>57</v>
      </c>
      <c r="F126">
        <v>57</v>
      </c>
      <c r="G126">
        <v>1889100</v>
      </c>
    </row>
    <row r="127" spans="1:7" x14ac:dyDescent="0.25">
      <c r="A127" s="1">
        <v>43339</v>
      </c>
      <c r="B127">
        <v>57.48</v>
      </c>
      <c r="C127">
        <v>57.48</v>
      </c>
      <c r="D127">
        <v>56.919998</v>
      </c>
      <c r="E127">
        <v>56.959999000000003</v>
      </c>
      <c r="F127">
        <v>56.959999000000003</v>
      </c>
      <c r="G127">
        <v>1585000</v>
      </c>
    </row>
    <row r="128" spans="1:7" x14ac:dyDescent="0.25">
      <c r="A128" s="1">
        <v>43340</v>
      </c>
      <c r="B128">
        <v>57.240001999999997</v>
      </c>
      <c r="C128">
        <v>57.240001999999997</v>
      </c>
      <c r="D128">
        <v>56.639999000000003</v>
      </c>
      <c r="E128">
        <v>56.880001</v>
      </c>
      <c r="F128">
        <v>56.880001</v>
      </c>
      <c r="G128">
        <v>1405400</v>
      </c>
    </row>
    <row r="129" spans="1:7" x14ac:dyDescent="0.25">
      <c r="A129" s="1">
        <v>43341</v>
      </c>
      <c r="B129">
        <v>56.919998</v>
      </c>
      <c r="C129">
        <v>57.279998999999997</v>
      </c>
      <c r="D129">
        <v>56.68</v>
      </c>
      <c r="E129">
        <v>56.919998</v>
      </c>
      <c r="F129">
        <v>56.919998</v>
      </c>
      <c r="G129">
        <v>1326700</v>
      </c>
    </row>
    <row r="130" spans="1:7" x14ac:dyDescent="0.25">
      <c r="A130" s="1">
        <v>43342</v>
      </c>
      <c r="B130">
        <v>56.919998</v>
      </c>
      <c r="C130">
        <v>57.200001</v>
      </c>
      <c r="D130">
        <v>55.84</v>
      </c>
      <c r="E130">
        <v>56.32</v>
      </c>
      <c r="F130">
        <v>56.32</v>
      </c>
      <c r="G130">
        <v>2361700</v>
      </c>
    </row>
    <row r="131" spans="1:7" x14ac:dyDescent="0.25">
      <c r="A131" s="1">
        <v>43343</v>
      </c>
      <c r="B131">
        <v>56.040000999999997</v>
      </c>
      <c r="C131">
        <v>56.880001</v>
      </c>
      <c r="D131">
        <v>55.919998</v>
      </c>
      <c r="E131">
        <v>56.68</v>
      </c>
      <c r="F131">
        <v>56.68</v>
      </c>
      <c r="G131">
        <v>2548200</v>
      </c>
    </row>
    <row r="132" spans="1:7" x14ac:dyDescent="0.25">
      <c r="A132" s="1">
        <v>43347</v>
      </c>
      <c r="B132">
        <v>56.52</v>
      </c>
      <c r="C132">
        <v>56.639999000000003</v>
      </c>
      <c r="D132">
        <v>55.68</v>
      </c>
      <c r="E132">
        <v>56.639999000000003</v>
      </c>
      <c r="F132">
        <v>56.639999000000003</v>
      </c>
      <c r="G132">
        <v>2751500</v>
      </c>
    </row>
    <row r="133" spans="1:7" x14ac:dyDescent="0.25">
      <c r="A133" s="1">
        <v>43348</v>
      </c>
      <c r="B133">
        <v>56.240001999999997</v>
      </c>
      <c r="C133">
        <v>56.48</v>
      </c>
      <c r="D133">
        <v>55.52</v>
      </c>
      <c r="E133">
        <v>56.240001999999997</v>
      </c>
      <c r="F133">
        <v>56.240001999999997</v>
      </c>
      <c r="G133">
        <v>2481100</v>
      </c>
    </row>
    <row r="134" spans="1:7" x14ac:dyDescent="0.25">
      <c r="A134" s="1">
        <v>43349</v>
      </c>
      <c r="B134">
        <v>56.279998999999997</v>
      </c>
      <c r="C134">
        <v>56.400002000000001</v>
      </c>
      <c r="D134">
        <v>54.84</v>
      </c>
      <c r="E134">
        <v>55.48</v>
      </c>
      <c r="F134">
        <v>55.48</v>
      </c>
      <c r="G134">
        <v>3395500</v>
      </c>
    </row>
    <row r="135" spans="1:7" x14ac:dyDescent="0.25">
      <c r="A135" s="1">
        <v>43350</v>
      </c>
      <c r="B135">
        <v>54.84</v>
      </c>
      <c r="C135">
        <v>55.52</v>
      </c>
      <c r="D135">
        <v>54.52</v>
      </c>
      <c r="E135">
        <v>54.919998</v>
      </c>
      <c r="F135">
        <v>54.919998</v>
      </c>
      <c r="G135">
        <v>2981200</v>
      </c>
    </row>
    <row r="136" spans="1:7" x14ac:dyDescent="0.25">
      <c r="A136" s="1">
        <v>43353</v>
      </c>
      <c r="B136">
        <v>55.560001</v>
      </c>
      <c r="C136">
        <v>55.959999000000003</v>
      </c>
      <c r="D136">
        <v>55.400002000000001</v>
      </c>
      <c r="E136">
        <v>55.720001000000003</v>
      </c>
      <c r="F136">
        <v>55.720001000000003</v>
      </c>
      <c r="G136">
        <v>2028000</v>
      </c>
    </row>
    <row r="137" spans="1:7" x14ac:dyDescent="0.25">
      <c r="A137" s="1">
        <v>43354</v>
      </c>
      <c r="B137">
        <v>55.439999</v>
      </c>
      <c r="C137">
        <v>56.68</v>
      </c>
      <c r="D137">
        <v>55.200001</v>
      </c>
      <c r="E137">
        <v>56.639999000000003</v>
      </c>
      <c r="F137">
        <v>56.639999000000003</v>
      </c>
      <c r="G137">
        <v>2161600</v>
      </c>
    </row>
    <row r="138" spans="1:7" x14ac:dyDescent="0.25">
      <c r="A138" s="1">
        <v>43355</v>
      </c>
      <c r="B138">
        <v>56.68</v>
      </c>
      <c r="C138">
        <v>57.16</v>
      </c>
      <c r="D138">
        <v>56.52</v>
      </c>
      <c r="E138">
        <v>56.919998</v>
      </c>
      <c r="F138">
        <v>56.919998</v>
      </c>
      <c r="G138">
        <v>2414800</v>
      </c>
    </row>
    <row r="139" spans="1:7" x14ac:dyDescent="0.25">
      <c r="A139" s="1">
        <v>43356</v>
      </c>
      <c r="B139">
        <v>57.560001</v>
      </c>
      <c r="C139">
        <v>57.84</v>
      </c>
      <c r="D139">
        <v>57.52</v>
      </c>
      <c r="E139">
        <v>57.799999</v>
      </c>
      <c r="F139">
        <v>57.799999</v>
      </c>
      <c r="G139">
        <v>1557600</v>
      </c>
    </row>
    <row r="140" spans="1:7" x14ac:dyDescent="0.25">
      <c r="A140" s="1">
        <v>43357</v>
      </c>
      <c r="B140">
        <v>57.880001</v>
      </c>
      <c r="C140">
        <v>58.400002000000001</v>
      </c>
      <c r="D140">
        <v>57.639999000000003</v>
      </c>
      <c r="E140">
        <v>58.360000999999997</v>
      </c>
      <c r="F140">
        <v>58.360000999999997</v>
      </c>
      <c r="G140">
        <v>1968700</v>
      </c>
    </row>
    <row r="141" spans="1:7" x14ac:dyDescent="0.25">
      <c r="A141" s="1">
        <v>43360</v>
      </c>
      <c r="B141">
        <v>58.400002000000001</v>
      </c>
      <c r="C141">
        <v>58.48</v>
      </c>
      <c r="D141">
        <v>57.400002000000001</v>
      </c>
      <c r="E141">
        <v>57.48</v>
      </c>
      <c r="F141">
        <v>57.48</v>
      </c>
      <c r="G141">
        <v>2172100</v>
      </c>
    </row>
    <row r="142" spans="1:7" x14ac:dyDescent="0.25">
      <c r="A142" s="1">
        <v>43361</v>
      </c>
      <c r="B142">
        <v>57.66</v>
      </c>
      <c r="C142">
        <v>58.150002000000001</v>
      </c>
      <c r="D142">
        <v>57.349997999999999</v>
      </c>
      <c r="E142">
        <v>57.349997999999999</v>
      </c>
      <c r="F142">
        <v>57.349997999999999</v>
      </c>
      <c r="G142">
        <v>3521400</v>
      </c>
    </row>
    <row r="143" spans="1:7" x14ac:dyDescent="0.25">
      <c r="A143" s="1">
        <v>43362</v>
      </c>
      <c r="B143">
        <v>58.380001</v>
      </c>
      <c r="C143">
        <v>58.82</v>
      </c>
      <c r="D143">
        <v>58.369999</v>
      </c>
      <c r="E143">
        <v>58.580002</v>
      </c>
      <c r="F143">
        <v>58.580002</v>
      </c>
      <c r="G143">
        <v>3254700</v>
      </c>
    </row>
    <row r="144" spans="1:7" x14ac:dyDescent="0.25">
      <c r="A144" s="1">
        <v>43363</v>
      </c>
      <c r="B144">
        <v>58.990001999999997</v>
      </c>
      <c r="C144">
        <v>59.290000999999997</v>
      </c>
      <c r="D144">
        <v>58.860000999999997</v>
      </c>
      <c r="E144">
        <v>59.25</v>
      </c>
      <c r="F144">
        <v>59.25</v>
      </c>
      <c r="G144">
        <v>2686100</v>
      </c>
    </row>
    <row r="145" spans="1:7" x14ac:dyDescent="0.25">
      <c r="A145" s="1">
        <v>43364</v>
      </c>
      <c r="B145">
        <v>59.080002</v>
      </c>
      <c r="C145">
        <v>59.459999000000003</v>
      </c>
      <c r="D145">
        <v>58.889999000000003</v>
      </c>
      <c r="E145">
        <v>58.950001</v>
      </c>
      <c r="F145">
        <v>58.950001</v>
      </c>
      <c r="G145">
        <v>2180900</v>
      </c>
    </row>
    <row r="146" spans="1:7" x14ac:dyDescent="0.25">
      <c r="A146" s="1">
        <v>43367</v>
      </c>
      <c r="B146">
        <v>58.84</v>
      </c>
      <c r="C146">
        <v>59.080002</v>
      </c>
      <c r="D146">
        <v>58.25</v>
      </c>
      <c r="E146">
        <v>59.02</v>
      </c>
      <c r="F146">
        <v>59.02</v>
      </c>
      <c r="G146">
        <v>1854300</v>
      </c>
    </row>
    <row r="147" spans="1:7" x14ac:dyDescent="0.25">
      <c r="A147" s="1">
        <v>43368</v>
      </c>
      <c r="B147">
        <v>59.349997999999999</v>
      </c>
      <c r="C147">
        <v>59.470001000000003</v>
      </c>
      <c r="D147">
        <v>58.59</v>
      </c>
      <c r="E147">
        <v>58.689999</v>
      </c>
      <c r="F147">
        <v>58.689999</v>
      </c>
      <c r="G147">
        <v>1161100</v>
      </c>
    </row>
    <row r="148" spans="1:7" x14ac:dyDescent="0.25">
      <c r="A148" s="1">
        <v>43369</v>
      </c>
      <c r="B148">
        <v>59.049999</v>
      </c>
      <c r="C148">
        <v>59.369999</v>
      </c>
      <c r="D148">
        <v>58.16</v>
      </c>
      <c r="E148">
        <v>58.389999000000003</v>
      </c>
      <c r="F148">
        <v>58.389999000000003</v>
      </c>
      <c r="G148">
        <v>2420900</v>
      </c>
    </row>
    <row r="149" spans="1:7" x14ac:dyDescent="0.25">
      <c r="A149" s="1">
        <v>43370</v>
      </c>
      <c r="B149">
        <v>58.759998000000003</v>
      </c>
      <c r="C149">
        <v>59.130001</v>
      </c>
      <c r="D149">
        <v>58.669998</v>
      </c>
      <c r="E149">
        <v>58.810001</v>
      </c>
      <c r="F149">
        <v>58.810001</v>
      </c>
      <c r="G149">
        <v>1380400</v>
      </c>
    </row>
    <row r="150" spans="1:7" x14ac:dyDescent="0.25">
      <c r="A150" s="1">
        <v>43371</v>
      </c>
      <c r="B150">
        <v>58.599997999999999</v>
      </c>
      <c r="C150">
        <v>59.09</v>
      </c>
      <c r="D150">
        <v>58.43</v>
      </c>
      <c r="E150">
        <v>59.09</v>
      </c>
      <c r="F150">
        <v>59.09</v>
      </c>
      <c r="G150">
        <v>1378600</v>
      </c>
    </row>
    <row r="151" spans="1:7" x14ac:dyDescent="0.25">
      <c r="A151" s="1">
        <v>43374</v>
      </c>
      <c r="B151">
        <v>59.799999</v>
      </c>
      <c r="C151">
        <v>59.889999000000003</v>
      </c>
      <c r="D151">
        <v>58.900002000000001</v>
      </c>
      <c r="E151">
        <v>59.299999</v>
      </c>
      <c r="F151">
        <v>59.299999</v>
      </c>
      <c r="G151">
        <v>1561300</v>
      </c>
    </row>
    <row r="152" spans="1:7" x14ac:dyDescent="0.25">
      <c r="A152" s="1">
        <v>43375</v>
      </c>
      <c r="B152">
        <v>59.25</v>
      </c>
      <c r="C152">
        <v>59.610000999999997</v>
      </c>
      <c r="D152">
        <v>58.959999000000003</v>
      </c>
      <c r="E152">
        <v>59.240001999999997</v>
      </c>
      <c r="F152">
        <v>59.240001999999997</v>
      </c>
      <c r="G152">
        <v>1014500</v>
      </c>
    </row>
    <row r="153" spans="1:7" x14ac:dyDescent="0.25">
      <c r="A153" s="1">
        <v>43376</v>
      </c>
      <c r="B153">
        <v>59.689999</v>
      </c>
      <c r="C153">
        <v>59.709999000000003</v>
      </c>
      <c r="D153">
        <v>59.099997999999999</v>
      </c>
      <c r="E153">
        <v>59.5</v>
      </c>
      <c r="F153">
        <v>59.5</v>
      </c>
      <c r="G153">
        <v>1313100</v>
      </c>
    </row>
    <row r="154" spans="1:7" x14ac:dyDescent="0.25">
      <c r="A154" s="1">
        <v>43377</v>
      </c>
      <c r="B154">
        <v>58.970001000000003</v>
      </c>
      <c r="C154">
        <v>58.98</v>
      </c>
      <c r="D154">
        <v>56.459999000000003</v>
      </c>
      <c r="E154">
        <v>57.700001</v>
      </c>
      <c r="F154">
        <v>57.700001</v>
      </c>
      <c r="G154">
        <v>4281900</v>
      </c>
    </row>
    <row r="155" spans="1:7" x14ac:dyDescent="0.25">
      <c r="A155" s="1">
        <v>43378</v>
      </c>
      <c r="B155">
        <v>57.98</v>
      </c>
      <c r="C155">
        <v>58.52</v>
      </c>
      <c r="D155">
        <v>55.419998</v>
      </c>
      <c r="E155">
        <v>57.02</v>
      </c>
      <c r="F155">
        <v>57.02</v>
      </c>
      <c r="G155">
        <v>5906900</v>
      </c>
    </row>
    <row r="156" spans="1:7" x14ac:dyDescent="0.25">
      <c r="A156" s="1">
        <v>43381</v>
      </c>
      <c r="B156">
        <v>56.349997999999999</v>
      </c>
      <c r="C156">
        <v>57</v>
      </c>
      <c r="D156">
        <v>54.900002000000001</v>
      </c>
      <c r="E156">
        <v>56.759998000000003</v>
      </c>
      <c r="F156">
        <v>56.759998000000003</v>
      </c>
      <c r="G156">
        <v>3346800</v>
      </c>
    </row>
    <row r="157" spans="1:7" x14ac:dyDescent="0.25">
      <c r="A157" s="1">
        <v>43382</v>
      </c>
      <c r="B157">
        <v>56.09</v>
      </c>
      <c r="C157">
        <v>57.119999</v>
      </c>
      <c r="D157">
        <v>55.66</v>
      </c>
      <c r="E157">
        <v>56.32</v>
      </c>
      <c r="F157">
        <v>56.32</v>
      </c>
      <c r="G157">
        <v>2504200</v>
      </c>
    </row>
    <row r="158" spans="1:7" x14ac:dyDescent="0.25">
      <c r="A158" s="1">
        <v>43383</v>
      </c>
      <c r="B158">
        <v>55.860000999999997</v>
      </c>
      <c r="C158">
        <v>55.860000999999997</v>
      </c>
      <c r="D158">
        <v>51.549999</v>
      </c>
      <c r="E158">
        <v>51.639999000000003</v>
      </c>
      <c r="F158">
        <v>51.639999000000003</v>
      </c>
      <c r="G158">
        <v>6041900</v>
      </c>
    </row>
    <row r="159" spans="1:7" x14ac:dyDescent="0.25">
      <c r="A159" s="1">
        <v>43384</v>
      </c>
      <c r="B159">
        <v>51.84</v>
      </c>
      <c r="C159">
        <v>52.490001999999997</v>
      </c>
      <c r="D159">
        <v>48.119999</v>
      </c>
      <c r="E159">
        <v>49.259998000000003</v>
      </c>
      <c r="F159">
        <v>49.259998000000003</v>
      </c>
      <c r="G159">
        <v>11172100</v>
      </c>
    </row>
    <row r="160" spans="1:7" x14ac:dyDescent="0.25">
      <c r="A160" s="1">
        <v>43385</v>
      </c>
      <c r="B160">
        <v>51.919998</v>
      </c>
      <c r="C160">
        <v>51.990001999999997</v>
      </c>
      <c r="D160">
        <v>49.049999</v>
      </c>
      <c r="E160">
        <v>51.5</v>
      </c>
      <c r="F160">
        <v>51.5</v>
      </c>
      <c r="G160">
        <v>9256600</v>
      </c>
    </row>
    <row r="161" spans="1:7" x14ac:dyDescent="0.25">
      <c r="A161" s="1">
        <v>43388</v>
      </c>
      <c r="B161">
        <v>50.919998</v>
      </c>
      <c r="C161">
        <v>51.77</v>
      </c>
      <c r="D161">
        <v>50.209999000000003</v>
      </c>
      <c r="E161">
        <v>51.09</v>
      </c>
      <c r="F161">
        <v>51.09</v>
      </c>
      <c r="G161">
        <v>4004800</v>
      </c>
    </row>
    <row r="162" spans="1:7" x14ac:dyDescent="0.25">
      <c r="A162" s="1">
        <v>43389</v>
      </c>
      <c r="B162">
        <v>51.950001</v>
      </c>
      <c r="C162">
        <v>52.98</v>
      </c>
      <c r="D162">
        <v>51.619999</v>
      </c>
      <c r="E162">
        <v>52.93</v>
      </c>
      <c r="F162">
        <v>52.93</v>
      </c>
      <c r="G162">
        <v>3743600</v>
      </c>
    </row>
    <row r="163" spans="1:7" x14ac:dyDescent="0.25">
      <c r="A163" s="1">
        <v>43390</v>
      </c>
      <c r="B163">
        <v>53.02</v>
      </c>
      <c r="C163">
        <v>53.02</v>
      </c>
      <c r="D163">
        <v>51.09</v>
      </c>
      <c r="E163">
        <v>52.639999000000003</v>
      </c>
      <c r="F163">
        <v>52.639999000000003</v>
      </c>
      <c r="G163">
        <v>3822000</v>
      </c>
    </row>
    <row r="164" spans="1:7" x14ac:dyDescent="0.25">
      <c r="A164" s="1">
        <v>43391</v>
      </c>
      <c r="B164">
        <v>52.290000999999997</v>
      </c>
      <c r="C164">
        <v>52.290000999999997</v>
      </c>
      <c r="D164">
        <v>49.82</v>
      </c>
      <c r="E164">
        <v>50.779998999999997</v>
      </c>
      <c r="F164">
        <v>50.779998999999997</v>
      </c>
      <c r="G164">
        <v>5176700</v>
      </c>
    </row>
    <row r="165" spans="1:7" x14ac:dyDescent="0.25">
      <c r="A165" s="1">
        <v>43392</v>
      </c>
      <c r="B165">
        <v>51</v>
      </c>
      <c r="C165">
        <v>51.689999</v>
      </c>
      <c r="D165">
        <v>50.200001</v>
      </c>
      <c r="E165">
        <v>51.040000999999997</v>
      </c>
      <c r="F165">
        <v>51.040000999999997</v>
      </c>
      <c r="G165">
        <v>3738100</v>
      </c>
    </row>
    <row r="166" spans="1:7" x14ac:dyDescent="0.25">
      <c r="A166" s="1">
        <v>43395</v>
      </c>
      <c r="B166">
        <v>51.209999000000003</v>
      </c>
      <c r="C166">
        <v>51.290000999999997</v>
      </c>
      <c r="D166">
        <v>49.73</v>
      </c>
      <c r="E166">
        <v>50.84</v>
      </c>
      <c r="F166">
        <v>50.84</v>
      </c>
      <c r="G166">
        <v>3839600</v>
      </c>
    </row>
    <row r="167" spans="1:7" x14ac:dyDescent="0.25">
      <c r="A167" s="1">
        <v>43396</v>
      </c>
      <c r="B167">
        <v>48.630001</v>
      </c>
      <c r="C167">
        <v>50.369999</v>
      </c>
      <c r="D167">
        <v>47.919998</v>
      </c>
      <c r="E167">
        <v>49.889999000000003</v>
      </c>
      <c r="F167">
        <v>49.889999000000003</v>
      </c>
      <c r="G167">
        <v>4577100</v>
      </c>
    </row>
    <row r="168" spans="1:7" x14ac:dyDescent="0.25">
      <c r="A168" s="1">
        <v>43397</v>
      </c>
      <c r="B168">
        <v>50.130001</v>
      </c>
      <c r="C168">
        <v>50.200001</v>
      </c>
      <c r="D168">
        <v>47.34</v>
      </c>
      <c r="E168">
        <v>47.549999</v>
      </c>
      <c r="F168">
        <v>47.549999</v>
      </c>
      <c r="G168">
        <v>4609800</v>
      </c>
    </row>
    <row r="169" spans="1:7" x14ac:dyDescent="0.25">
      <c r="A169" s="1">
        <v>43398</v>
      </c>
      <c r="B169">
        <v>48.169998</v>
      </c>
      <c r="C169">
        <v>48.939999</v>
      </c>
      <c r="D169">
        <v>47.450001</v>
      </c>
      <c r="E169">
        <v>48.470001000000003</v>
      </c>
      <c r="F169">
        <v>48.470001000000003</v>
      </c>
      <c r="G169">
        <v>3792800</v>
      </c>
    </row>
    <row r="170" spans="1:7" x14ac:dyDescent="0.25">
      <c r="A170" s="1">
        <v>43399</v>
      </c>
      <c r="B170">
        <v>46.950001</v>
      </c>
      <c r="C170">
        <v>47.93</v>
      </c>
      <c r="D170">
        <v>46.099997999999999</v>
      </c>
      <c r="E170">
        <v>47.07</v>
      </c>
      <c r="F170">
        <v>47.07</v>
      </c>
      <c r="G170">
        <v>4614700</v>
      </c>
    </row>
    <row r="171" spans="1:7" x14ac:dyDescent="0.25">
      <c r="A171" s="1">
        <v>43402</v>
      </c>
      <c r="B171">
        <v>48</v>
      </c>
      <c r="C171">
        <v>48.369999</v>
      </c>
      <c r="D171">
        <v>45.799999</v>
      </c>
      <c r="E171">
        <v>46.990001999999997</v>
      </c>
      <c r="F171">
        <v>46.990001999999997</v>
      </c>
      <c r="G171">
        <v>3159000</v>
      </c>
    </row>
    <row r="172" spans="1:7" x14ac:dyDescent="0.25">
      <c r="A172" s="1">
        <v>43403</v>
      </c>
      <c r="B172">
        <v>46.810001</v>
      </c>
      <c r="C172">
        <v>47.93</v>
      </c>
      <c r="D172">
        <v>46.580002</v>
      </c>
      <c r="E172">
        <v>47.82</v>
      </c>
      <c r="F172">
        <v>47.82</v>
      </c>
      <c r="G172">
        <v>3145400</v>
      </c>
    </row>
    <row r="173" spans="1:7" x14ac:dyDescent="0.25">
      <c r="A173" s="1">
        <v>43404</v>
      </c>
      <c r="B173">
        <v>48.330002</v>
      </c>
      <c r="C173">
        <v>48.98</v>
      </c>
      <c r="D173">
        <v>47.98</v>
      </c>
      <c r="E173">
        <v>48.59</v>
      </c>
      <c r="F173">
        <v>48.59</v>
      </c>
      <c r="G173">
        <v>2914200</v>
      </c>
    </row>
    <row r="174" spans="1:7" x14ac:dyDescent="0.25">
      <c r="A174" s="1">
        <v>43405</v>
      </c>
      <c r="B174">
        <v>48.540000999999997</v>
      </c>
      <c r="C174">
        <v>49.41</v>
      </c>
      <c r="D174">
        <v>48.150002000000001</v>
      </c>
      <c r="E174">
        <v>49.380001</v>
      </c>
      <c r="F174">
        <v>49.380001</v>
      </c>
      <c r="G174">
        <v>2512700</v>
      </c>
    </row>
    <row r="175" spans="1:7" x14ac:dyDescent="0.25">
      <c r="A175" s="1">
        <v>43406</v>
      </c>
      <c r="B175">
        <v>49.799999</v>
      </c>
      <c r="C175">
        <v>50.150002000000001</v>
      </c>
      <c r="D175">
        <v>48.200001</v>
      </c>
      <c r="E175">
        <v>49.18</v>
      </c>
      <c r="F175">
        <v>49.18</v>
      </c>
      <c r="G175">
        <v>3633700</v>
      </c>
    </row>
    <row r="176" spans="1:7" x14ac:dyDescent="0.25">
      <c r="A176" s="1">
        <v>43409</v>
      </c>
      <c r="B176">
        <v>49.119999</v>
      </c>
      <c r="C176">
        <v>49.68</v>
      </c>
      <c r="D176">
        <v>48.939999</v>
      </c>
      <c r="E176">
        <v>49.400002000000001</v>
      </c>
      <c r="F176">
        <v>49.400002000000001</v>
      </c>
      <c r="G176">
        <v>1372400</v>
      </c>
    </row>
    <row r="177" spans="1:7" x14ac:dyDescent="0.25">
      <c r="A177" s="1">
        <v>43410</v>
      </c>
      <c r="B177">
        <v>49.439999</v>
      </c>
      <c r="C177">
        <v>50.240001999999997</v>
      </c>
      <c r="D177">
        <v>49.360000999999997</v>
      </c>
      <c r="E177">
        <v>50.240001999999997</v>
      </c>
      <c r="F177">
        <v>50.240001999999997</v>
      </c>
      <c r="G177">
        <v>1471900</v>
      </c>
    </row>
    <row r="178" spans="1:7" x14ac:dyDescent="0.25">
      <c r="A178" s="1">
        <v>43411</v>
      </c>
      <c r="B178">
        <v>51.200001</v>
      </c>
      <c r="C178">
        <v>52.110000999999997</v>
      </c>
      <c r="D178">
        <v>51.18</v>
      </c>
      <c r="E178">
        <v>52.099997999999999</v>
      </c>
      <c r="F178">
        <v>52.099997999999999</v>
      </c>
      <c r="G178">
        <v>2435500</v>
      </c>
    </row>
    <row r="179" spans="1:7" x14ac:dyDescent="0.25">
      <c r="A179" s="1">
        <v>43412</v>
      </c>
      <c r="B179">
        <v>52.060001</v>
      </c>
      <c r="C179">
        <v>52.869999</v>
      </c>
      <c r="D179">
        <v>51.84</v>
      </c>
      <c r="E179">
        <v>52.43</v>
      </c>
      <c r="F179">
        <v>52.43</v>
      </c>
      <c r="G179">
        <v>2096800</v>
      </c>
    </row>
    <row r="180" spans="1:7" x14ac:dyDescent="0.25">
      <c r="A180" s="1">
        <v>43413</v>
      </c>
      <c r="B180">
        <v>51.810001</v>
      </c>
      <c r="C180">
        <v>51.970001000000003</v>
      </c>
      <c r="D180">
        <v>50.720001000000003</v>
      </c>
      <c r="E180">
        <v>51.43</v>
      </c>
      <c r="F180">
        <v>51.43</v>
      </c>
      <c r="G180">
        <v>2229200</v>
      </c>
    </row>
    <row r="181" spans="1:7" x14ac:dyDescent="0.25">
      <c r="A181" s="1">
        <v>43416</v>
      </c>
      <c r="B181">
        <v>51.400002000000001</v>
      </c>
      <c r="C181">
        <v>51.5</v>
      </c>
      <c r="D181">
        <v>49.189999</v>
      </c>
      <c r="E181">
        <v>49.389999000000003</v>
      </c>
      <c r="F181">
        <v>49.389999000000003</v>
      </c>
      <c r="G181">
        <v>2754500</v>
      </c>
    </row>
    <row r="182" spans="1:7" x14ac:dyDescent="0.25">
      <c r="A182" s="1">
        <v>43417</v>
      </c>
      <c r="B182">
        <v>49.32</v>
      </c>
      <c r="C182">
        <v>49.84</v>
      </c>
      <c r="D182">
        <v>48.490001999999997</v>
      </c>
      <c r="E182">
        <v>49.130001</v>
      </c>
      <c r="F182">
        <v>49.130001</v>
      </c>
      <c r="G182">
        <v>3406700</v>
      </c>
    </row>
    <row r="183" spans="1:7" x14ac:dyDescent="0.25">
      <c r="A183" s="1">
        <v>43418</v>
      </c>
      <c r="B183">
        <v>49.639999000000003</v>
      </c>
      <c r="C183">
        <v>49.720001000000003</v>
      </c>
      <c r="D183">
        <v>47.810001</v>
      </c>
      <c r="E183">
        <v>48.529998999999997</v>
      </c>
      <c r="F183">
        <v>48.529998999999997</v>
      </c>
      <c r="G183">
        <v>2880100</v>
      </c>
    </row>
    <row r="184" spans="1:7" x14ac:dyDescent="0.25">
      <c r="A184" s="1">
        <v>43419</v>
      </c>
      <c r="B184">
        <v>48.09</v>
      </c>
      <c r="C184">
        <v>48.950001</v>
      </c>
      <c r="D184">
        <v>47.470001000000003</v>
      </c>
      <c r="E184">
        <v>48.799999</v>
      </c>
      <c r="F184">
        <v>48.799999</v>
      </c>
      <c r="G184">
        <v>3886200</v>
      </c>
    </row>
    <row r="185" spans="1:7" x14ac:dyDescent="0.25">
      <c r="A185" s="1">
        <v>43420</v>
      </c>
      <c r="B185">
        <v>48.330002</v>
      </c>
      <c r="C185">
        <v>50.009998000000003</v>
      </c>
      <c r="D185">
        <v>48.119999</v>
      </c>
      <c r="E185">
        <v>49.93</v>
      </c>
      <c r="F185">
        <v>49.93</v>
      </c>
      <c r="G185">
        <v>2834600</v>
      </c>
    </row>
    <row r="186" spans="1:7" x14ac:dyDescent="0.25">
      <c r="A186" s="1">
        <v>43423</v>
      </c>
      <c r="B186">
        <v>49.950001</v>
      </c>
      <c r="C186">
        <v>50.099997999999999</v>
      </c>
      <c r="D186">
        <v>48.259998000000003</v>
      </c>
      <c r="E186">
        <v>48.700001</v>
      </c>
      <c r="F186">
        <v>48.700001</v>
      </c>
      <c r="G186">
        <v>3858400</v>
      </c>
    </row>
    <row r="187" spans="1:7" x14ac:dyDescent="0.25">
      <c r="A187" s="1">
        <v>43424</v>
      </c>
      <c r="B187">
        <v>46.91</v>
      </c>
      <c r="C187">
        <v>47.459999000000003</v>
      </c>
      <c r="D187">
        <v>46.400002000000001</v>
      </c>
      <c r="E187">
        <v>47.049999</v>
      </c>
      <c r="F187">
        <v>47.049999</v>
      </c>
      <c r="G187">
        <v>4950200</v>
      </c>
    </row>
    <row r="188" spans="1:7" x14ac:dyDescent="0.25">
      <c r="A188" s="1">
        <v>43425</v>
      </c>
      <c r="B188">
        <v>47.599997999999999</v>
      </c>
      <c r="C188">
        <v>47.950001</v>
      </c>
      <c r="D188">
        <v>47.290000999999997</v>
      </c>
      <c r="E188">
        <v>47.610000999999997</v>
      </c>
      <c r="F188">
        <v>47.610000999999997</v>
      </c>
      <c r="G188">
        <v>2744200</v>
      </c>
    </row>
    <row r="189" spans="1:7" x14ac:dyDescent="0.25">
      <c r="A189" s="1">
        <v>43427</v>
      </c>
      <c r="B189">
        <v>47.200001</v>
      </c>
      <c r="C189">
        <v>47.689999</v>
      </c>
      <c r="D189">
        <v>46.990001999999997</v>
      </c>
      <c r="E189">
        <v>47.439999</v>
      </c>
      <c r="F189">
        <v>47.439999</v>
      </c>
      <c r="G189">
        <v>1326100</v>
      </c>
    </row>
    <row r="190" spans="1:7" x14ac:dyDescent="0.25">
      <c r="A190" s="1">
        <v>43430</v>
      </c>
      <c r="B190">
        <v>47.959999000000003</v>
      </c>
      <c r="C190">
        <v>48.790000999999997</v>
      </c>
      <c r="D190">
        <v>47.950001</v>
      </c>
      <c r="E190">
        <v>48.75</v>
      </c>
      <c r="F190">
        <v>48.75</v>
      </c>
      <c r="G190">
        <v>2565200</v>
      </c>
    </row>
    <row r="191" spans="1:7" x14ac:dyDescent="0.25">
      <c r="A191" s="1">
        <v>43431</v>
      </c>
      <c r="B191">
        <v>48.529998999999997</v>
      </c>
      <c r="C191">
        <v>49.310001</v>
      </c>
      <c r="D191">
        <v>48.259998000000003</v>
      </c>
      <c r="E191">
        <v>49.240001999999997</v>
      </c>
      <c r="F191">
        <v>49.240001999999997</v>
      </c>
      <c r="G191">
        <v>2224700</v>
      </c>
    </row>
    <row r="192" spans="1:7" x14ac:dyDescent="0.25">
      <c r="A192" s="1">
        <v>43432</v>
      </c>
      <c r="B192">
        <v>49.57</v>
      </c>
      <c r="C192">
        <v>50.139999000000003</v>
      </c>
      <c r="D192">
        <v>48.970001000000003</v>
      </c>
      <c r="E192">
        <v>49.93</v>
      </c>
      <c r="F192">
        <v>49.93</v>
      </c>
      <c r="G192">
        <v>2350100</v>
      </c>
    </row>
    <row r="193" spans="1:7" x14ac:dyDescent="0.25">
      <c r="A193" s="1">
        <v>43433</v>
      </c>
      <c r="B193">
        <v>49.509998000000003</v>
      </c>
      <c r="C193">
        <v>49.84</v>
      </c>
      <c r="D193">
        <v>48.549999</v>
      </c>
      <c r="E193">
        <v>49.459999000000003</v>
      </c>
      <c r="F193">
        <v>49.459999000000003</v>
      </c>
      <c r="G193">
        <v>2654100</v>
      </c>
    </row>
    <row r="194" spans="1:7" x14ac:dyDescent="0.25">
      <c r="A194" s="1">
        <v>43434</v>
      </c>
      <c r="B194">
        <v>49.290000999999997</v>
      </c>
      <c r="C194">
        <v>50.310001</v>
      </c>
      <c r="D194">
        <v>49.169998</v>
      </c>
      <c r="E194">
        <v>50.110000999999997</v>
      </c>
      <c r="F194">
        <v>50.110000999999997</v>
      </c>
      <c r="G194">
        <v>1698500</v>
      </c>
    </row>
    <row r="195" spans="1:7" x14ac:dyDescent="0.25">
      <c r="A195" s="1">
        <v>43437</v>
      </c>
      <c r="B195">
        <v>52</v>
      </c>
      <c r="C195">
        <v>52.110000999999997</v>
      </c>
      <c r="D195">
        <v>51.240001999999997</v>
      </c>
      <c r="E195">
        <v>51.560001</v>
      </c>
      <c r="F195">
        <v>51.560001</v>
      </c>
      <c r="G195">
        <v>2704000</v>
      </c>
    </row>
    <row r="196" spans="1:7" x14ac:dyDescent="0.25">
      <c r="A196" s="1">
        <v>43438</v>
      </c>
      <c r="B196">
        <v>51.299999</v>
      </c>
      <c r="C196">
        <v>51.799999</v>
      </c>
      <c r="D196">
        <v>47.669998</v>
      </c>
      <c r="E196">
        <v>48.310001</v>
      </c>
      <c r="F196">
        <v>48.310001</v>
      </c>
      <c r="G196">
        <v>4253900</v>
      </c>
    </row>
    <row r="197" spans="1:7" x14ac:dyDescent="0.25">
      <c r="A197" s="1">
        <v>43440</v>
      </c>
      <c r="B197">
        <v>46.139999000000003</v>
      </c>
      <c r="C197">
        <v>47.73</v>
      </c>
      <c r="D197">
        <v>44.970001000000003</v>
      </c>
      <c r="E197">
        <v>47.619999</v>
      </c>
      <c r="F197">
        <v>47.619999</v>
      </c>
      <c r="G197">
        <v>5636300</v>
      </c>
    </row>
    <row r="198" spans="1:7" x14ac:dyDescent="0.25">
      <c r="A198" s="1">
        <v>43441</v>
      </c>
      <c r="B198">
        <v>47.59</v>
      </c>
      <c r="C198">
        <v>48.080002</v>
      </c>
      <c r="D198">
        <v>45.48</v>
      </c>
      <c r="E198">
        <v>45.91</v>
      </c>
      <c r="F198">
        <v>45.91</v>
      </c>
      <c r="G198">
        <v>4888000</v>
      </c>
    </row>
    <row r="199" spans="1:7" x14ac:dyDescent="0.25">
      <c r="A199" s="1">
        <v>43444</v>
      </c>
      <c r="B199">
        <v>45.900002000000001</v>
      </c>
      <c r="C199">
        <v>46.349997999999999</v>
      </c>
      <c r="D199">
        <v>44.740001999999997</v>
      </c>
      <c r="E199">
        <v>46.060001</v>
      </c>
      <c r="F199">
        <v>46.060001</v>
      </c>
      <c r="G199">
        <v>4368600</v>
      </c>
    </row>
    <row r="200" spans="1:7" x14ac:dyDescent="0.25">
      <c r="A200" s="1">
        <v>43445</v>
      </c>
      <c r="B200">
        <v>46.900002000000001</v>
      </c>
      <c r="C200">
        <v>46.939999</v>
      </c>
      <c r="D200">
        <v>45.369999</v>
      </c>
      <c r="E200">
        <v>46.130001</v>
      </c>
      <c r="F200">
        <v>46.130001</v>
      </c>
      <c r="G200">
        <v>3315200</v>
      </c>
    </row>
    <row r="201" spans="1:7" x14ac:dyDescent="0.25">
      <c r="A201" s="1">
        <v>43446</v>
      </c>
      <c r="B201">
        <v>46.830002</v>
      </c>
      <c r="C201">
        <v>47.099997999999999</v>
      </c>
      <c r="D201">
        <v>46.32</v>
      </c>
      <c r="E201">
        <v>46.330002</v>
      </c>
      <c r="F201">
        <v>46.330002</v>
      </c>
      <c r="G201">
        <v>2943600</v>
      </c>
    </row>
    <row r="202" spans="1:7" x14ac:dyDescent="0.25">
      <c r="A202" s="1">
        <v>43447</v>
      </c>
      <c r="B202">
        <v>46.709999000000003</v>
      </c>
      <c r="C202">
        <v>46.970001000000003</v>
      </c>
      <c r="D202">
        <v>46.169998</v>
      </c>
      <c r="E202">
        <v>46.68</v>
      </c>
      <c r="F202">
        <v>46.68</v>
      </c>
      <c r="G202">
        <v>2660200</v>
      </c>
    </row>
    <row r="203" spans="1:7" x14ac:dyDescent="0.25">
      <c r="A203" s="1">
        <v>43448</v>
      </c>
      <c r="B203">
        <v>46.169998</v>
      </c>
      <c r="C203">
        <v>46.459999000000003</v>
      </c>
      <c r="D203">
        <v>45.59</v>
      </c>
      <c r="E203">
        <v>45.950001</v>
      </c>
      <c r="F203">
        <v>45.950001</v>
      </c>
      <c r="G203">
        <v>3182900</v>
      </c>
    </row>
    <row r="204" spans="1:7" x14ac:dyDescent="0.25">
      <c r="A204" s="1">
        <v>43451</v>
      </c>
      <c r="B204">
        <v>45.580002</v>
      </c>
      <c r="C204">
        <v>45.900002000000001</v>
      </c>
      <c r="D204">
        <v>44.150002000000001</v>
      </c>
      <c r="E204">
        <v>44.599997999999999</v>
      </c>
      <c r="F204">
        <v>44.599997999999999</v>
      </c>
      <c r="G204">
        <v>4595700</v>
      </c>
    </row>
    <row r="205" spans="1:7" x14ac:dyDescent="0.25">
      <c r="A205" s="1">
        <v>43452</v>
      </c>
      <c r="B205">
        <v>45.049999</v>
      </c>
      <c r="C205">
        <v>45.099997999999999</v>
      </c>
      <c r="D205">
        <v>43.91</v>
      </c>
      <c r="E205">
        <v>44.5</v>
      </c>
      <c r="F205">
        <v>44.5</v>
      </c>
      <c r="G205">
        <v>2582000</v>
      </c>
    </row>
    <row r="206" spans="1:7" x14ac:dyDescent="0.25">
      <c r="A206" s="1">
        <v>43453</v>
      </c>
      <c r="B206">
        <v>44.57</v>
      </c>
      <c r="C206">
        <v>45.669998</v>
      </c>
      <c r="D206">
        <v>43.939999</v>
      </c>
      <c r="E206">
        <v>44.630001</v>
      </c>
      <c r="F206">
        <v>44.630001</v>
      </c>
      <c r="G206">
        <v>5168300</v>
      </c>
    </row>
    <row r="207" spans="1:7" x14ac:dyDescent="0.25">
      <c r="A207" s="1">
        <v>43454</v>
      </c>
      <c r="B207">
        <v>44.040000999999997</v>
      </c>
      <c r="C207">
        <v>44.43</v>
      </c>
      <c r="D207">
        <v>42.799999</v>
      </c>
      <c r="E207">
        <v>43.540000999999997</v>
      </c>
      <c r="F207">
        <v>43.540000999999997</v>
      </c>
      <c r="G207">
        <v>5043500</v>
      </c>
    </row>
    <row r="208" spans="1:7" x14ac:dyDescent="0.25">
      <c r="A208" s="1">
        <v>43455</v>
      </c>
      <c r="B208">
        <v>43.470001000000003</v>
      </c>
      <c r="C208">
        <v>43.82</v>
      </c>
      <c r="D208">
        <v>42.080002</v>
      </c>
      <c r="E208">
        <v>42.419998</v>
      </c>
      <c r="F208">
        <v>42.419998</v>
      </c>
      <c r="G208">
        <v>4488200</v>
      </c>
    </row>
    <row r="209" spans="1:7" x14ac:dyDescent="0.25">
      <c r="A209" s="1">
        <v>43458</v>
      </c>
      <c r="B209">
        <v>42.150002000000001</v>
      </c>
      <c r="C209">
        <v>42.23</v>
      </c>
      <c r="D209">
        <v>41.299999</v>
      </c>
      <c r="E209">
        <v>41.299999</v>
      </c>
      <c r="F209">
        <v>41.299999</v>
      </c>
      <c r="G209">
        <v>3135100</v>
      </c>
    </row>
    <row r="210" spans="1:7" x14ac:dyDescent="0.25">
      <c r="A210" s="1">
        <v>43460</v>
      </c>
      <c r="B210">
        <v>41.459999000000003</v>
      </c>
      <c r="C210">
        <v>42.43</v>
      </c>
      <c r="D210">
        <v>40.919998</v>
      </c>
      <c r="E210">
        <v>42.349997999999999</v>
      </c>
      <c r="F210">
        <v>42.349997999999999</v>
      </c>
      <c r="G210">
        <v>4381800</v>
      </c>
    </row>
    <row r="211" spans="1:7" x14ac:dyDescent="0.25">
      <c r="A211" s="1">
        <v>43461</v>
      </c>
      <c r="B211">
        <v>41.169998</v>
      </c>
      <c r="C211">
        <v>41.700001</v>
      </c>
      <c r="D211">
        <v>40.119999</v>
      </c>
      <c r="E211">
        <v>41.549999</v>
      </c>
      <c r="F211">
        <v>41.549999</v>
      </c>
      <c r="G211">
        <v>4197300</v>
      </c>
    </row>
    <row r="212" spans="1:7" x14ac:dyDescent="0.25">
      <c r="A212" s="1">
        <v>43462</v>
      </c>
      <c r="B212">
        <v>41.529998999999997</v>
      </c>
      <c r="C212">
        <v>42.099997999999999</v>
      </c>
      <c r="D212">
        <v>40.880001</v>
      </c>
      <c r="E212">
        <v>41.540000999999997</v>
      </c>
      <c r="F212">
        <v>41.540000999999997</v>
      </c>
      <c r="G212">
        <v>3755600</v>
      </c>
    </row>
    <row r="213" spans="1:7" x14ac:dyDescent="0.25">
      <c r="A213" s="1">
        <v>43465</v>
      </c>
      <c r="B213">
        <v>42.110000999999997</v>
      </c>
      <c r="C213">
        <v>42.369999</v>
      </c>
      <c r="D213">
        <v>41.849997999999999</v>
      </c>
      <c r="E213">
        <v>42.299999</v>
      </c>
      <c r="F213">
        <v>42.299999</v>
      </c>
      <c r="G213">
        <v>2625200</v>
      </c>
    </row>
    <row r="214" spans="1:7" x14ac:dyDescent="0.25">
      <c r="A214" s="1">
        <v>43467</v>
      </c>
      <c r="B214">
        <v>41.650002000000001</v>
      </c>
      <c r="C214">
        <v>43.060001</v>
      </c>
      <c r="D214">
        <v>41.5</v>
      </c>
      <c r="E214">
        <v>42.990001999999997</v>
      </c>
      <c r="F214">
        <v>42.990001999999997</v>
      </c>
      <c r="G214">
        <v>2082500</v>
      </c>
    </row>
    <row r="215" spans="1:7" x14ac:dyDescent="0.25">
      <c r="A215" s="1">
        <v>43468</v>
      </c>
      <c r="B215">
        <v>42.52</v>
      </c>
      <c r="C215">
        <v>42.599997999999999</v>
      </c>
      <c r="D215">
        <v>41.490001999999997</v>
      </c>
      <c r="E215">
        <v>41.919998</v>
      </c>
      <c r="F215">
        <v>41.919998</v>
      </c>
      <c r="G215">
        <v>2601800</v>
      </c>
    </row>
    <row r="216" spans="1:7" x14ac:dyDescent="0.25">
      <c r="A216" s="1">
        <v>43469</v>
      </c>
      <c r="B216">
        <v>42.82</v>
      </c>
      <c r="C216">
        <v>43.700001</v>
      </c>
      <c r="D216">
        <v>42.700001</v>
      </c>
      <c r="E216">
        <v>43.66</v>
      </c>
      <c r="F216">
        <v>43.66</v>
      </c>
      <c r="G216">
        <v>2293000</v>
      </c>
    </row>
    <row r="217" spans="1:7" x14ac:dyDescent="0.25">
      <c r="A217" s="1">
        <v>43472</v>
      </c>
      <c r="B217">
        <v>43.830002</v>
      </c>
      <c r="C217">
        <v>44.400002000000001</v>
      </c>
      <c r="D217">
        <v>43.5</v>
      </c>
      <c r="E217">
        <v>44.110000999999997</v>
      </c>
      <c r="F217">
        <v>44.110000999999997</v>
      </c>
      <c r="G217">
        <v>1949600</v>
      </c>
    </row>
    <row r="218" spans="1:7" x14ac:dyDescent="0.25">
      <c r="A218" s="1">
        <v>43473</v>
      </c>
      <c r="B218">
        <v>44.52</v>
      </c>
      <c r="C218">
        <v>44.650002000000001</v>
      </c>
      <c r="D218">
        <v>43.759998000000003</v>
      </c>
      <c r="E218">
        <v>44.580002</v>
      </c>
      <c r="F218">
        <v>44.580002</v>
      </c>
      <c r="G218">
        <v>1678700</v>
      </c>
    </row>
    <row r="219" spans="1:7" x14ac:dyDescent="0.25">
      <c r="A219" s="1">
        <v>43474</v>
      </c>
      <c r="B219">
        <v>44.779998999999997</v>
      </c>
      <c r="C219">
        <v>45.369999</v>
      </c>
      <c r="D219">
        <v>44.59</v>
      </c>
      <c r="E219">
        <v>45.07</v>
      </c>
      <c r="F219">
        <v>45.07</v>
      </c>
      <c r="G219">
        <v>1970500</v>
      </c>
    </row>
    <row r="220" spans="1:7" x14ac:dyDescent="0.25">
      <c r="A220" s="1">
        <v>43475</v>
      </c>
      <c r="B220">
        <v>44.759998000000003</v>
      </c>
      <c r="C220">
        <v>45.34</v>
      </c>
      <c r="D220">
        <v>44.419998</v>
      </c>
      <c r="E220">
        <v>45.32</v>
      </c>
      <c r="F220">
        <v>45.32</v>
      </c>
      <c r="G220">
        <v>2070200</v>
      </c>
    </row>
    <row r="221" spans="1:7" x14ac:dyDescent="0.25">
      <c r="A221" s="1">
        <v>43476</v>
      </c>
      <c r="B221">
        <v>45.029998999999997</v>
      </c>
      <c r="C221">
        <v>46.099997999999999</v>
      </c>
      <c r="D221">
        <v>44.939999</v>
      </c>
      <c r="E221">
        <v>46.07</v>
      </c>
      <c r="F221">
        <v>46.07</v>
      </c>
      <c r="G221">
        <v>2052400</v>
      </c>
    </row>
    <row r="222" spans="1:7" x14ac:dyDescent="0.25">
      <c r="A222" s="1">
        <v>43479</v>
      </c>
      <c r="B222">
        <v>45.490001999999997</v>
      </c>
      <c r="C222">
        <v>46.349997999999999</v>
      </c>
      <c r="D222">
        <v>45.400002000000001</v>
      </c>
      <c r="E222">
        <v>45.990001999999997</v>
      </c>
      <c r="F222">
        <v>45.990001999999997</v>
      </c>
      <c r="G222">
        <v>2255800</v>
      </c>
    </row>
    <row r="223" spans="1:7" x14ac:dyDescent="0.25">
      <c r="A223" s="1">
        <v>43480</v>
      </c>
      <c r="B223">
        <v>46.099997999999999</v>
      </c>
      <c r="C223">
        <v>47.040000999999997</v>
      </c>
      <c r="D223">
        <v>46.099997999999999</v>
      </c>
      <c r="E223">
        <v>47.029998999999997</v>
      </c>
      <c r="F223">
        <v>47.029998999999997</v>
      </c>
      <c r="G223">
        <v>2351800</v>
      </c>
    </row>
    <row r="224" spans="1:7" x14ac:dyDescent="0.25">
      <c r="A224" s="1">
        <v>43481</v>
      </c>
      <c r="B224">
        <v>47.25</v>
      </c>
      <c r="C224">
        <v>47.360000999999997</v>
      </c>
      <c r="D224">
        <v>46.580002</v>
      </c>
      <c r="E224">
        <v>46.59</v>
      </c>
      <c r="F224">
        <v>46.59</v>
      </c>
      <c r="G224">
        <v>2011400</v>
      </c>
    </row>
    <row r="225" spans="1:7" x14ac:dyDescent="0.25">
      <c r="A225" s="1">
        <v>43482</v>
      </c>
      <c r="B225">
        <v>46.439999</v>
      </c>
      <c r="C225">
        <v>47.189999</v>
      </c>
      <c r="D225">
        <v>46.41</v>
      </c>
      <c r="E225">
        <v>46.810001</v>
      </c>
      <c r="F225">
        <v>46.810001</v>
      </c>
      <c r="G225">
        <v>2001600</v>
      </c>
    </row>
    <row r="226" spans="1:7" x14ac:dyDescent="0.25">
      <c r="A226" s="1">
        <v>43483</v>
      </c>
      <c r="B226">
        <v>47.509998000000003</v>
      </c>
      <c r="C226">
        <v>47.84</v>
      </c>
      <c r="D226">
        <v>47.130001</v>
      </c>
      <c r="E226">
        <v>47.57</v>
      </c>
      <c r="F226">
        <v>47.57</v>
      </c>
      <c r="G226">
        <v>2596300</v>
      </c>
    </row>
    <row r="227" spans="1:7" x14ac:dyDescent="0.25">
      <c r="A227" s="1">
        <v>43487</v>
      </c>
      <c r="B227">
        <v>47.16</v>
      </c>
      <c r="C227">
        <v>47.189999</v>
      </c>
      <c r="D227">
        <v>44.970001000000003</v>
      </c>
      <c r="E227">
        <v>45.529998999999997</v>
      </c>
      <c r="F227">
        <v>45.529998999999997</v>
      </c>
      <c r="G227">
        <v>3522300</v>
      </c>
    </row>
    <row r="228" spans="1:7" x14ac:dyDescent="0.25">
      <c r="A228" s="1">
        <v>43488</v>
      </c>
      <c r="B228">
        <v>45.619999</v>
      </c>
      <c r="C228">
        <v>45.689999</v>
      </c>
      <c r="D228">
        <v>44.09</v>
      </c>
      <c r="E228">
        <v>45.450001</v>
      </c>
      <c r="F228">
        <v>45.450001</v>
      </c>
      <c r="G228">
        <v>3537800</v>
      </c>
    </row>
    <row r="229" spans="1:7" x14ac:dyDescent="0.25">
      <c r="A229" s="1">
        <v>43489</v>
      </c>
      <c r="B229">
        <v>45.400002000000001</v>
      </c>
      <c r="C229">
        <v>46.240001999999997</v>
      </c>
      <c r="D229">
        <v>45.110000999999997</v>
      </c>
      <c r="E229">
        <v>46.200001</v>
      </c>
      <c r="F229">
        <v>46.200001</v>
      </c>
      <c r="G229">
        <v>2053000</v>
      </c>
    </row>
    <row r="230" spans="1:7" x14ac:dyDescent="0.25">
      <c r="A230" s="1">
        <v>43490</v>
      </c>
      <c r="B230">
        <v>46.779998999999997</v>
      </c>
      <c r="C230">
        <v>47.16</v>
      </c>
      <c r="D230">
        <v>46.599997999999999</v>
      </c>
      <c r="E230">
        <v>47.07</v>
      </c>
      <c r="F230">
        <v>47.07</v>
      </c>
      <c r="G230">
        <v>2475000</v>
      </c>
    </row>
    <row r="231" spans="1:7" x14ac:dyDescent="0.25">
      <c r="A231" s="1">
        <v>43493</v>
      </c>
      <c r="B231">
        <v>46.259998000000003</v>
      </c>
      <c r="C231">
        <v>46.259998000000003</v>
      </c>
      <c r="D231">
        <v>45.34</v>
      </c>
      <c r="E231">
        <v>46.09</v>
      </c>
      <c r="F231">
        <v>46.09</v>
      </c>
      <c r="G231">
        <v>2641600</v>
      </c>
    </row>
    <row r="232" spans="1:7" x14ac:dyDescent="0.25">
      <c r="A232" s="1">
        <v>43494</v>
      </c>
      <c r="B232">
        <v>46.41</v>
      </c>
      <c r="C232">
        <v>46.57</v>
      </c>
      <c r="D232">
        <v>45.810001</v>
      </c>
      <c r="E232">
        <v>46.150002000000001</v>
      </c>
      <c r="F232">
        <v>46.150002000000001</v>
      </c>
      <c r="G232">
        <v>1949700</v>
      </c>
    </row>
    <row r="233" spans="1:7" x14ac:dyDescent="0.25">
      <c r="A233" s="1">
        <v>43495</v>
      </c>
      <c r="B233">
        <v>46.529998999999997</v>
      </c>
      <c r="C233">
        <v>47.259998000000003</v>
      </c>
      <c r="D233">
        <v>46.139999000000003</v>
      </c>
      <c r="E233">
        <v>47.209999000000003</v>
      </c>
      <c r="F233">
        <v>47.209999000000003</v>
      </c>
      <c r="G233">
        <v>2801000</v>
      </c>
    </row>
    <row r="234" spans="1:7" x14ac:dyDescent="0.25">
      <c r="A234" s="1">
        <v>43496</v>
      </c>
      <c r="B234">
        <v>47.240001999999997</v>
      </c>
      <c r="C234">
        <v>48.23</v>
      </c>
      <c r="D234">
        <v>47.240001999999997</v>
      </c>
      <c r="E234">
        <v>48.189999</v>
      </c>
      <c r="F234">
        <v>48.189999</v>
      </c>
      <c r="G234">
        <v>3601300</v>
      </c>
    </row>
    <row r="235" spans="1:7" x14ac:dyDescent="0.25">
      <c r="A235" s="1">
        <v>43497</v>
      </c>
      <c r="B235">
        <v>48.27</v>
      </c>
      <c r="C235">
        <v>48.59</v>
      </c>
      <c r="D235">
        <v>48.080002</v>
      </c>
      <c r="E235">
        <v>48.43</v>
      </c>
      <c r="F235">
        <v>48.43</v>
      </c>
      <c r="G235">
        <v>3381300</v>
      </c>
    </row>
    <row r="236" spans="1:7" x14ac:dyDescent="0.25">
      <c r="A236" s="1">
        <v>43500</v>
      </c>
      <c r="B236">
        <v>48.549999</v>
      </c>
      <c r="C236">
        <v>49.32</v>
      </c>
      <c r="D236">
        <v>48.400002000000001</v>
      </c>
      <c r="E236">
        <v>49.23</v>
      </c>
      <c r="F236">
        <v>49.23</v>
      </c>
      <c r="G236">
        <v>2760700</v>
      </c>
    </row>
    <row r="237" spans="1:7" x14ac:dyDescent="0.25">
      <c r="A237" s="1">
        <v>43501</v>
      </c>
      <c r="B237">
        <v>49.439999</v>
      </c>
      <c r="C237">
        <v>49.959999000000003</v>
      </c>
      <c r="D237">
        <v>49.209999000000003</v>
      </c>
      <c r="E237">
        <v>49.380001</v>
      </c>
      <c r="F237">
        <v>49.380001</v>
      </c>
      <c r="G237">
        <v>2304600</v>
      </c>
    </row>
    <row r="238" spans="1:7" x14ac:dyDescent="0.25">
      <c r="A238" s="1">
        <v>43502</v>
      </c>
      <c r="B238">
        <v>49.630001</v>
      </c>
      <c r="C238">
        <v>49.84</v>
      </c>
      <c r="D238">
        <v>49.259998000000003</v>
      </c>
      <c r="E238">
        <v>49.549999</v>
      </c>
      <c r="F238">
        <v>49.549999</v>
      </c>
      <c r="G238">
        <v>1814500</v>
      </c>
    </row>
    <row r="239" spans="1:7" x14ac:dyDescent="0.25">
      <c r="A239" s="1">
        <v>43503</v>
      </c>
      <c r="B239">
        <v>48.84</v>
      </c>
      <c r="C239">
        <v>49.18</v>
      </c>
      <c r="D239">
        <v>47.720001000000003</v>
      </c>
      <c r="E239">
        <v>48.75</v>
      </c>
      <c r="F239">
        <v>48.75</v>
      </c>
      <c r="G239">
        <v>3127000</v>
      </c>
    </row>
    <row r="240" spans="1:7" x14ac:dyDescent="0.25">
      <c r="A240" s="1">
        <v>43504</v>
      </c>
      <c r="B240">
        <v>48.16</v>
      </c>
      <c r="C240">
        <v>49.049999</v>
      </c>
      <c r="D240">
        <v>47.93</v>
      </c>
      <c r="E240">
        <v>49.009998000000003</v>
      </c>
      <c r="F240">
        <v>49.009998000000003</v>
      </c>
      <c r="G240">
        <v>2566400</v>
      </c>
    </row>
    <row r="241" spans="1:7" x14ac:dyDescent="0.25">
      <c r="A241" s="1">
        <v>43507</v>
      </c>
      <c r="B241">
        <v>49.360000999999997</v>
      </c>
      <c r="C241">
        <v>49.52</v>
      </c>
      <c r="D241">
        <v>48.91</v>
      </c>
      <c r="E241">
        <v>49.290000999999997</v>
      </c>
      <c r="F241">
        <v>49.290000999999997</v>
      </c>
      <c r="G241">
        <v>1996800</v>
      </c>
    </row>
    <row r="242" spans="1:7" x14ac:dyDescent="0.25">
      <c r="A242" s="1">
        <v>43508</v>
      </c>
      <c r="B242">
        <v>49.849997999999999</v>
      </c>
      <c r="C242">
        <v>50.009998000000003</v>
      </c>
      <c r="D242">
        <v>49.57</v>
      </c>
      <c r="E242">
        <v>49.700001</v>
      </c>
      <c r="F242">
        <v>49.700001</v>
      </c>
      <c r="G242">
        <v>2350900</v>
      </c>
    </row>
    <row r="243" spans="1:7" x14ac:dyDescent="0.25">
      <c r="A243" s="1">
        <v>43509</v>
      </c>
      <c r="B243">
        <v>49.919998</v>
      </c>
      <c r="C243">
        <v>50.029998999999997</v>
      </c>
      <c r="D243">
        <v>49.5</v>
      </c>
      <c r="E243">
        <v>49.790000999999997</v>
      </c>
      <c r="F243">
        <v>49.790000999999997</v>
      </c>
      <c r="G243">
        <v>2336300</v>
      </c>
    </row>
    <row r="244" spans="1:7" x14ac:dyDescent="0.25">
      <c r="A244" s="1">
        <v>43510</v>
      </c>
      <c r="B244">
        <v>49.209999000000003</v>
      </c>
      <c r="C244">
        <v>49.799999</v>
      </c>
      <c r="D244">
        <v>48.759998000000003</v>
      </c>
      <c r="E244">
        <v>49.330002</v>
      </c>
      <c r="F244">
        <v>49.330002</v>
      </c>
      <c r="G244">
        <v>3098900</v>
      </c>
    </row>
    <row r="245" spans="1:7" x14ac:dyDescent="0.25">
      <c r="A245" s="1">
        <v>43511</v>
      </c>
      <c r="B245">
        <v>49.810001</v>
      </c>
      <c r="C245">
        <v>50.220001000000003</v>
      </c>
      <c r="D245">
        <v>49.619999</v>
      </c>
      <c r="E245">
        <v>50.169998</v>
      </c>
      <c r="F245">
        <v>50.169998</v>
      </c>
      <c r="G245">
        <v>2639400</v>
      </c>
    </row>
    <row r="246" spans="1:7" x14ac:dyDescent="0.25">
      <c r="A246" s="1">
        <v>43515</v>
      </c>
      <c r="B246">
        <v>49.720001000000003</v>
      </c>
      <c r="C246">
        <v>50.439999</v>
      </c>
      <c r="D246">
        <v>49.639999000000003</v>
      </c>
      <c r="E246">
        <v>50.110000999999997</v>
      </c>
      <c r="F246">
        <v>50.110000999999997</v>
      </c>
      <c r="G246">
        <v>1661600</v>
      </c>
    </row>
    <row r="247" spans="1:7" x14ac:dyDescent="0.25">
      <c r="A247" s="1">
        <v>43516</v>
      </c>
      <c r="B247">
        <v>50.299999</v>
      </c>
      <c r="C247">
        <v>51.139999000000003</v>
      </c>
      <c r="D247">
        <v>50.279998999999997</v>
      </c>
      <c r="E247">
        <v>51.099997999999999</v>
      </c>
      <c r="F247">
        <v>51.099997999999999</v>
      </c>
      <c r="G247">
        <v>2961800</v>
      </c>
    </row>
    <row r="248" spans="1:7" x14ac:dyDescent="0.25">
      <c r="A248" s="1">
        <v>43517</v>
      </c>
      <c r="B248">
        <v>51.029998999999997</v>
      </c>
      <c r="C248">
        <v>51.450001</v>
      </c>
      <c r="D248">
        <v>50.360000999999997</v>
      </c>
      <c r="E248">
        <v>50.790000999999997</v>
      </c>
      <c r="F248">
        <v>50.790000999999997</v>
      </c>
      <c r="G248">
        <v>4146200</v>
      </c>
    </row>
    <row r="249" spans="1:7" x14ac:dyDescent="0.25">
      <c r="A249" s="1">
        <v>43518</v>
      </c>
      <c r="B249">
        <v>51.209999000000003</v>
      </c>
      <c r="C249">
        <v>51.790000999999997</v>
      </c>
      <c r="D249">
        <v>51.139999000000003</v>
      </c>
      <c r="E249">
        <v>51.73</v>
      </c>
      <c r="F249">
        <v>51.73</v>
      </c>
      <c r="G249">
        <v>2582000</v>
      </c>
    </row>
    <row r="250" spans="1:7" x14ac:dyDescent="0.25">
      <c r="A250" s="1">
        <v>43521</v>
      </c>
      <c r="B250">
        <v>52.400002000000001</v>
      </c>
      <c r="C250">
        <v>52.599997999999999</v>
      </c>
      <c r="D250">
        <v>51.23</v>
      </c>
      <c r="E250">
        <v>51.259998000000003</v>
      </c>
      <c r="F250">
        <v>51.259998000000003</v>
      </c>
      <c r="G250">
        <v>2542300</v>
      </c>
    </row>
    <row r="251" spans="1:7" x14ac:dyDescent="0.25">
      <c r="A251" s="1">
        <v>43522</v>
      </c>
      <c r="B251">
        <v>50.889999000000003</v>
      </c>
      <c r="C251">
        <v>51.459999000000003</v>
      </c>
      <c r="D251">
        <v>50.720001000000003</v>
      </c>
      <c r="E251">
        <v>51.029998999999997</v>
      </c>
      <c r="F251">
        <v>51.029998999999997</v>
      </c>
      <c r="G251">
        <v>2624400</v>
      </c>
    </row>
    <row r="252" spans="1:7" x14ac:dyDescent="0.25">
      <c r="A252" s="1">
        <v>43523</v>
      </c>
      <c r="B252">
        <v>50.779998999999997</v>
      </c>
      <c r="C252">
        <v>51.220001000000003</v>
      </c>
      <c r="D252">
        <v>50.09</v>
      </c>
      <c r="E252">
        <v>50.990001999999997</v>
      </c>
      <c r="F252">
        <v>50.990001999999997</v>
      </c>
      <c r="G252">
        <v>2985400</v>
      </c>
    </row>
    <row r="253" spans="1:7" x14ac:dyDescent="0.25">
      <c r="A253" s="1">
        <v>43524</v>
      </c>
      <c r="B253">
        <v>50.98</v>
      </c>
      <c r="C253">
        <v>51.52</v>
      </c>
      <c r="D253">
        <v>50.919998</v>
      </c>
      <c r="E253">
        <v>51.040000999999997</v>
      </c>
      <c r="F253">
        <v>51.040000999999997</v>
      </c>
      <c r="G253">
        <v>2702900</v>
      </c>
    </row>
    <row r="254" spans="1:7" x14ac:dyDescent="0.25">
      <c r="A254" s="1">
        <v>43525</v>
      </c>
      <c r="B254">
        <v>51.700001</v>
      </c>
      <c r="C254">
        <v>52.220001000000003</v>
      </c>
      <c r="D254">
        <v>51.220001000000003</v>
      </c>
      <c r="E254">
        <v>52.18</v>
      </c>
      <c r="F254">
        <v>52.18</v>
      </c>
      <c r="G254">
        <v>3028300</v>
      </c>
    </row>
    <row r="255" spans="1:7" x14ac:dyDescent="0.25">
      <c r="A255" s="1">
        <v>43528</v>
      </c>
      <c r="B255">
        <v>52.52</v>
      </c>
      <c r="C255">
        <v>52.82</v>
      </c>
      <c r="D255">
        <v>50.169998</v>
      </c>
      <c r="E255">
        <v>51.540000999999997</v>
      </c>
      <c r="F255">
        <v>51.540000999999997</v>
      </c>
      <c r="G255">
        <v>5970100</v>
      </c>
    </row>
    <row r="256" spans="1:7" x14ac:dyDescent="0.25">
      <c r="A256" s="1">
        <v>43529</v>
      </c>
      <c r="B256">
        <v>51.650002000000001</v>
      </c>
      <c r="C256">
        <v>51.75</v>
      </c>
      <c r="D256">
        <v>50.990001999999997</v>
      </c>
      <c r="E256">
        <v>51.400002000000001</v>
      </c>
      <c r="F256">
        <v>51.400002000000001</v>
      </c>
      <c r="G256">
        <v>2513400</v>
      </c>
    </row>
    <row r="257" spans="1:7" x14ac:dyDescent="0.25">
      <c r="A257" s="1">
        <v>43530</v>
      </c>
      <c r="B257">
        <v>51.400002000000001</v>
      </c>
      <c r="C257">
        <v>51.419998</v>
      </c>
      <c r="D257">
        <v>50.490001999999997</v>
      </c>
      <c r="E257">
        <v>50.639999000000003</v>
      </c>
      <c r="F257">
        <v>50.639999000000003</v>
      </c>
      <c r="G257">
        <v>3212600</v>
      </c>
    </row>
    <row r="258" spans="1:7" x14ac:dyDescent="0.25">
      <c r="A258" s="1">
        <v>43531</v>
      </c>
      <c r="B258">
        <v>50.360000999999997</v>
      </c>
      <c r="C258">
        <v>50.41</v>
      </c>
      <c r="D258">
        <v>49.189999</v>
      </c>
      <c r="E258">
        <v>49.720001000000003</v>
      </c>
      <c r="F258">
        <v>49.720001000000003</v>
      </c>
      <c r="G258">
        <v>4406500</v>
      </c>
    </row>
    <row r="259" spans="1:7" x14ac:dyDescent="0.25">
      <c r="A259" s="1">
        <v>43532</v>
      </c>
      <c r="B259">
        <v>48.919998</v>
      </c>
      <c r="C259">
        <v>49.580002</v>
      </c>
      <c r="D259">
        <v>48.52</v>
      </c>
      <c r="E259">
        <v>49.57</v>
      </c>
      <c r="F259">
        <v>49.57</v>
      </c>
      <c r="G259">
        <v>4385000</v>
      </c>
    </row>
    <row r="260" spans="1:7" x14ac:dyDescent="0.25">
      <c r="A260" s="1">
        <v>43535</v>
      </c>
      <c r="B260">
        <v>50.040000999999997</v>
      </c>
      <c r="C260">
        <v>51.48</v>
      </c>
      <c r="D260">
        <v>50.040000999999997</v>
      </c>
      <c r="E260">
        <v>51.400002000000001</v>
      </c>
      <c r="F260">
        <v>51.400002000000001</v>
      </c>
      <c r="G260">
        <v>2944400</v>
      </c>
    </row>
    <row r="261" spans="1:7" x14ac:dyDescent="0.25">
      <c r="A261" s="1">
        <v>43536</v>
      </c>
      <c r="B261">
        <v>51.650002000000001</v>
      </c>
      <c r="C261">
        <v>52.150002000000001</v>
      </c>
      <c r="D261">
        <v>51.529998999999997</v>
      </c>
      <c r="E261">
        <v>52.130001</v>
      </c>
      <c r="F261">
        <v>52.130001</v>
      </c>
      <c r="G261">
        <v>2937600</v>
      </c>
    </row>
    <row r="262" spans="1:7" x14ac:dyDescent="0.25">
      <c r="A262" s="1">
        <v>43537</v>
      </c>
      <c r="B262">
        <v>52.290000999999997</v>
      </c>
      <c r="C262">
        <v>52.630001</v>
      </c>
      <c r="D262">
        <v>52.150002000000001</v>
      </c>
      <c r="E262">
        <v>52.380001</v>
      </c>
      <c r="F262">
        <v>52.380001</v>
      </c>
      <c r="G262">
        <v>2376700</v>
      </c>
    </row>
    <row r="263" spans="1:7" x14ac:dyDescent="0.25">
      <c r="A263" s="1">
        <v>43538</v>
      </c>
      <c r="B263">
        <v>52.389999000000003</v>
      </c>
      <c r="C263">
        <v>52.91</v>
      </c>
      <c r="D263">
        <v>52.330002</v>
      </c>
      <c r="E263">
        <v>52.810001</v>
      </c>
      <c r="F263">
        <v>52.810001</v>
      </c>
      <c r="G263">
        <v>1978100</v>
      </c>
    </row>
    <row r="264" spans="1:7" x14ac:dyDescent="0.25">
      <c r="A264" s="1">
        <v>43539</v>
      </c>
      <c r="B264">
        <v>52.959999000000003</v>
      </c>
      <c r="C264">
        <v>53.650002000000001</v>
      </c>
      <c r="D264">
        <v>52.860000999999997</v>
      </c>
      <c r="E264">
        <v>53.32</v>
      </c>
      <c r="F264">
        <v>53.32</v>
      </c>
      <c r="G264">
        <v>2347000</v>
      </c>
    </row>
    <row r="265" spans="1:7" x14ac:dyDescent="0.25">
      <c r="A265" s="1">
        <v>43542</v>
      </c>
      <c r="B265">
        <v>53.119999</v>
      </c>
      <c r="C265">
        <v>53.459999000000003</v>
      </c>
      <c r="D265">
        <v>52.669998</v>
      </c>
      <c r="E265">
        <v>53.240001999999997</v>
      </c>
      <c r="F265">
        <v>53.240001999999997</v>
      </c>
      <c r="G265">
        <v>2366500</v>
      </c>
    </row>
    <row r="266" spans="1:7" x14ac:dyDescent="0.25">
      <c r="A266" s="1">
        <v>43543</v>
      </c>
      <c r="B266">
        <v>53.66</v>
      </c>
      <c r="C266">
        <v>53.73</v>
      </c>
      <c r="D266">
        <v>52.619999</v>
      </c>
      <c r="E266">
        <v>53</v>
      </c>
      <c r="F266">
        <v>53</v>
      </c>
      <c r="G266">
        <v>3694600</v>
      </c>
    </row>
    <row r="267" spans="1:7" x14ac:dyDescent="0.25">
      <c r="A267" s="1">
        <v>43544</v>
      </c>
      <c r="B267">
        <v>53.029998999999997</v>
      </c>
      <c r="C267">
        <v>53.599997999999999</v>
      </c>
      <c r="D267">
        <v>52.43</v>
      </c>
      <c r="E267">
        <v>52.77</v>
      </c>
      <c r="F267">
        <v>52.77</v>
      </c>
      <c r="G267">
        <v>4291500</v>
      </c>
    </row>
    <row r="268" spans="1:7" x14ac:dyDescent="0.25">
      <c r="A268" s="1">
        <v>43545</v>
      </c>
      <c r="B268">
        <v>52.380001</v>
      </c>
      <c r="C268">
        <v>53.41</v>
      </c>
      <c r="D268">
        <v>52.360000999999997</v>
      </c>
      <c r="E268">
        <v>53.110000999999997</v>
      </c>
      <c r="F268">
        <v>53.110000999999997</v>
      </c>
      <c r="G268">
        <v>2894200</v>
      </c>
    </row>
    <row r="269" spans="1:7" x14ac:dyDescent="0.25">
      <c r="A269" s="1">
        <v>43546</v>
      </c>
      <c r="B269">
        <v>52.52</v>
      </c>
      <c r="C269">
        <v>52.799999</v>
      </c>
      <c r="D269">
        <v>49.830002</v>
      </c>
      <c r="E269">
        <v>50.029998999999997</v>
      </c>
      <c r="F269">
        <v>50.029998999999997</v>
      </c>
      <c r="G269">
        <v>9578100</v>
      </c>
    </row>
    <row r="270" spans="1:7" x14ac:dyDescent="0.25">
      <c r="A270" s="1">
        <v>43549</v>
      </c>
      <c r="B270">
        <v>50.09</v>
      </c>
      <c r="C270">
        <v>50.57</v>
      </c>
      <c r="D270">
        <v>49.330002</v>
      </c>
      <c r="E270">
        <v>50.02</v>
      </c>
      <c r="F270">
        <v>50.02</v>
      </c>
      <c r="G270">
        <v>5250100</v>
      </c>
    </row>
    <row r="271" spans="1:7" x14ac:dyDescent="0.25">
      <c r="A271" s="1">
        <v>43550</v>
      </c>
      <c r="B271">
        <v>51</v>
      </c>
      <c r="C271">
        <v>51.540000999999997</v>
      </c>
      <c r="D271">
        <v>50.740001999999997</v>
      </c>
      <c r="E271">
        <v>51.389999000000003</v>
      </c>
      <c r="F271">
        <v>51.389999000000003</v>
      </c>
      <c r="G271">
        <v>2668400</v>
      </c>
    </row>
    <row r="272" spans="1:7" x14ac:dyDescent="0.25">
      <c r="A272" s="1">
        <v>43551</v>
      </c>
      <c r="B272">
        <v>51.490001999999997</v>
      </c>
      <c r="C272">
        <v>51.619999</v>
      </c>
      <c r="D272">
        <v>49.939999</v>
      </c>
      <c r="E272">
        <v>51.02</v>
      </c>
      <c r="F272">
        <v>51.02</v>
      </c>
      <c r="G272">
        <v>3805700</v>
      </c>
    </row>
    <row r="273" spans="1:7" x14ac:dyDescent="0.25">
      <c r="A273" s="1">
        <v>43552</v>
      </c>
      <c r="B273">
        <v>51.18</v>
      </c>
      <c r="C273">
        <v>51.630001</v>
      </c>
      <c r="D273">
        <v>50.810001</v>
      </c>
      <c r="E273">
        <v>51.540000999999997</v>
      </c>
      <c r="F273">
        <v>51.540000999999997</v>
      </c>
      <c r="G273">
        <v>2579200</v>
      </c>
    </row>
    <row r="274" spans="1:7" x14ac:dyDescent="0.25">
      <c r="A274" s="1">
        <v>43553</v>
      </c>
      <c r="B274">
        <v>52.02</v>
      </c>
      <c r="C274">
        <v>52.419998</v>
      </c>
      <c r="D274">
        <v>51.860000999999997</v>
      </c>
      <c r="E274">
        <v>52.360000999999997</v>
      </c>
      <c r="F274">
        <v>52.360000999999997</v>
      </c>
      <c r="G274">
        <v>2609100</v>
      </c>
    </row>
    <row r="275" spans="1:7" x14ac:dyDescent="0.25">
      <c r="A275" s="1">
        <v>43556</v>
      </c>
      <c r="B275">
        <v>52.639999000000003</v>
      </c>
      <c r="C275">
        <v>52.889999000000003</v>
      </c>
      <c r="D275">
        <v>52.419998</v>
      </c>
      <c r="E275">
        <v>52.810001</v>
      </c>
      <c r="F275">
        <v>52.810001</v>
      </c>
      <c r="G275">
        <v>1912400</v>
      </c>
    </row>
    <row r="276" spans="1:7" x14ac:dyDescent="0.25">
      <c r="A276" s="1">
        <v>43557</v>
      </c>
      <c r="B276">
        <v>52.73</v>
      </c>
      <c r="C276">
        <v>53</v>
      </c>
      <c r="D276">
        <v>52.580002</v>
      </c>
      <c r="E276">
        <v>52.889999000000003</v>
      </c>
      <c r="F276">
        <v>52.889999000000003</v>
      </c>
      <c r="G276">
        <v>1262700</v>
      </c>
    </row>
    <row r="277" spans="1:7" x14ac:dyDescent="0.25">
      <c r="A277" s="1">
        <v>43558</v>
      </c>
      <c r="B277">
        <v>53.34</v>
      </c>
      <c r="C277">
        <v>53.369999</v>
      </c>
      <c r="D277">
        <v>52.310001</v>
      </c>
      <c r="E277">
        <v>52.700001</v>
      </c>
      <c r="F277">
        <v>52.700001</v>
      </c>
      <c r="G277">
        <v>2048600</v>
      </c>
    </row>
    <row r="278" spans="1:7" x14ac:dyDescent="0.25">
      <c r="A278" s="1">
        <v>43559</v>
      </c>
      <c r="B278">
        <v>52.860000999999997</v>
      </c>
      <c r="C278">
        <v>53.139999000000003</v>
      </c>
      <c r="D278">
        <v>52.5</v>
      </c>
      <c r="E278">
        <v>52.93</v>
      </c>
      <c r="F278">
        <v>52.93</v>
      </c>
      <c r="G278">
        <v>1512200</v>
      </c>
    </row>
    <row r="279" spans="1:7" x14ac:dyDescent="0.25">
      <c r="A279" s="1">
        <v>43560</v>
      </c>
      <c r="B279">
        <v>53.310001</v>
      </c>
      <c r="C279">
        <v>53.52</v>
      </c>
      <c r="D279">
        <v>53.119999</v>
      </c>
      <c r="E279">
        <v>53.5</v>
      </c>
      <c r="F279">
        <v>53.5</v>
      </c>
      <c r="G279">
        <v>1685400</v>
      </c>
    </row>
    <row r="280" spans="1:7" x14ac:dyDescent="0.25">
      <c r="A280" s="1">
        <v>43563</v>
      </c>
      <c r="B280">
        <v>53.439999</v>
      </c>
      <c r="C280">
        <v>53.700001</v>
      </c>
      <c r="D280">
        <v>53.23</v>
      </c>
      <c r="E280">
        <v>53.639999000000003</v>
      </c>
      <c r="F280">
        <v>53.639999000000003</v>
      </c>
      <c r="G280">
        <v>1590600</v>
      </c>
    </row>
    <row r="281" spans="1:7" x14ac:dyDescent="0.25">
      <c r="A281" s="1">
        <v>43564</v>
      </c>
      <c r="B281">
        <v>53.25</v>
      </c>
      <c r="C281">
        <v>53.419998</v>
      </c>
      <c r="D281">
        <v>52.509998000000003</v>
      </c>
      <c r="E281">
        <v>52.68</v>
      </c>
      <c r="F281">
        <v>52.68</v>
      </c>
      <c r="G281">
        <v>1756600</v>
      </c>
    </row>
    <row r="282" spans="1:7" x14ac:dyDescent="0.25">
      <c r="A282" s="1">
        <v>43565</v>
      </c>
      <c r="B282">
        <v>52.900002000000001</v>
      </c>
      <c r="C282">
        <v>53.439999</v>
      </c>
      <c r="D282">
        <v>52.73</v>
      </c>
      <c r="E282">
        <v>53.389999000000003</v>
      </c>
      <c r="F282">
        <v>53.389999000000003</v>
      </c>
      <c r="G282">
        <v>1387900</v>
      </c>
    </row>
    <row r="283" spans="1:7" x14ac:dyDescent="0.25">
      <c r="A283" s="1">
        <v>43566</v>
      </c>
      <c r="B283">
        <v>53.77</v>
      </c>
      <c r="C283">
        <v>54.009998000000003</v>
      </c>
      <c r="D283">
        <v>53.59</v>
      </c>
      <c r="E283">
        <v>53.939999</v>
      </c>
      <c r="F283">
        <v>53.939999</v>
      </c>
      <c r="G283">
        <v>1343300</v>
      </c>
    </row>
    <row r="284" spans="1:7" x14ac:dyDescent="0.25">
      <c r="A284" s="1">
        <v>43567</v>
      </c>
      <c r="B284">
        <v>54.509998000000003</v>
      </c>
      <c r="C284">
        <v>55.240001999999997</v>
      </c>
      <c r="D284">
        <v>54.459999000000003</v>
      </c>
      <c r="E284">
        <v>55.150002000000001</v>
      </c>
      <c r="F284">
        <v>55.150002000000001</v>
      </c>
      <c r="G284">
        <v>1748100</v>
      </c>
    </row>
    <row r="285" spans="1:7" x14ac:dyDescent="0.25">
      <c r="A285" s="1">
        <v>43570</v>
      </c>
      <c r="B285">
        <v>55.580002</v>
      </c>
      <c r="C285">
        <v>55.610000999999997</v>
      </c>
      <c r="D285">
        <v>54.389999000000003</v>
      </c>
      <c r="E285">
        <v>55.5</v>
      </c>
      <c r="F285">
        <v>55.5</v>
      </c>
      <c r="G285">
        <v>1899200</v>
      </c>
    </row>
    <row r="286" spans="1:7" x14ac:dyDescent="0.25">
      <c r="A286" s="1">
        <v>43571</v>
      </c>
      <c r="B286">
        <v>55.669998</v>
      </c>
      <c r="C286">
        <v>56.009998000000003</v>
      </c>
      <c r="D286">
        <v>55.5</v>
      </c>
      <c r="E286">
        <v>55.650002000000001</v>
      </c>
      <c r="F286">
        <v>55.650002000000001</v>
      </c>
      <c r="G286">
        <v>2189800</v>
      </c>
    </row>
    <row r="287" spans="1:7" x14ac:dyDescent="0.25">
      <c r="A287" s="1">
        <v>43572</v>
      </c>
      <c r="B287">
        <v>56.150002000000001</v>
      </c>
      <c r="C287">
        <v>56.200001</v>
      </c>
      <c r="D287">
        <v>55.009998000000003</v>
      </c>
      <c r="E287">
        <v>55.52</v>
      </c>
      <c r="F287">
        <v>55.52</v>
      </c>
      <c r="G287">
        <v>2625400</v>
      </c>
    </row>
    <row r="288" spans="1:7" x14ac:dyDescent="0.25">
      <c r="A288" s="1">
        <v>43573</v>
      </c>
      <c r="B288">
        <v>55.59</v>
      </c>
      <c r="C288">
        <v>55.990001999999997</v>
      </c>
      <c r="D288">
        <v>55.040000999999997</v>
      </c>
      <c r="E288">
        <v>55.959999000000003</v>
      </c>
      <c r="F288">
        <v>55.959999000000003</v>
      </c>
      <c r="G288">
        <v>1761200</v>
      </c>
    </row>
    <row r="289" spans="1:7" x14ac:dyDescent="0.25">
      <c r="A289" s="1">
        <v>43577</v>
      </c>
      <c r="B289">
        <v>55.639999000000003</v>
      </c>
      <c r="C289">
        <v>56.23</v>
      </c>
      <c r="D289">
        <v>55.419998</v>
      </c>
      <c r="E289">
        <v>56.200001</v>
      </c>
      <c r="F289">
        <v>56.200001</v>
      </c>
      <c r="G289">
        <v>1380900</v>
      </c>
    </row>
    <row r="290" spans="1:7" x14ac:dyDescent="0.25">
      <c r="A290" s="1">
        <v>43578</v>
      </c>
      <c r="B290">
        <v>56.369999</v>
      </c>
      <c r="C290">
        <v>56.639999000000003</v>
      </c>
      <c r="D290">
        <v>56.23</v>
      </c>
      <c r="E290">
        <v>56.400002000000001</v>
      </c>
      <c r="F290">
        <v>56.400002000000001</v>
      </c>
      <c r="G290">
        <v>1350100</v>
      </c>
    </row>
    <row r="291" spans="1:7" x14ac:dyDescent="0.25">
      <c r="A291" s="1">
        <v>43579</v>
      </c>
      <c r="B291">
        <v>56.400002000000001</v>
      </c>
      <c r="C291">
        <v>56.450001</v>
      </c>
      <c r="D291">
        <v>55.709999000000003</v>
      </c>
      <c r="E291">
        <v>55.740001999999997</v>
      </c>
      <c r="F291">
        <v>55.740001999999997</v>
      </c>
      <c r="G291">
        <v>1720000</v>
      </c>
    </row>
    <row r="292" spans="1:7" x14ac:dyDescent="0.25">
      <c r="A292" s="1">
        <v>43580</v>
      </c>
      <c r="B292">
        <v>55.400002000000001</v>
      </c>
      <c r="C292">
        <v>55.75</v>
      </c>
      <c r="D292">
        <v>54.349997999999999</v>
      </c>
      <c r="E292">
        <v>55.169998</v>
      </c>
      <c r="F292">
        <v>55.169998</v>
      </c>
      <c r="G292">
        <v>2536200</v>
      </c>
    </row>
    <row r="293" spans="1:7" x14ac:dyDescent="0.25">
      <c r="A293" s="1">
        <v>43581</v>
      </c>
      <c r="B293">
        <v>55.450001</v>
      </c>
      <c r="C293">
        <v>56.130001</v>
      </c>
      <c r="D293">
        <v>55.02</v>
      </c>
      <c r="E293">
        <v>56.119999</v>
      </c>
      <c r="F293">
        <v>56.119999</v>
      </c>
      <c r="G293">
        <v>1673200</v>
      </c>
    </row>
    <row r="294" spans="1:7" x14ac:dyDescent="0.25">
      <c r="A294" s="1">
        <v>43584</v>
      </c>
      <c r="B294">
        <v>55.93</v>
      </c>
      <c r="C294">
        <v>56.169998</v>
      </c>
      <c r="D294">
        <v>55.66</v>
      </c>
      <c r="E294">
        <v>55.68</v>
      </c>
      <c r="F294">
        <v>55.68</v>
      </c>
      <c r="G294">
        <v>1067600</v>
      </c>
    </row>
    <row r="295" spans="1:7" x14ac:dyDescent="0.25">
      <c r="A295" s="1">
        <v>43585</v>
      </c>
      <c r="B295">
        <v>55.77</v>
      </c>
      <c r="C295">
        <v>55.860000999999997</v>
      </c>
      <c r="D295">
        <v>54.900002000000001</v>
      </c>
      <c r="E295">
        <v>55.66</v>
      </c>
      <c r="F295">
        <v>55.66</v>
      </c>
      <c r="G295">
        <v>1695800</v>
      </c>
    </row>
    <row r="296" spans="1:7" x14ac:dyDescent="0.25">
      <c r="A296" s="1">
        <v>43586</v>
      </c>
      <c r="B296">
        <v>55.970001000000003</v>
      </c>
      <c r="C296">
        <v>56.150002000000001</v>
      </c>
      <c r="D296">
        <v>54.59</v>
      </c>
      <c r="E296">
        <v>54.59</v>
      </c>
      <c r="F296">
        <v>54.59</v>
      </c>
      <c r="G296">
        <v>2612600</v>
      </c>
    </row>
    <row r="297" spans="1:7" x14ac:dyDescent="0.25">
      <c r="A297" s="1">
        <v>43587</v>
      </c>
      <c r="B297">
        <v>54.869999</v>
      </c>
      <c r="C297">
        <v>54.990001999999997</v>
      </c>
      <c r="D297">
        <v>53.5</v>
      </c>
      <c r="E297">
        <v>54.52</v>
      </c>
      <c r="F297">
        <v>54.52</v>
      </c>
      <c r="G297">
        <v>4022100</v>
      </c>
    </row>
    <row r="298" spans="1:7" x14ac:dyDescent="0.25">
      <c r="A298" s="1">
        <v>43588</v>
      </c>
      <c r="B298">
        <v>55.299999</v>
      </c>
      <c r="C298">
        <v>56</v>
      </c>
      <c r="D298">
        <v>55.23</v>
      </c>
      <c r="E298">
        <v>55.860000999999997</v>
      </c>
      <c r="F298">
        <v>55.860000999999997</v>
      </c>
      <c r="G298">
        <v>1967900</v>
      </c>
    </row>
    <row r="299" spans="1:7" x14ac:dyDescent="0.25">
      <c r="A299" s="1">
        <v>43591</v>
      </c>
      <c r="B299">
        <v>53.060001</v>
      </c>
      <c r="C299">
        <v>54.5</v>
      </c>
      <c r="D299">
        <v>52.779998999999997</v>
      </c>
      <c r="E299">
        <v>54.27</v>
      </c>
      <c r="F299">
        <v>54.27</v>
      </c>
      <c r="G299">
        <v>4909000</v>
      </c>
    </row>
    <row r="300" spans="1:7" x14ac:dyDescent="0.25">
      <c r="A300" s="1">
        <v>43592</v>
      </c>
      <c r="B300">
        <v>52.709999000000003</v>
      </c>
      <c r="C300">
        <v>52.98</v>
      </c>
      <c r="D300">
        <v>49.09</v>
      </c>
      <c r="E300">
        <v>49.810001</v>
      </c>
      <c r="F300">
        <v>49.810001</v>
      </c>
      <c r="G300">
        <v>11332800</v>
      </c>
    </row>
    <row r="301" spans="1:7" x14ac:dyDescent="0.25">
      <c r="A301" s="1">
        <v>43593</v>
      </c>
      <c r="B301">
        <v>50.32</v>
      </c>
      <c r="C301">
        <v>51.43</v>
      </c>
      <c r="D301">
        <v>49.810001</v>
      </c>
      <c r="E301">
        <v>50.52</v>
      </c>
      <c r="F301">
        <v>50.52</v>
      </c>
      <c r="G301">
        <v>5984200</v>
      </c>
    </row>
    <row r="302" spans="1:7" x14ac:dyDescent="0.25">
      <c r="A302" s="1">
        <v>43594</v>
      </c>
      <c r="B302">
        <v>49.139999000000003</v>
      </c>
      <c r="C302">
        <v>50.709999000000003</v>
      </c>
      <c r="D302">
        <v>48.369999</v>
      </c>
      <c r="E302">
        <v>50.630001</v>
      </c>
      <c r="F302">
        <v>50.630001</v>
      </c>
      <c r="G302">
        <v>6269600</v>
      </c>
    </row>
    <row r="303" spans="1:7" x14ac:dyDescent="0.25">
      <c r="A303" s="1">
        <v>43595</v>
      </c>
      <c r="B303">
        <v>50.389999000000003</v>
      </c>
      <c r="C303">
        <v>52.619999</v>
      </c>
      <c r="D303">
        <v>49.740001999999997</v>
      </c>
      <c r="E303">
        <v>52.619999</v>
      </c>
      <c r="F303">
        <v>52.619999</v>
      </c>
      <c r="G303">
        <v>5772500</v>
      </c>
    </row>
    <row r="304" spans="1:7" x14ac:dyDescent="0.25">
      <c r="A304" s="1">
        <v>43598</v>
      </c>
      <c r="B304">
        <v>49.299999</v>
      </c>
      <c r="C304">
        <v>50.169998</v>
      </c>
      <c r="D304">
        <v>48.5</v>
      </c>
      <c r="E304">
        <v>48.720001000000003</v>
      </c>
      <c r="F304">
        <v>48.720001000000003</v>
      </c>
      <c r="G304">
        <v>6678600</v>
      </c>
    </row>
    <row r="305" spans="1:7" x14ac:dyDescent="0.25">
      <c r="A305" s="1">
        <v>43599</v>
      </c>
      <c r="B305">
        <v>49.59</v>
      </c>
      <c r="C305">
        <v>50.310001</v>
      </c>
      <c r="D305">
        <v>49.419998</v>
      </c>
      <c r="E305">
        <v>49.959999000000003</v>
      </c>
      <c r="F305">
        <v>49.959999000000003</v>
      </c>
      <c r="G305">
        <v>2871600</v>
      </c>
    </row>
    <row r="306" spans="1:7" x14ac:dyDescent="0.25">
      <c r="A306" s="1">
        <v>43600</v>
      </c>
      <c r="B306">
        <v>49.299999</v>
      </c>
      <c r="C306">
        <v>51.119999</v>
      </c>
      <c r="D306">
        <v>49.139999000000003</v>
      </c>
      <c r="E306">
        <v>51.02</v>
      </c>
      <c r="F306">
        <v>51.02</v>
      </c>
      <c r="G306">
        <v>3154800</v>
      </c>
    </row>
    <row r="307" spans="1:7" x14ac:dyDescent="0.25">
      <c r="A307" s="1">
        <v>43601</v>
      </c>
      <c r="B307">
        <v>51.25</v>
      </c>
      <c r="C307">
        <v>52.330002</v>
      </c>
      <c r="D307">
        <v>51.25</v>
      </c>
      <c r="E307">
        <v>52.139999000000003</v>
      </c>
      <c r="F307">
        <v>52.139999000000003</v>
      </c>
      <c r="G307">
        <v>3594200</v>
      </c>
    </row>
    <row r="308" spans="1:7" x14ac:dyDescent="0.25">
      <c r="A308" s="1">
        <v>43602</v>
      </c>
      <c r="B308">
        <v>51.119999</v>
      </c>
      <c r="C308">
        <v>52.48</v>
      </c>
      <c r="D308">
        <v>51.110000999999997</v>
      </c>
      <c r="E308">
        <v>51.759998000000003</v>
      </c>
      <c r="F308">
        <v>51.759998000000003</v>
      </c>
      <c r="G308">
        <v>3931600</v>
      </c>
    </row>
    <row r="309" spans="1:7" x14ac:dyDescent="0.25">
      <c r="A309" s="1">
        <v>43605</v>
      </c>
      <c r="B309">
        <v>51.119999</v>
      </c>
      <c r="C309">
        <v>51.869999</v>
      </c>
      <c r="D309">
        <v>50.619999</v>
      </c>
      <c r="E309">
        <v>51.419998</v>
      </c>
      <c r="F309">
        <v>51.419998</v>
      </c>
      <c r="G309">
        <v>2900500</v>
      </c>
    </row>
    <row r="310" spans="1:7" x14ac:dyDescent="0.25">
      <c r="A310" s="1">
        <v>43606</v>
      </c>
      <c r="B310">
        <v>52.27</v>
      </c>
      <c r="C310">
        <v>52.779998999999997</v>
      </c>
      <c r="D310">
        <v>52.200001</v>
      </c>
      <c r="E310">
        <v>52.650002000000001</v>
      </c>
      <c r="F310">
        <v>52.650002000000001</v>
      </c>
      <c r="G310">
        <v>3072500</v>
      </c>
    </row>
    <row r="311" spans="1:7" x14ac:dyDescent="0.25">
      <c r="A311" s="1">
        <v>43607</v>
      </c>
      <c r="B311">
        <v>52.560001</v>
      </c>
      <c r="C311">
        <v>53.200001</v>
      </c>
      <c r="D311">
        <v>52.490001999999997</v>
      </c>
      <c r="E311">
        <v>52.98</v>
      </c>
      <c r="F311">
        <v>52.98</v>
      </c>
      <c r="G311">
        <v>2275200</v>
      </c>
    </row>
    <row r="312" spans="1:7" x14ac:dyDescent="0.25">
      <c r="A312" s="1">
        <v>43608</v>
      </c>
      <c r="B312">
        <v>51.939999</v>
      </c>
      <c r="C312">
        <v>51.970001000000003</v>
      </c>
      <c r="D312">
        <v>50.720001000000003</v>
      </c>
      <c r="E312">
        <v>51.139999000000003</v>
      </c>
      <c r="F312">
        <v>51.139999000000003</v>
      </c>
      <c r="G312">
        <v>5032400</v>
      </c>
    </row>
    <row r="313" spans="1:7" x14ac:dyDescent="0.25">
      <c r="A313" s="1">
        <v>43609</v>
      </c>
      <c r="B313">
        <v>51.939999</v>
      </c>
      <c r="C313">
        <v>52.18</v>
      </c>
      <c r="D313">
        <v>51.360000999999997</v>
      </c>
      <c r="E313">
        <v>51.720001000000003</v>
      </c>
      <c r="F313">
        <v>51.720001000000003</v>
      </c>
      <c r="G313">
        <v>2714900</v>
      </c>
    </row>
    <row r="314" spans="1:7" x14ac:dyDescent="0.25">
      <c r="A314" s="1">
        <v>43613</v>
      </c>
      <c r="B314">
        <v>51.93</v>
      </c>
      <c r="C314">
        <v>52.299999</v>
      </c>
      <c r="D314">
        <v>50.919998</v>
      </c>
      <c r="E314">
        <v>50.919998</v>
      </c>
      <c r="F314">
        <v>50.919998</v>
      </c>
      <c r="G314">
        <v>2247000</v>
      </c>
    </row>
    <row r="315" spans="1:7" x14ac:dyDescent="0.25">
      <c r="A315" s="1">
        <v>43614</v>
      </c>
      <c r="B315">
        <v>50.349997999999999</v>
      </c>
      <c r="C315">
        <v>50.849997999999999</v>
      </c>
      <c r="D315">
        <v>49.93</v>
      </c>
      <c r="E315">
        <v>50.400002000000001</v>
      </c>
      <c r="F315">
        <v>50.400002000000001</v>
      </c>
      <c r="G315">
        <v>2504000</v>
      </c>
    </row>
    <row r="316" spans="1:7" x14ac:dyDescent="0.25">
      <c r="A316" s="1">
        <v>43615</v>
      </c>
      <c r="B316">
        <v>50.990001999999997</v>
      </c>
      <c r="C316">
        <v>51.25</v>
      </c>
      <c r="D316">
        <v>50.389999000000003</v>
      </c>
      <c r="E316">
        <v>50.91</v>
      </c>
      <c r="F316">
        <v>50.91</v>
      </c>
      <c r="G316">
        <v>2035300</v>
      </c>
    </row>
    <row r="317" spans="1:7" x14ac:dyDescent="0.25">
      <c r="A317" s="1">
        <v>43616</v>
      </c>
      <c r="B317">
        <v>49.709999000000003</v>
      </c>
      <c r="C317">
        <v>50.34</v>
      </c>
      <c r="D317">
        <v>49.490001999999997</v>
      </c>
      <c r="E317">
        <v>49.82</v>
      </c>
      <c r="F317">
        <v>49.82</v>
      </c>
      <c r="G317">
        <v>3114400</v>
      </c>
    </row>
    <row r="318" spans="1:7" x14ac:dyDescent="0.25">
      <c r="A318" s="1">
        <v>43619</v>
      </c>
      <c r="B318">
        <v>49.91</v>
      </c>
      <c r="C318">
        <v>50.380001</v>
      </c>
      <c r="D318">
        <v>49.080002</v>
      </c>
      <c r="E318">
        <v>49.650002000000001</v>
      </c>
      <c r="F318">
        <v>49.650002000000001</v>
      </c>
      <c r="G318">
        <v>2647200</v>
      </c>
    </row>
    <row r="319" spans="1:7" x14ac:dyDescent="0.25">
      <c r="A319" s="1">
        <v>43620</v>
      </c>
      <c r="B319">
        <v>50.400002000000001</v>
      </c>
      <c r="C319">
        <v>51.060001</v>
      </c>
      <c r="D319">
        <v>50.049999</v>
      </c>
      <c r="E319">
        <v>51.02</v>
      </c>
      <c r="F319">
        <v>51.02</v>
      </c>
      <c r="G319">
        <v>1822200</v>
      </c>
    </row>
    <row r="320" spans="1:7" x14ac:dyDescent="0.25">
      <c r="A320" s="1">
        <v>43621</v>
      </c>
      <c r="B320">
        <v>51.279998999999997</v>
      </c>
      <c r="C320">
        <v>51.689999</v>
      </c>
      <c r="D320">
        <v>50.790000999999997</v>
      </c>
      <c r="E320">
        <v>51.59</v>
      </c>
      <c r="F320">
        <v>51.59</v>
      </c>
      <c r="G320">
        <v>2042100</v>
      </c>
    </row>
    <row r="321" spans="1:7" x14ac:dyDescent="0.25">
      <c r="A321" s="1">
        <v>43622</v>
      </c>
      <c r="B321">
        <v>51.779998999999997</v>
      </c>
      <c r="C321">
        <v>52.18</v>
      </c>
      <c r="D321">
        <v>51.490001999999997</v>
      </c>
      <c r="E321">
        <v>52.099997999999999</v>
      </c>
      <c r="F321">
        <v>52.099997999999999</v>
      </c>
      <c r="G321">
        <v>1437900</v>
      </c>
    </row>
    <row r="322" spans="1:7" x14ac:dyDescent="0.25">
      <c r="A322" s="1">
        <v>43623</v>
      </c>
      <c r="B322">
        <v>52.189999</v>
      </c>
      <c r="C322">
        <v>52.349997999999999</v>
      </c>
      <c r="D322">
        <v>51.84</v>
      </c>
      <c r="E322">
        <v>51.880001</v>
      </c>
      <c r="F322">
        <v>51.880001</v>
      </c>
      <c r="G322">
        <v>1458300</v>
      </c>
    </row>
    <row r="323" spans="1:7" x14ac:dyDescent="0.25">
      <c r="A323" s="1">
        <v>43626</v>
      </c>
      <c r="B323">
        <v>52.25</v>
      </c>
      <c r="C323">
        <v>52.330002</v>
      </c>
      <c r="D323">
        <v>51.790000999999997</v>
      </c>
      <c r="E323">
        <v>52.169998</v>
      </c>
      <c r="F323">
        <v>52.169998</v>
      </c>
      <c r="G323">
        <v>1292700</v>
      </c>
    </row>
    <row r="324" spans="1:7" x14ac:dyDescent="0.25">
      <c r="A324" s="1">
        <v>43627</v>
      </c>
      <c r="B324">
        <v>52.639999000000003</v>
      </c>
      <c r="C324">
        <v>52.669998</v>
      </c>
      <c r="D324">
        <v>51.68</v>
      </c>
      <c r="E324">
        <v>52.040000999999997</v>
      </c>
      <c r="F324">
        <v>52.040000999999997</v>
      </c>
      <c r="G324">
        <v>1582600</v>
      </c>
    </row>
    <row r="325" spans="1:7" x14ac:dyDescent="0.25">
      <c r="A325" s="1">
        <v>43628</v>
      </c>
      <c r="B325">
        <v>51.91</v>
      </c>
      <c r="C325">
        <v>52.279998999999997</v>
      </c>
      <c r="D325">
        <v>51.689999</v>
      </c>
      <c r="E325">
        <v>52.18</v>
      </c>
      <c r="F325">
        <v>52.18</v>
      </c>
      <c r="G325">
        <v>975500</v>
      </c>
    </row>
    <row r="326" spans="1:7" x14ac:dyDescent="0.25">
      <c r="A326" s="1">
        <v>43629</v>
      </c>
      <c r="B326">
        <v>52.48</v>
      </c>
      <c r="C326">
        <v>52.599997999999999</v>
      </c>
      <c r="D326">
        <v>52.07</v>
      </c>
      <c r="E326">
        <v>52.34</v>
      </c>
      <c r="F326">
        <v>52.34</v>
      </c>
      <c r="G326">
        <v>1188700</v>
      </c>
    </row>
    <row r="327" spans="1:7" x14ac:dyDescent="0.25">
      <c r="A327" s="1">
        <v>43630</v>
      </c>
      <c r="B327">
        <v>52.189999</v>
      </c>
      <c r="C327">
        <v>52.630001</v>
      </c>
      <c r="D327">
        <v>51.93</v>
      </c>
      <c r="E327">
        <v>52.560001</v>
      </c>
      <c r="F327">
        <v>52.560001</v>
      </c>
      <c r="G327">
        <v>1706400</v>
      </c>
    </row>
    <row r="328" spans="1:7" x14ac:dyDescent="0.25">
      <c r="A328" s="1">
        <v>43633</v>
      </c>
      <c r="B328">
        <v>52.650002000000001</v>
      </c>
      <c r="C328">
        <v>53.009998000000003</v>
      </c>
      <c r="D328">
        <v>52.549999</v>
      </c>
      <c r="E328">
        <v>52.900002000000001</v>
      </c>
      <c r="F328">
        <v>52.900002000000001</v>
      </c>
      <c r="G328">
        <v>891900</v>
      </c>
    </row>
    <row r="329" spans="1:7" x14ac:dyDescent="0.25">
      <c r="A329" s="1">
        <v>43634</v>
      </c>
      <c r="B329">
        <v>53.34</v>
      </c>
      <c r="C329">
        <v>53.549999</v>
      </c>
      <c r="D329">
        <v>52.950001</v>
      </c>
      <c r="E329">
        <v>53.040000999999997</v>
      </c>
      <c r="F329">
        <v>53.040000999999997</v>
      </c>
      <c r="G329">
        <v>1598100</v>
      </c>
    </row>
    <row r="330" spans="1:7" x14ac:dyDescent="0.25">
      <c r="A330" s="1">
        <v>43635</v>
      </c>
      <c r="B330">
        <v>53.34</v>
      </c>
      <c r="C330">
        <v>54.040000999999997</v>
      </c>
      <c r="D330">
        <v>52.98</v>
      </c>
      <c r="E330">
        <v>53.939999</v>
      </c>
      <c r="F330">
        <v>53.939999</v>
      </c>
      <c r="G330">
        <v>2228000</v>
      </c>
    </row>
    <row r="331" spans="1:7" x14ac:dyDescent="0.25">
      <c r="A331" s="1">
        <v>43636</v>
      </c>
      <c r="B331">
        <v>54.43</v>
      </c>
      <c r="C331">
        <v>54.669998</v>
      </c>
      <c r="D331">
        <v>53.040000999999997</v>
      </c>
      <c r="E331">
        <v>53.84</v>
      </c>
      <c r="F331">
        <v>53.84</v>
      </c>
      <c r="G331">
        <v>2779900</v>
      </c>
    </row>
    <row r="332" spans="1:7" x14ac:dyDescent="0.25">
      <c r="A332" s="1">
        <v>43637</v>
      </c>
      <c r="B332">
        <v>53.68</v>
      </c>
      <c r="C332">
        <v>54.009998000000003</v>
      </c>
      <c r="D332">
        <v>53.099997999999999</v>
      </c>
      <c r="E332">
        <v>53.209999000000003</v>
      </c>
      <c r="F332">
        <v>53.209999000000003</v>
      </c>
      <c r="G332">
        <v>2473900</v>
      </c>
    </row>
    <row r="333" spans="1:7" x14ac:dyDescent="0.25">
      <c r="A333" s="1">
        <v>43640</v>
      </c>
      <c r="B333">
        <v>53.450001</v>
      </c>
      <c r="C333">
        <v>53.709999000000003</v>
      </c>
      <c r="D333">
        <v>53.330002</v>
      </c>
      <c r="E333">
        <v>53.549999</v>
      </c>
      <c r="F333">
        <v>53.549999</v>
      </c>
      <c r="G333">
        <v>1514500</v>
      </c>
    </row>
    <row r="334" spans="1:7" x14ac:dyDescent="0.25">
      <c r="A334" s="1">
        <v>43641</v>
      </c>
      <c r="B334">
        <v>53.540000999999997</v>
      </c>
      <c r="C334">
        <v>53.540000999999997</v>
      </c>
      <c r="D334">
        <v>52.66</v>
      </c>
      <c r="E334">
        <v>52.75</v>
      </c>
      <c r="F334">
        <v>52.75</v>
      </c>
      <c r="G334">
        <v>1488000</v>
      </c>
    </row>
    <row r="335" spans="1:7" x14ac:dyDescent="0.25">
      <c r="A335" s="1">
        <v>43642</v>
      </c>
      <c r="B335">
        <v>53.299999</v>
      </c>
      <c r="C335">
        <v>53.439999</v>
      </c>
      <c r="D335">
        <v>52.799999</v>
      </c>
      <c r="E335">
        <v>52.970001000000003</v>
      </c>
      <c r="F335">
        <v>52.970001000000003</v>
      </c>
      <c r="G335">
        <v>1308100</v>
      </c>
    </row>
    <row r="336" spans="1:7" x14ac:dyDescent="0.25">
      <c r="A336" s="1">
        <v>43643</v>
      </c>
      <c r="B336">
        <v>53.200001</v>
      </c>
      <c r="C336">
        <v>53.639999000000003</v>
      </c>
      <c r="D336">
        <v>53.060001</v>
      </c>
      <c r="E336">
        <v>53.419998</v>
      </c>
      <c r="F336">
        <v>53.419998</v>
      </c>
      <c r="G336">
        <v>1436600</v>
      </c>
    </row>
    <row r="337" spans="1:7" x14ac:dyDescent="0.25">
      <c r="A337" s="1">
        <v>43644</v>
      </c>
      <c r="B337">
        <v>53.709999000000003</v>
      </c>
      <c r="C337">
        <v>54.009998000000003</v>
      </c>
      <c r="D337">
        <v>53.549999</v>
      </c>
      <c r="E337">
        <v>53.869999</v>
      </c>
      <c r="F337">
        <v>53.869999</v>
      </c>
      <c r="G337">
        <v>1711000</v>
      </c>
    </row>
    <row r="338" spans="1:7" x14ac:dyDescent="0.25">
      <c r="A338" s="1">
        <v>43647</v>
      </c>
      <c r="B338">
        <v>55.459999000000003</v>
      </c>
      <c r="C338">
        <v>55.490001999999997</v>
      </c>
      <c r="D338">
        <v>54.82</v>
      </c>
      <c r="E338">
        <v>55.360000999999997</v>
      </c>
      <c r="F338">
        <v>55.360000999999997</v>
      </c>
      <c r="G338">
        <v>1706900</v>
      </c>
    </row>
    <row r="339" spans="1:7" x14ac:dyDescent="0.25">
      <c r="A339" s="1">
        <v>43648</v>
      </c>
      <c r="B339">
        <v>55.349997999999999</v>
      </c>
      <c r="C339">
        <v>56.439999</v>
      </c>
      <c r="D339">
        <v>55.32</v>
      </c>
      <c r="E339">
        <v>56.330002</v>
      </c>
      <c r="F339">
        <v>56.330002</v>
      </c>
      <c r="G339">
        <v>1629100</v>
      </c>
    </row>
    <row r="340" spans="1:7" x14ac:dyDescent="0.25">
      <c r="A340" s="1">
        <v>43649</v>
      </c>
      <c r="B340">
        <v>56.349997999999999</v>
      </c>
      <c r="C340">
        <v>56.650002000000001</v>
      </c>
      <c r="D340">
        <v>56.119999</v>
      </c>
      <c r="E340">
        <v>56.57</v>
      </c>
      <c r="F340">
        <v>56.57</v>
      </c>
      <c r="G340">
        <v>792500</v>
      </c>
    </row>
    <row r="341" spans="1:7" x14ac:dyDescent="0.25">
      <c r="A341" s="1">
        <v>43651</v>
      </c>
      <c r="B341">
        <v>55.990001999999997</v>
      </c>
      <c r="C341">
        <v>56.57</v>
      </c>
      <c r="D341">
        <v>55.119999</v>
      </c>
      <c r="E341">
        <v>56.400002000000001</v>
      </c>
      <c r="F341">
        <v>56.400002000000001</v>
      </c>
      <c r="G341">
        <v>1464300</v>
      </c>
    </row>
    <row r="342" spans="1:7" x14ac:dyDescent="0.25">
      <c r="A342" s="1">
        <v>43654</v>
      </c>
      <c r="B342">
        <v>55.779998999999997</v>
      </c>
      <c r="C342">
        <v>56.09</v>
      </c>
      <c r="D342">
        <v>55.43</v>
      </c>
      <c r="E342">
        <v>55.619999</v>
      </c>
      <c r="F342">
        <v>55.619999</v>
      </c>
      <c r="G342">
        <v>1339300</v>
      </c>
    </row>
    <row r="343" spans="1:7" x14ac:dyDescent="0.25">
      <c r="A343" s="1">
        <v>43655</v>
      </c>
      <c r="B343">
        <v>54.939999</v>
      </c>
      <c r="C343">
        <v>55.700001</v>
      </c>
      <c r="D343">
        <v>54.84</v>
      </c>
      <c r="E343">
        <v>55.57</v>
      </c>
      <c r="F343">
        <v>55.57</v>
      </c>
      <c r="G343">
        <v>1739400</v>
      </c>
    </row>
    <row r="344" spans="1:7" x14ac:dyDescent="0.25">
      <c r="A344" s="1">
        <v>43656</v>
      </c>
      <c r="B344">
        <v>56.02</v>
      </c>
      <c r="C344">
        <v>56.529998999999997</v>
      </c>
      <c r="D344">
        <v>55.970001000000003</v>
      </c>
      <c r="E344">
        <v>56.349997999999999</v>
      </c>
      <c r="F344">
        <v>56.349997999999999</v>
      </c>
      <c r="G344">
        <v>1794100</v>
      </c>
    </row>
    <row r="345" spans="1:7" x14ac:dyDescent="0.25">
      <c r="A345" s="1">
        <v>43657</v>
      </c>
      <c r="B345">
        <v>56.84</v>
      </c>
      <c r="C345">
        <v>57.099997999999999</v>
      </c>
      <c r="D345">
        <v>56.419998</v>
      </c>
      <c r="E345">
        <v>56.880001</v>
      </c>
      <c r="F345">
        <v>56.880001</v>
      </c>
      <c r="G345">
        <v>1486400</v>
      </c>
    </row>
    <row r="346" spans="1:7" x14ac:dyDescent="0.25">
      <c r="A346" s="1">
        <v>43658</v>
      </c>
      <c r="B346">
        <v>57.130001</v>
      </c>
      <c r="C346">
        <v>57.450001</v>
      </c>
      <c r="D346">
        <v>56.900002000000001</v>
      </c>
      <c r="E346">
        <v>57.380001</v>
      </c>
      <c r="F346">
        <v>57.380001</v>
      </c>
      <c r="G346">
        <v>1222600</v>
      </c>
    </row>
    <row r="347" spans="1:7" x14ac:dyDescent="0.25">
      <c r="A347" s="1">
        <v>43661</v>
      </c>
      <c r="B347">
        <v>57.549999</v>
      </c>
      <c r="C347">
        <v>57.639999000000003</v>
      </c>
      <c r="D347">
        <v>57.240001999999997</v>
      </c>
      <c r="E347">
        <v>57.419998</v>
      </c>
      <c r="F347">
        <v>57.419998</v>
      </c>
      <c r="G347">
        <v>1169700</v>
      </c>
    </row>
    <row r="348" spans="1:7" x14ac:dyDescent="0.25">
      <c r="A348" s="1">
        <v>43662</v>
      </c>
      <c r="B348">
        <v>57.630001</v>
      </c>
      <c r="C348">
        <v>58.029998999999997</v>
      </c>
      <c r="D348">
        <v>57.25</v>
      </c>
      <c r="E348">
        <v>57.310001</v>
      </c>
      <c r="F348">
        <v>57.310001</v>
      </c>
      <c r="G348">
        <v>1912200</v>
      </c>
    </row>
    <row r="349" spans="1:7" x14ac:dyDescent="0.25">
      <c r="A349" s="1">
        <v>43663</v>
      </c>
      <c r="B349">
        <v>57.709999000000003</v>
      </c>
      <c r="C349">
        <v>57.830002</v>
      </c>
      <c r="D349">
        <v>56.669998</v>
      </c>
      <c r="E349">
        <v>56.669998</v>
      </c>
      <c r="F349">
        <v>56.669998</v>
      </c>
      <c r="G349">
        <v>1673300</v>
      </c>
    </row>
    <row r="350" spans="1:7" x14ac:dyDescent="0.25">
      <c r="A350" s="1">
        <v>43664</v>
      </c>
      <c r="B350">
        <v>56.689999</v>
      </c>
      <c r="C350">
        <v>57.419998</v>
      </c>
      <c r="D350">
        <v>56.25</v>
      </c>
      <c r="E350">
        <v>56.889999000000003</v>
      </c>
      <c r="F350">
        <v>56.889999000000003</v>
      </c>
      <c r="G350">
        <v>2184900</v>
      </c>
    </row>
    <row r="351" spans="1:7" x14ac:dyDescent="0.25">
      <c r="A351" s="1">
        <v>43665</v>
      </c>
      <c r="B351">
        <v>57.490001999999997</v>
      </c>
      <c r="C351">
        <v>57.599997999999999</v>
      </c>
      <c r="D351">
        <v>56.560001</v>
      </c>
      <c r="E351">
        <v>56.580002</v>
      </c>
      <c r="F351">
        <v>56.580002</v>
      </c>
      <c r="G351">
        <v>2207800</v>
      </c>
    </row>
    <row r="352" spans="1:7" x14ac:dyDescent="0.25">
      <c r="A352" s="1">
        <v>43668</v>
      </c>
      <c r="B352">
        <v>56.630001</v>
      </c>
      <c r="C352">
        <v>57.330002</v>
      </c>
      <c r="D352">
        <v>56.470001000000003</v>
      </c>
      <c r="E352">
        <v>57.07</v>
      </c>
      <c r="F352">
        <v>57.07</v>
      </c>
      <c r="G352">
        <v>1486400</v>
      </c>
    </row>
    <row r="353" spans="1:7" x14ac:dyDescent="0.25">
      <c r="A353" s="1">
        <v>43669</v>
      </c>
      <c r="B353">
        <v>57.639999000000003</v>
      </c>
      <c r="C353">
        <v>58.200001</v>
      </c>
      <c r="D353">
        <v>57.189999</v>
      </c>
      <c r="E353">
        <v>58.169998</v>
      </c>
      <c r="F353">
        <v>58.169998</v>
      </c>
      <c r="G353">
        <v>1346100</v>
      </c>
    </row>
    <row r="354" spans="1:7" x14ac:dyDescent="0.25">
      <c r="A354" s="1">
        <v>43670</v>
      </c>
      <c r="B354">
        <v>57.889999000000003</v>
      </c>
      <c r="C354">
        <v>59.07</v>
      </c>
      <c r="D354">
        <v>57.830002</v>
      </c>
      <c r="E354">
        <v>58.91</v>
      </c>
      <c r="F354">
        <v>58.91</v>
      </c>
      <c r="G354">
        <v>1219600</v>
      </c>
    </row>
    <row r="355" spans="1:7" x14ac:dyDescent="0.25">
      <c r="A355" s="1">
        <v>43671</v>
      </c>
      <c r="B355">
        <v>58.700001</v>
      </c>
      <c r="C355">
        <v>58.700001</v>
      </c>
      <c r="D355">
        <v>57.48</v>
      </c>
      <c r="E355">
        <v>57.970001000000003</v>
      </c>
      <c r="F355">
        <v>57.970001000000003</v>
      </c>
      <c r="G355">
        <v>1758100</v>
      </c>
    </row>
    <row r="356" spans="1:7" x14ac:dyDescent="0.25">
      <c r="A356" s="1">
        <v>43672</v>
      </c>
      <c r="B356">
        <v>58.57</v>
      </c>
      <c r="C356">
        <v>59</v>
      </c>
      <c r="D356">
        <v>58.52</v>
      </c>
      <c r="E356">
        <v>58.759998000000003</v>
      </c>
      <c r="F356">
        <v>58.759998000000003</v>
      </c>
      <c r="G356">
        <v>1279400</v>
      </c>
    </row>
    <row r="357" spans="1:7" x14ac:dyDescent="0.25">
      <c r="A357" s="1">
        <v>43675</v>
      </c>
      <c r="B357">
        <v>58.790000999999997</v>
      </c>
      <c r="C357">
        <v>58.830002</v>
      </c>
      <c r="D357">
        <v>58.279998999999997</v>
      </c>
      <c r="E357">
        <v>58.490001999999997</v>
      </c>
      <c r="F357">
        <v>58.490001999999997</v>
      </c>
      <c r="G357">
        <v>1191500</v>
      </c>
    </row>
    <row r="358" spans="1:7" x14ac:dyDescent="0.25">
      <c r="A358" s="1">
        <v>43676</v>
      </c>
      <c r="B358">
        <v>57.91</v>
      </c>
      <c r="C358">
        <v>58.330002</v>
      </c>
      <c r="D358">
        <v>57.639999000000003</v>
      </c>
      <c r="E358">
        <v>57.759998000000003</v>
      </c>
      <c r="F358">
        <v>57.759998000000003</v>
      </c>
      <c r="G358">
        <v>1780900</v>
      </c>
    </row>
    <row r="359" spans="1:7" x14ac:dyDescent="0.25">
      <c r="A359" s="1">
        <v>43677</v>
      </c>
      <c r="B359">
        <v>57.82</v>
      </c>
      <c r="C359">
        <v>58.299999</v>
      </c>
      <c r="D359">
        <v>55.23</v>
      </c>
      <c r="E359">
        <v>56.189999</v>
      </c>
      <c r="F359">
        <v>56.189999</v>
      </c>
      <c r="G359">
        <v>2961600</v>
      </c>
    </row>
    <row r="360" spans="1:7" x14ac:dyDescent="0.25">
      <c r="A360" s="1">
        <v>43678</v>
      </c>
      <c r="B360">
        <v>56.139999000000003</v>
      </c>
      <c r="C360">
        <v>57.380001</v>
      </c>
      <c r="D360">
        <v>53.18</v>
      </c>
      <c r="E360">
        <v>53.959999000000003</v>
      </c>
      <c r="F360">
        <v>53.959999000000003</v>
      </c>
      <c r="G360">
        <v>6181800</v>
      </c>
    </row>
    <row r="361" spans="1:7" x14ac:dyDescent="0.25">
      <c r="A361" s="1">
        <v>43679</v>
      </c>
      <c r="B361">
        <v>53.990001999999997</v>
      </c>
      <c r="C361">
        <v>54.169998</v>
      </c>
      <c r="D361">
        <v>52.68</v>
      </c>
      <c r="E361">
        <v>53.759998000000003</v>
      </c>
      <c r="F361">
        <v>53.759998000000003</v>
      </c>
      <c r="G361">
        <v>4429300</v>
      </c>
    </row>
    <row r="362" spans="1:7" x14ac:dyDescent="0.25">
      <c r="A362" s="1">
        <v>43682</v>
      </c>
      <c r="B362">
        <v>51.73</v>
      </c>
      <c r="C362">
        <v>52.029998999999997</v>
      </c>
      <c r="D362">
        <v>49.580002</v>
      </c>
      <c r="E362">
        <v>49.950001</v>
      </c>
      <c r="F362">
        <v>49.950001</v>
      </c>
      <c r="G362">
        <v>5929600</v>
      </c>
    </row>
    <row r="363" spans="1:7" x14ac:dyDescent="0.25">
      <c r="A363" s="1">
        <v>43683</v>
      </c>
      <c r="B363">
        <v>50.610000999999997</v>
      </c>
      <c r="C363">
        <v>51.209999000000003</v>
      </c>
      <c r="D363">
        <v>49.43</v>
      </c>
      <c r="E363">
        <v>51.16</v>
      </c>
      <c r="F363">
        <v>51.16</v>
      </c>
      <c r="G363">
        <v>4032300</v>
      </c>
    </row>
    <row r="364" spans="1:7" x14ac:dyDescent="0.25">
      <c r="A364" s="1">
        <v>43684</v>
      </c>
      <c r="B364">
        <v>49.5</v>
      </c>
      <c r="C364">
        <v>51.259998000000003</v>
      </c>
      <c r="D364">
        <v>48.93</v>
      </c>
      <c r="E364">
        <v>51.150002000000001</v>
      </c>
      <c r="F364">
        <v>51.150002000000001</v>
      </c>
      <c r="G364">
        <v>4729600</v>
      </c>
    </row>
    <row r="365" spans="1:7" x14ac:dyDescent="0.25">
      <c r="A365" s="1">
        <v>43685</v>
      </c>
      <c r="B365">
        <v>51.669998</v>
      </c>
      <c r="C365">
        <v>52.779998999999997</v>
      </c>
      <c r="D365">
        <v>51.330002</v>
      </c>
      <c r="E365">
        <v>52.610000999999997</v>
      </c>
      <c r="F365">
        <v>52.610000999999997</v>
      </c>
      <c r="G365">
        <v>3284100</v>
      </c>
    </row>
    <row r="366" spans="1:7" x14ac:dyDescent="0.25">
      <c r="A366" s="1">
        <v>43686</v>
      </c>
      <c r="B366">
        <v>52.189999</v>
      </c>
      <c r="C366">
        <v>52.450001</v>
      </c>
      <c r="D366">
        <v>51.139999000000003</v>
      </c>
      <c r="E366">
        <v>51.689999</v>
      </c>
      <c r="F366">
        <v>51.689999</v>
      </c>
      <c r="G366">
        <v>3489800</v>
      </c>
    </row>
    <row r="367" spans="1:7" x14ac:dyDescent="0.25">
      <c r="A367" s="1">
        <v>43689</v>
      </c>
      <c r="B367">
        <v>51.32</v>
      </c>
      <c r="C367">
        <v>51.389999000000003</v>
      </c>
      <c r="D367">
        <v>49.709999000000003</v>
      </c>
      <c r="E367">
        <v>49.82</v>
      </c>
      <c r="F367">
        <v>49.82</v>
      </c>
      <c r="G367">
        <v>3213800</v>
      </c>
    </row>
    <row r="368" spans="1:7" x14ac:dyDescent="0.25">
      <c r="A368" s="1">
        <v>43690</v>
      </c>
      <c r="B368">
        <v>49.360000999999997</v>
      </c>
      <c r="C368">
        <v>51.610000999999997</v>
      </c>
      <c r="D368">
        <v>49.34</v>
      </c>
      <c r="E368">
        <v>51.560001</v>
      </c>
      <c r="F368">
        <v>51.560001</v>
      </c>
      <c r="G368">
        <v>4071900</v>
      </c>
    </row>
    <row r="369" spans="1:7" x14ac:dyDescent="0.25">
      <c r="A369" s="1">
        <v>43691</v>
      </c>
      <c r="B369">
        <v>49.790000999999997</v>
      </c>
      <c r="C369">
        <v>50.279998999999997</v>
      </c>
      <c r="D369">
        <v>47.889999000000003</v>
      </c>
      <c r="E369">
        <v>47.889999000000003</v>
      </c>
      <c r="F369">
        <v>47.889999000000003</v>
      </c>
      <c r="G369">
        <v>5926700</v>
      </c>
    </row>
    <row r="370" spans="1:7" x14ac:dyDescent="0.25">
      <c r="A370" s="1">
        <v>43692</v>
      </c>
      <c r="B370">
        <v>48.740001999999997</v>
      </c>
      <c r="C370">
        <v>48.93</v>
      </c>
      <c r="D370">
        <v>47.619999</v>
      </c>
      <c r="E370">
        <v>48.68</v>
      </c>
      <c r="F370">
        <v>48.68</v>
      </c>
      <c r="G370">
        <v>3733200</v>
      </c>
    </row>
    <row r="371" spans="1:7" x14ac:dyDescent="0.25">
      <c r="A371" s="1">
        <v>43693</v>
      </c>
      <c r="B371">
        <v>49.16</v>
      </c>
      <c r="C371">
        <v>50.099997999999999</v>
      </c>
      <c r="D371">
        <v>49.09</v>
      </c>
      <c r="E371">
        <v>49.959999000000003</v>
      </c>
      <c r="F371">
        <v>49.959999000000003</v>
      </c>
      <c r="G371">
        <v>3180700</v>
      </c>
    </row>
    <row r="372" spans="1:7" x14ac:dyDescent="0.25">
      <c r="A372" s="1">
        <v>43696</v>
      </c>
      <c r="B372">
        <v>51.130001</v>
      </c>
      <c r="C372">
        <v>51.950001</v>
      </c>
      <c r="D372">
        <v>50.98</v>
      </c>
      <c r="E372">
        <v>51.900002000000001</v>
      </c>
      <c r="F372">
        <v>51.900002000000001</v>
      </c>
      <c r="G372">
        <v>2891400</v>
      </c>
    </row>
    <row r="373" spans="1:7" x14ac:dyDescent="0.25">
      <c r="A373" s="1">
        <v>43697</v>
      </c>
      <c r="B373">
        <v>51.720001000000003</v>
      </c>
      <c r="C373">
        <v>51.860000999999997</v>
      </c>
      <c r="D373">
        <v>51.09</v>
      </c>
      <c r="E373">
        <v>51.18</v>
      </c>
      <c r="F373">
        <v>51.18</v>
      </c>
      <c r="G373">
        <v>2800700</v>
      </c>
    </row>
    <row r="374" spans="1:7" x14ac:dyDescent="0.25">
      <c r="A374" s="1">
        <v>43698</v>
      </c>
      <c r="B374">
        <v>52.279998999999997</v>
      </c>
      <c r="C374">
        <v>52.59</v>
      </c>
      <c r="D374">
        <v>52.09</v>
      </c>
      <c r="E374">
        <v>52.560001</v>
      </c>
      <c r="F374">
        <v>52.560001</v>
      </c>
      <c r="G374">
        <v>3184500</v>
      </c>
    </row>
    <row r="375" spans="1:7" x14ac:dyDescent="0.25">
      <c r="A375" s="1">
        <v>43699</v>
      </c>
      <c r="B375">
        <v>52.700001</v>
      </c>
      <c r="C375">
        <v>52.77</v>
      </c>
      <c r="D375">
        <v>51.310001</v>
      </c>
      <c r="E375">
        <v>52</v>
      </c>
      <c r="F375">
        <v>52</v>
      </c>
      <c r="G375">
        <v>3567200</v>
      </c>
    </row>
    <row r="376" spans="1:7" x14ac:dyDescent="0.25">
      <c r="A376" s="1">
        <v>43700</v>
      </c>
      <c r="B376">
        <v>51.209999000000003</v>
      </c>
      <c r="C376">
        <v>52.310001</v>
      </c>
      <c r="D376">
        <v>48.299999</v>
      </c>
      <c r="E376">
        <v>48.84</v>
      </c>
      <c r="F376">
        <v>48.84</v>
      </c>
      <c r="G376">
        <v>8323000</v>
      </c>
    </row>
    <row r="377" spans="1:7" x14ac:dyDescent="0.25">
      <c r="A377" s="1">
        <v>43703</v>
      </c>
      <c r="B377">
        <v>50.150002000000001</v>
      </c>
      <c r="C377">
        <v>50.16</v>
      </c>
      <c r="D377">
        <v>48.889999000000003</v>
      </c>
      <c r="E377">
        <v>49.549999</v>
      </c>
      <c r="F377">
        <v>49.549999</v>
      </c>
      <c r="G377">
        <v>3563100</v>
      </c>
    </row>
    <row r="378" spans="1:7" x14ac:dyDescent="0.25">
      <c r="A378" s="1">
        <v>43704</v>
      </c>
      <c r="B378">
        <v>50.080002</v>
      </c>
      <c r="C378">
        <v>50.130001</v>
      </c>
      <c r="D378">
        <v>48.490001999999997</v>
      </c>
      <c r="E378">
        <v>49.119999</v>
      </c>
      <c r="F378">
        <v>49.119999</v>
      </c>
      <c r="G378">
        <v>2822500</v>
      </c>
    </row>
    <row r="379" spans="1:7" x14ac:dyDescent="0.25">
      <c r="A379" s="1">
        <v>43705</v>
      </c>
      <c r="B379">
        <v>48.57</v>
      </c>
      <c r="C379">
        <v>49.68</v>
      </c>
      <c r="D379">
        <v>48.189999</v>
      </c>
      <c r="E379">
        <v>49.639999000000003</v>
      </c>
      <c r="F379">
        <v>49.639999000000003</v>
      </c>
      <c r="G379">
        <v>2370800</v>
      </c>
    </row>
    <row r="380" spans="1:7" x14ac:dyDescent="0.25">
      <c r="A380" s="1">
        <v>43706</v>
      </c>
      <c r="B380">
        <v>50.41</v>
      </c>
      <c r="C380">
        <v>50.950001</v>
      </c>
      <c r="D380">
        <v>50.18</v>
      </c>
      <c r="E380">
        <v>50.689999</v>
      </c>
      <c r="F380">
        <v>50.689999</v>
      </c>
      <c r="G380">
        <v>2143400</v>
      </c>
    </row>
    <row r="381" spans="1:7" x14ac:dyDescent="0.25">
      <c r="A381" s="1">
        <v>43707</v>
      </c>
      <c r="B381">
        <v>51.189999</v>
      </c>
      <c r="C381">
        <v>51.209999000000003</v>
      </c>
      <c r="D381">
        <v>49.959999000000003</v>
      </c>
      <c r="E381">
        <v>50.610000999999997</v>
      </c>
      <c r="F381">
        <v>50.610000999999997</v>
      </c>
      <c r="G381">
        <v>2033100</v>
      </c>
    </row>
    <row r="382" spans="1:7" x14ac:dyDescent="0.25">
      <c r="A382" s="1">
        <v>43711</v>
      </c>
      <c r="B382">
        <v>49.639999000000003</v>
      </c>
      <c r="C382">
        <v>50.060001</v>
      </c>
      <c r="D382">
        <v>49.209999000000003</v>
      </c>
      <c r="E382">
        <v>49.439999</v>
      </c>
      <c r="F382">
        <v>49.439999</v>
      </c>
      <c r="G382">
        <v>3215000</v>
      </c>
    </row>
    <row r="383" spans="1:7" x14ac:dyDescent="0.25">
      <c r="A383" s="1">
        <v>43712</v>
      </c>
      <c r="B383">
        <v>50.43</v>
      </c>
      <c r="C383">
        <v>51.029998999999997</v>
      </c>
      <c r="D383">
        <v>50.009998000000003</v>
      </c>
      <c r="E383">
        <v>50.939999</v>
      </c>
      <c r="F383">
        <v>50.939999</v>
      </c>
      <c r="G383">
        <v>2461700</v>
      </c>
    </row>
    <row r="384" spans="1:7" x14ac:dyDescent="0.25">
      <c r="A384" s="1">
        <v>43713</v>
      </c>
      <c r="B384">
        <v>51.650002000000001</v>
      </c>
      <c r="C384">
        <v>52.27</v>
      </c>
      <c r="D384">
        <v>51.59</v>
      </c>
      <c r="E384">
        <v>52.02</v>
      </c>
      <c r="F384">
        <v>52.02</v>
      </c>
      <c r="G384">
        <v>2327600</v>
      </c>
    </row>
    <row r="385" spans="1:7" x14ac:dyDescent="0.25">
      <c r="A385" s="1">
        <v>43714</v>
      </c>
      <c r="B385">
        <v>52.349997999999999</v>
      </c>
      <c r="C385">
        <v>52.880001</v>
      </c>
      <c r="D385">
        <v>52.139999000000003</v>
      </c>
      <c r="E385">
        <v>52.759998000000003</v>
      </c>
      <c r="F385">
        <v>52.759998000000003</v>
      </c>
      <c r="G385">
        <v>1834000</v>
      </c>
    </row>
    <row r="386" spans="1:7" x14ac:dyDescent="0.25">
      <c r="A386" s="1">
        <v>43717</v>
      </c>
      <c r="B386">
        <v>53.220001000000003</v>
      </c>
      <c r="C386">
        <v>53.259998000000003</v>
      </c>
      <c r="D386">
        <v>52.290000999999997</v>
      </c>
      <c r="E386">
        <v>52.91</v>
      </c>
      <c r="F386">
        <v>52.91</v>
      </c>
      <c r="G386">
        <v>2050500</v>
      </c>
    </row>
    <row r="387" spans="1:7" x14ac:dyDescent="0.25">
      <c r="A387" s="1">
        <v>43718</v>
      </c>
      <c r="B387">
        <v>52.599997999999999</v>
      </c>
      <c r="C387">
        <v>53.110000999999997</v>
      </c>
      <c r="D387">
        <v>52.220001000000003</v>
      </c>
      <c r="E387">
        <v>53.009998000000003</v>
      </c>
      <c r="F387">
        <v>53.009998000000003</v>
      </c>
      <c r="G387">
        <v>1906800</v>
      </c>
    </row>
    <row r="388" spans="1:7" x14ac:dyDescent="0.25">
      <c r="A388" s="1">
        <v>43719</v>
      </c>
      <c r="B388">
        <v>53.060001</v>
      </c>
      <c r="C388">
        <v>53.650002000000001</v>
      </c>
      <c r="D388">
        <v>53.009998000000003</v>
      </c>
      <c r="E388">
        <v>53.41</v>
      </c>
      <c r="F388">
        <v>53.41</v>
      </c>
      <c r="G388">
        <v>1701900</v>
      </c>
    </row>
    <row r="389" spans="1:7" x14ac:dyDescent="0.25">
      <c r="A389" s="1">
        <v>43720</v>
      </c>
      <c r="B389">
        <v>54</v>
      </c>
      <c r="C389">
        <v>54.450001</v>
      </c>
      <c r="D389">
        <v>53.639999000000003</v>
      </c>
      <c r="E389">
        <v>54.080002</v>
      </c>
      <c r="F389">
        <v>54.080002</v>
      </c>
      <c r="G389">
        <v>1998700</v>
      </c>
    </row>
    <row r="390" spans="1:7" x14ac:dyDescent="0.25">
      <c r="A390" s="1">
        <v>43721</v>
      </c>
      <c r="B390">
        <v>54.490001999999997</v>
      </c>
      <c r="C390">
        <v>54.860000999999997</v>
      </c>
      <c r="D390">
        <v>54.27</v>
      </c>
      <c r="E390">
        <v>54.450001</v>
      </c>
      <c r="F390">
        <v>54.450001</v>
      </c>
      <c r="G390">
        <v>2178100</v>
      </c>
    </row>
    <row r="391" spans="1:7" x14ac:dyDescent="0.25">
      <c r="A391" s="1">
        <v>43724</v>
      </c>
      <c r="B391">
        <v>54.02</v>
      </c>
      <c r="C391">
        <v>54.610000999999997</v>
      </c>
      <c r="D391">
        <v>53.860000999999997</v>
      </c>
      <c r="E391">
        <v>54.09</v>
      </c>
      <c r="F391">
        <v>54.09</v>
      </c>
      <c r="G391">
        <v>1764500</v>
      </c>
    </row>
    <row r="392" spans="1:7" x14ac:dyDescent="0.25">
      <c r="A392" s="1">
        <v>43725</v>
      </c>
      <c r="B392">
        <v>54.009998000000003</v>
      </c>
      <c r="C392">
        <v>54.290000999999997</v>
      </c>
      <c r="D392">
        <v>53.759998000000003</v>
      </c>
      <c r="E392">
        <v>54.27</v>
      </c>
      <c r="F392">
        <v>54.27</v>
      </c>
      <c r="G392">
        <v>1620300</v>
      </c>
    </row>
    <row r="393" spans="1:7" x14ac:dyDescent="0.25">
      <c r="A393" s="1">
        <v>43726</v>
      </c>
      <c r="B393">
        <v>54.52</v>
      </c>
      <c r="C393">
        <v>55.189999</v>
      </c>
      <c r="D393">
        <v>53.799999</v>
      </c>
      <c r="E393">
        <v>55.139999000000003</v>
      </c>
      <c r="F393">
        <v>55.139999000000003</v>
      </c>
      <c r="G393">
        <v>2877900</v>
      </c>
    </row>
    <row r="394" spans="1:7" x14ac:dyDescent="0.25">
      <c r="A394" s="1">
        <v>43727</v>
      </c>
      <c r="B394">
        <v>55.549999</v>
      </c>
      <c r="C394">
        <v>56.049999</v>
      </c>
      <c r="D394">
        <v>55.400002000000001</v>
      </c>
      <c r="E394">
        <v>55.57</v>
      </c>
      <c r="F394">
        <v>55.57</v>
      </c>
      <c r="G394">
        <v>1786200</v>
      </c>
    </row>
    <row r="395" spans="1:7" x14ac:dyDescent="0.25">
      <c r="A395" s="1">
        <v>43728</v>
      </c>
      <c r="B395">
        <v>55.880001</v>
      </c>
      <c r="C395">
        <v>56.009998000000003</v>
      </c>
      <c r="D395">
        <v>53.93</v>
      </c>
      <c r="E395">
        <v>54.130001</v>
      </c>
      <c r="F395">
        <v>54.130001</v>
      </c>
      <c r="G395">
        <v>3168700</v>
      </c>
    </row>
    <row r="396" spans="1:7" x14ac:dyDescent="0.25">
      <c r="A396" s="1">
        <v>43731</v>
      </c>
      <c r="B396">
        <v>54.099997999999999</v>
      </c>
      <c r="C396">
        <v>54.810001</v>
      </c>
      <c r="D396">
        <v>53.970001000000003</v>
      </c>
      <c r="E396">
        <v>54.310001</v>
      </c>
      <c r="F396">
        <v>54.310001</v>
      </c>
      <c r="G396">
        <v>2374000</v>
      </c>
    </row>
    <row r="397" spans="1:7" x14ac:dyDescent="0.25">
      <c r="A397" s="1">
        <v>43732</v>
      </c>
      <c r="B397">
        <v>55.130001</v>
      </c>
      <c r="C397">
        <v>55.130001</v>
      </c>
      <c r="D397">
        <v>52.84</v>
      </c>
      <c r="E397">
        <v>53.060001</v>
      </c>
      <c r="F397">
        <v>53.060001</v>
      </c>
      <c r="G397">
        <v>4834900</v>
      </c>
    </row>
    <row r="398" spans="1:7" x14ac:dyDescent="0.25">
      <c r="A398" s="1">
        <v>43733</v>
      </c>
      <c r="B398">
        <v>53</v>
      </c>
      <c r="C398">
        <v>53.889999000000003</v>
      </c>
      <c r="D398">
        <v>52.169998</v>
      </c>
      <c r="E398">
        <v>53.610000999999997</v>
      </c>
      <c r="F398">
        <v>53.610000999999997</v>
      </c>
      <c r="G398">
        <v>2605500</v>
      </c>
    </row>
    <row r="399" spans="1:7" x14ac:dyDescent="0.25">
      <c r="A399" s="1">
        <v>43734</v>
      </c>
      <c r="B399">
        <v>53.68</v>
      </c>
      <c r="C399">
        <v>53.740001999999997</v>
      </c>
      <c r="D399">
        <v>52.900002000000001</v>
      </c>
      <c r="E399">
        <v>53.43</v>
      </c>
      <c r="F399">
        <v>53.43</v>
      </c>
      <c r="G399">
        <v>2369000</v>
      </c>
    </row>
    <row r="400" spans="1:7" x14ac:dyDescent="0.25">
      <c r="A400" s="1">
        <v>43735</v>
      </c>
      <c r="B400">
        <v>53.790000999999997</v>
      </c>
      <c r="C400">
        <v>53.91</v>
      </c>
      <c r="D400">
        <v>51.950001</v>
      </c>
      <c r="E400">
        <v>52.720001000000003</v>
      </c>
      <c r="F400">
        <v>52.720001000000003</v>
      </c>
      <c r="G400">
        <v>3159900</v>
      </c>
    </row>
    <row r="401" spans="1:7" x14ac:dyDescent="0.25">
      <c r="A401" s="1">
        <v>43738</v>
      </c>
      <c r="B401">
        <v>52.98</v>
      </c>
      <c r="C401">
        <v>53.759998000000003</v>
      </c>
      <c r="D401">
        <v>52.970001000000003</v>
      </c>
      <c r="E401">
        <v>53.41</v>
      </c>
      <c r="F401">
        <v>53.41</v>
      </c>
      <c r="G401">
        <v>1581400</v>
      </c>
    </row>
    <row r="402" spans="1:7" x14ac:dyDescent="0.25">
      <c r="A402" s="1">
        <v>43739</v>
      </c>
      <c r="B402">
        <v>54.150002000000001</v>
      </c>
      <c r="C402">
        <v>54.240001999999997</v>
      </c>
      <c r="D402">
        <v>52.18</v>
      </c>
      <c r="E402">
        <v>52.259998000000003</v>
      </c>
      <c r="F402">
        <v>52.259998000000003</v>
      </c>
      <c r="G402">
        <v>2491000</v>
      </c>
    </row>
    <row r="403" spans="1:7" x14ac:dyDescent="0.25">
      <c r="A403" s="1">
        <v>43740</v>
      </c>
      <c r="B403">
        <v>51.540000999999997</v>
      </c>
      <c r="C403">
        <v>51.540000999999997</v>
      </c>
      <c r="D403">
        <v>50.130001</v>
      </c>
      <c r="E403">
        <v>50.400002000000001</v>
      </c>
      <c r="F403">
        <v>50.400002000000001</v>
      </c>
      <c r="G403">
        <v>3925800</v>
      </c>
    </row>
    <row r="404" spans="1:7" x14ac:dyDescent="0.25">
      <c r="A404" s="1">
        <v>43741</v>
      </c>
      <c r="B404">
        <v>50.529998999999997</v>
      </c>
      <c r="C404">
        <v>51.41</v>
      </c>
      <c r="D404">
        <v>49.830002</v>
      </c>
      <c r="E404">
        <v>51.369999</v>
      </c>
      <c r="F404">
        <v>51.369999</v>
      </c>
      <c r="G404">
        <v>2735700</v>
      </c>
    </row>
    <row r="405" spans="1:7" x14ac:dyDescent="0.25">
      <c r="A405" s="1">
        <v>43742</v>
      </c>
      <c r="B405">
        <v>51.610000999999997</v>
      </c>
      <c r="C405">
        <v>52.82</v>
      </c>
      <c r="D405">
        <v>51.599997999999999</v>
      </c>
      <c r="E405">
        <v>52.82</v>
      </c>
      <c r="F405">
        <v>52.82</v>
      </c>
      <c r="G405">
        <v>2445200</v>
      </c>
    </row>
    <row r="406" spans="1:7" x14ac:dyDescent="0.25">
      <c r="A406" s="1">
        <v>43745</v>
      </c>
      <c r="B406">
        <v>52.360000999999997</v>
      </c>
      <c r="C406">
        <v>53.150002000000001</v>
      </c>
      <c r="D406">
        <v>52.16</v>
      </c>
      <c r="E406">
        <v>52.509998000000003</v>
      </c>
      <c r="F406">
        <v>52.509998000000003</v>
      </c>
      <c r="G406">
        <v>2438500</v>
      </c>
    </row>
    <row r="407" spans="1:7" x14ac:dyDescent="0.25">
      <c r="A407" s="1">
        <v>43746</v>
      </c>
      <c r="B407">
        <v>51.560001</v>
      </c>
      <c r="C407">
        <v>51.869999</v>
      </c>
      <c r="D407">
        <v>50.41</v>
      </c>
      <c r="E407">
        <v>50.450001</v>
      </c>
      <c r="F407">
        <v>50.450001</v>
      </c>
      <c r="G407">
        <v>3534300</v>
      </c>
    </row>
    <row r="408" spans="1:7" x14ac:dyDescent="0.25">
      <c r="A408" s="1">
        <v>43747</v>
      </c>
      <c r="B408">
        <v>51.18</v>
      </c>
      <c r="C408">
        <v>51.869999</v>
      </c>
      <c r="D408">
        <v>50.860000999999997</v>
      </c>
      <c r="E408">
        <v>50.990001999999997</v>
      </c>
      <c r="F408">
        <v>50.990001999999997</v>
      </c>
      <c r="G408">
        <v>2458900</v>
      </c>
    </row>
    <row r="409" spans="1:7" x14ac:dyDescent="0.25">
      <c r="A409" s="1">
        <v>43748</v>
      </c>
      <c r="B409">
        <v>51.330002</v>
      </c>
      <c r="C409">
        <v>52.32</v>
      </c>
      <c r="D409">
        <v>51.240001999999997</v>
      </c>
      <c r="E409">
        <v>52.189999</v>
      </c>
      <c r="F409">
        <v>52.189999</v>
      </c>
      <c r="G409">
        <v>2193300</v>
      </c>
    </row>
    <row r="410" spans="1:7" x14ac:dyDescent="0.25">
      <c r="A410" s="1">
        <v>43749</v>
      </c>
      <c r="B410">
        <v>53.09</v>
      </c>
      <c r="C410">
        <v>54.189999</v>
      </c>
      <c r="D410">
        <v>52.900002000000001</v>
      </c>
      <c r="E410">
        <v>53.82</v>
      </c>
      <c r="F410">
        <v>53.82</v>
      </c>
      <c r="G410">
        <v>4723900</v>
      </c>
    </row>
    <row r="411" spans="1:7" x14ac:dyDescent="0.25">
      <c r="A411" s="1">
        <v>43752</v>
      </c>
      <c r="B411">
        <v>53.669998</v>
      </c>
      <c r="C411">
        <v>54.700001</v>
      </c>
      <c r="D411">
        <v>53.669998</v>
      </c>
      <c r="E411">
        <v>54.68</v>
      </c>
      <c r="F411">
        <v>54.68</v>
      </c>
      <c r="G411">
        <v>2127300</v>
      </c>
    </row>
    <row r="412" spans="1:7" x14ac:dyDescent="0.25">
      <c r="A412" s="1">
        <v>43753</v>
      </c>
      <c r="B412">
        <v>55.150002000000001</v>
      </c>
      <c r="C412">
        <v>55.759998000000003</v>
      </c>
      <c r="D412">
        <v>55.150002000000001</v>
      </c>
      <c r="E412">
        <v>55.25</v>
      </c>
      <c r="F412">
        <v>55.25</v>
      </c>
      <c r="G412">
        <v>2376600</v>
      </c>
    </row>
    <row r="413" spans="1:7" x14ac:dyDescent="0.25">
      <c r="A413" s="1">
        <v>43754</v>
      </c>
      <c r="B413">
        <v>55.419998</v>
      </c>
      <c r="C413">
        <v>55.75</v>
      </c>
      <c r="D413">
        <v>55.110000999999997</v>
      </c>
      <c r="E413">
        <v>55.73</v>
      </c>
      <c r="F413">
        <v>55.73</v>
      </c>
      <c r="G413">
        <v>1779600</v>
      </c>
    </row>
    <row r="414" spans="1:7" x14ac:dyDescent="0.25">
      <c r="A414" s="1">
        <v>43755</v>
      </c>
      <c r="B414">
        <v>56</v>
      </c>
      <c r="C414">
        <v>56.279998999999997</v>
      </c>
      <c r="D414">
        <v>55.689999</v>
      </c>
      <c r="E414">
        <v>55.849997999999999</v>
      </c>
      <c r="F414">
        <v>55.849997999999999</v>
      </c>
      <c r="G414">
        <v>2276500</v>
      </c>
    </row>
    <row r="415" spans="1:7" x14ac:dyDescent="0.25">
      <c r="A415" s="1">
        <v>43756</v>
      </c>
      <c r="B415">
        <v>55.73</v>
      </c>
      <c r="C415">
        <v>56.16</v>
      </c>
      <c r="D415">
        <v>55.259998000000003</v>
      </c>
      <c r="E415">
        <v>55.889999000000003</v>
      </c>
      <c r="F415">
        <v>55.889999000000003</v>
      </c>
      <c r="G415">
        <v>2636100</v>
      </c>
    </row>
    <row r="416" spans="1:7" x14ac:dyDescent="0.25">
      <c r="A416" s="1">
        <v>43759</v>
      </c>
      <c r="B416">
        <v>56.139999000000003</v>
      </c>
      <c r="C416">
        <v>56.66</v>
      </c>
      <c r="D416">
        <v>56.139999000000003</v>
      </c>
      <c r="E416">
        <v>56.66</v>
      </c>
      <c r="F416">
        <v>56.66</v>
      </c>
      <c r="G416">
        <v>1497000</v>
      </c>
    </row>
    <row r="417" spans="1:7" x14ac:dyDescent="0.25">
      <c r="A417" s="1">
        <v>43760</v>
      </c>
      <c r="B417">
        <v>56.82</v>
      </c>
      <c r="C417">
        <v>56.990001999999997</v>
      </c>
      <c r="D417">
        <v>56.139999000000003</v>
      </c>
      <c r="E417">
        <v>56.189999</v>
      </c>
      <c r="F417">
        <v>56.189999</v>
      </c>
      <c r="G417">
        <v>1797800</v>
      </c>
    </row>
    <row r="418" spans="1:7" x14ac:dyDescent="0.25">
      <c r="A418" s="1">
        <v>43761</v>
      </c>
      <c r="B418">
        <v>56</v>
      </c>
      <c r="C418">
        <v>56.549999</v>
      </c>
      <c r="D418">
        <v>55.950001</v>
      </c>
      <c r="E418">
        <v>56.549999</v>
      </c>
      <c r="F418">
        <v>56.549999</v>
      </c>
      <c r="G418">
        <v>1581400</v>
      </c>
    </row>
    <row r="419" spans="1:7" x14ac:dyDescent="0.25">
      <c r="A419" s="1">
        <v>43762</v>
      </c>
      <c r="B419">
        <v>56.799999</v>
      </c>
      <c r="C419">
        <v>56.959999000000003</v>
      </c>
      <c r="D419">
        <v>56.259998000000003</v>
      </c>
      <c r="E419">
        <v>56.919998</v>
      </c>
      <c r="F419">
        <v>56.919998</v>
      </c>
      <c r="G419">
        <v>1535300</v>
      </c>
    </row>
    <row r="420" spans="1:7" x14ac:dyDescent="0.25">
      <c r="A420" s="1">
        <v>43763</v>
      </c>
      <c r="B420">
        <v>56.75</v>
      </c>
      <c r="C420">
        <v>57.849997999999999</v>
      </c>
      <c r="D420">
        <v>56.75</v>
      </c>
      <c r="E420">
        <v>57.830002</v>
      </c>
      <c r="F420">
        <v>57.830002</v>
      </c>
      <c r="G420">
        <v>1488100</v>
      </c>
    </row>
    <row r="421" spans="1:7" x14ac:dyDescent="0.25">
      <c r="A421" s="1">
        <v>43766</v>
      </c>
      <c r="B421">
        <v>57.98</v>
      </c>
      <c r="C421">
        <v>58.040000999999997</v>
      </c>
      <c r="D421">
        <v>57.470001000000003</v>
      </c>
      <c r="E421">
        <v>57.57</v>
      </c>
      <c r="F421">
        <v>57.57</v>
      </c>
      <c r="G421">
        <v>1544400</v>
      </c>
    </row>
    <row r="422" spans="1:7" x14ac:dyDescent="0.25">
      <c r="A422" s="1">
        <v>43767</v>
      </c>
      <c r="B422">
        <v>57.25</v>
      </c>
      <c r="C422">
        <v>57.790000999999997</v>
      </c>
      <c r="D422">
        <v>57.16</v>
      </c>
      <c r="E422">
        <v>57.580002</v>
      </c>
      <c r="F422">
        <v>57.580002</v>
      </c>
      <c r="G422">
        <v>1469500</v>
      </c>
    </row>
    <row r="423" spans="1:7" x14ac:dyDescent="0.25">
      <c r="A423" s="1">
        <v>43768</v>
      </c>
      <c r="B423">
        <v>57.599997999999999</v>
      </c>
      <c r="C423">
        <v>58.349997999999999</v>
      </c>
      <c r="D423">
        <v>56.880001</v>
      </c>
      <c r="E423">
        <v>58.299999</v>
      </c>
      <c r="F423">
        <v>58.299999</v>
      </c>
      <c r="G423">
        <v>1752800</v>
      </c>
    </row>
    <row r="424" spans="1:7" x14ac:dyDescent="0.25">
      <c r="A424" s="1">
        <v>43769</v>
      </c>
      <c r="B424">
        <v>57.98</v>
      </c>
      <c r="C424">
        <v>58.169998</v>
      </c>
      <c r="D424">
        <v>57.189999</v>
      </c>
      <c r="E424">
        <v>57.759998000000003</v>
      </c>
      <c r="F424">
        <v>57.759998000000003</v>
      </c>
      <c r="G424">
        <v>1626500</v>
      </c>
    </row>
    <row r="425" spans="1:7" x14ac:dyDescent="0.25">
      <c r="A425" s="1">
        <v>43770</v>
      </c>
      <c r="B425">
        <v>58.759998000000003</v>
      </c>
      <c r="C425">
        <v>59.240001999999997</v>
      </c>
      <c r="D425">
        <v>58.610000999999997</v>
      </c>
      <c r="E425">
        <v>59.18</v>
      </c>
      <c r="F425">
        <v>59.18</v>
      </c>
      <c r="G425">
        <v>1397500</v>
      </c>
    </row>
    <row r="426" spans="1:7" x14ac:dyDescent="0.25">
      <c r="A426" s="1">
        <v>43773</v>
      </c>
      <c r="B426">
        <v>59.630001</v>
      </c>
      <c r="C426">
        <v>59.689999</v>
      </c>
      <c r="D426">
        <v>58.880001</v>
      </c>
      <c r="E426">
        <v>59.09</v>
      </c>
      <c r="F426">
        <v>59.09</v>
      </c>
      <c r="G426">
        <v>1687100</v>
      </c>
    </row>
    <row r="427" spans="1:7" x14ac:dyDescent="0.25">
      <c r="A427" s="1">
        <v>43774</v>
      </c>
      <c r="B427">
        <v>58.950001</v>
      </c>
      <c r="C427">
        <v>59.029998999999997</v>
      </c>
      <c r="D427">
        <v>58.459999000000003</v>
      </c>
      <c r="E427">
        <v>58.470001000000003</v>
      </c>
      <c r="F427">
        <v>58.470001000000003</v>
      </c>
      <c r="G427">
        <v>1311900</v>
      </c>
    </row>
    <row r="428" spans="1:7" x14ac:dyDescent="0.25">
      <c r="A428" s="1">
        <v>43775</v>
      </c>
      <c r="B428">
        <v>58.580002</v>
      </c>
      <c r="C428">
        <v>58.700001</v>
      </c>
      <c r="D428">
        <v>58.029998999999997</v>
      </c>
      <c r="E428">
        <v>58.610000999999997</v>
      </c>
      <c r="F428">
        <v>58.610000999999997</v>
      </c>
      <c r="G428">
        <v>1386700</v>
      </c>
    </row>
    <row r="429" spans="1:7" x14ac:dyDescent="0.25">
      <c r="A429" s="1">
        <v>43776</v>
      </c>
      <c r="B429">
        <v>59.189999</v>
      </c>
      <c r="C429">
        <v>59.259998000000003</v>
      </c>
      <c r="D429">
        <v>58.669998</v>
      </c>
      <c r="E429">
        <v>58.91</v>
      </c>
      <c r="F429">
        <v>58.91</v>
      </c>
      <c r="G429">
        <v>1487800</v>
      </c>
    </row>
    <row r="430" spans="1:7" x14ac:dyDescent="0.25">
      <c r="A430" s="1">
        <v>43777</v>
      </c>
      <c r="B430">
        <v>58.75</v>
      </c>
      <c r="C430">
        <v>59.549999</v>
      </c>
      <c r="D430">
        <v>58.52</v>
      </c>
      <c r="E430">
        <v>59.439999</v>
      </c>
      <c r="F430">
        <v>59.439999</v>
      </c>
      <c r="G430">
        <v>1437300</v>
      </c>
    </row>
    <row r="431" spans="1:7" x14ac:dyDescent="0.25">
      <c r="A431" s="1">
        <v>43780</v>
      </c>
      <c r="B431">
        <v>58.880001</v>
      </c>
      <c r="C431">
        <v>59.900002000000001</v>
      </c>
      <c r="D431">
        <v>58.830002</v>
      </c>
      <c r="E431">
        <v>59.560001</v>
      </c>
      <c r="F431">
        <v>59.560001</v>
      </c>
      <c r="G431">
        <v>1380500</v>
      </c>
    </row>
    <row r="432" spans="1:7" x14ac:dyDescent="0.25">
      <c r="A432" s="1">
        <v>43781</v>
      </c>
      <c r="B432">
        <v>59.849997999999999</v>
      </c>
      <c r="C432">
        <v>60.220001000000003</v>
      </c>
      <c r="D432">
        <v>59.689999</v>
      </c>
      <c r="E432">
        <v>59.919998</v>
      </c>
      <c r="F432">
        <v>59.919998</v>
      </c>
      <c r="G432">
        <v>1353000</v>
      </c>
    </row>
    <row r="433" spans="1:7" x14ac:dyDescent="0.25">
      <c r="A433" s="1">
        <v>43782</v>
      </c>
      <c r="B433">
        <v>59.650002000000001</v>
      </c>
      <c r="C433">
        <v>60.080002</v>
      </c>
      <c r="D433">
        <v>59.509998000000003</v>
      </c>
      <c r="E433">
        <v>59.779998999999997</v>
      </c>
      <c r="F433">
        <v>59.779998999999997</v>
      </c>
      <c r="G433">
        <v>1798900</v>
      </c>
    </row>
    <row r="434" spans="1:7" x14ac:dyDescent="0.25">
      <c r="A434" s="1">
        <v>43783</v>
      </c>
      <c r="B434">
        <v>59.740001999999997</v>
      </c>
      <c r="C434">
        <v>60.23</v>
      </c>
      <c r="D434">
        <v>59.43</v>
      </c>
      <c r="E434">
        <v>60.18</v>
      </c>
      <c r="F434">
        <v>60.18</v>
      </c>
      <c r="G434">
        <v>1354600</v>
      </c>
    </row>
    <row r="435" spans="1:7" x14ac:dyDescent="0.25">
      <c r="A435" s="1">
        <v>43784</v>
      </c>
      <c r="B435">
        <v>60.75</v>
      </c>
      <c r="C435">
        <v>61.57</v>
      </c>
      <c r="D435">
        <v>60.599997999999999</v>
      </c>
      <c r="E435">
        <v>61.560001</v>
      </c>
      <c r="F435">
        <v>61.560001</v>
      </c>
      <c r="G435">
        <v>2287200</v>
      </c>
    </row>
    <row r="436" spans="1:7" x14ac:dyDescent="0.25">
      <c r="A436" s="1">
        <v>43787</v>
      </c>
      <c r="B436">
        <v>61.560001</v>
      </c>
      <c r="C436">
        <v>61.810001</v>
      </c>
      <c r="D436">
        <v>61.279998999999997</v>
      </c>
      <c r="E436">
        <v>61.560001</v>
      </c>
      <c r="F436">
        <v>61.560001</v>
      </c>
      <c r="G436">
        <v>981700</v>
      </c>
    </row>
    <row r="437" spans="1:7" x14ac:dyDescent="0.25">
      <c r="A437" s="1">
        <v>43788</v>
      </c>
      <c r="B437">
        <v>61.810001</v>
      </c>
      <c r="C437">
        <v>61.860000999999997</v>
      </c>
      <c r="D437">
        <v>61.099997999999999</v>
      </c>
      <c r="E437">
        <v>61.240001999999997</v>
      </c>
      <c r="F437">
        <v>61.240001999999997</v>
      </c>
      <c r="G437">
        <v>1908400</v>
      </c>
    </row>
    <row r="438" spans="1:7" x14ac:dyDescent="0.25">
      <c r="A438" s="1">
        <v>43789</v>
      </c>
      <c r="B438">
        <v>61.150002000000001</v>
      </c>
      <c r="C438">
        <v>61.580002</v>
      </c>
      <c r="D438">
        <v>59.84</v>
      </c>
      <c r="E438">
        <v>60.970001000000003</v>
      </c>
      <c r="F438">
        <v>60.970001000000003</v>
      </c>
      <c r="G438">
        <v>3058800</v>
      </c>
    </row>
    <row r="439" spans="1:7" x14ac:dyDescent="0.25">
      <c r="A439" s="1">
        <v>43790</v>
      </c>
      <c r="B439">
        <v>61.169998</v>
      </c>
      <c r="C439">
        <v>61.220001000000003</v>
      </c>
      <c r="D439">
        <v>60.279998999999997</v>
      </c>
      <c r="E439">
        <v>60.880001</v>
      </c>
      <c r="F439">
        <v>60.880001</v>
      </c>
      <c r="G439">
        <v>1412100</v>
      </c>
    </row>
    <row r="440" spans="1:7" x14ac:dyDescent="0.25">
      <c r="A440" s="1">
        <v>43791</v>
      </c>
      <c r="B440">
        <v>61.349997999999999</v>
      </c>
      <c r="C440">
        <v>61.810001</v>
      </c>
      <c r="D440">
        <v>61.029998999999997</v>
      </c>
      <c r="E440">
        <v>61.799999</v>
      </c>
      <c r="F440">
        <v>61.799999</v>
      </c>
      <c r="G440">
        <v>1275400</v>
      </c>
    </row>
    <row r="441" spans="1:7" x14ac:dyDescent="0.25">
      <c r="A441" s="1">
        <v>43794</v>
      </c>
      <c r="B441">
        <v>62.73</v>
      </c>
      <c r="C441">
        <v>63.23</v>
      </c>
      <c r="D441">
        <v>62.470001000000003</v>
      </c>
      <c r="E441">
        <v>63.099997999999999</v>
      </c>
      <c r="F441">
        <v>63.099997999999999</v>
      </c>
      <c r="G441">
        <v>1715700</v>
      </c>
    </row>
    <row r="442" spans="1:7" x14ac:dyDescent="0.25">
      <c r="A442" s="1">
        <v>43795</v>
      </c>
      <c r="B442">
        <v>63.330002</v>
      </c>
      <c r="C442">
        <v>63.740001999999997</v>
      </c>
      <c r="D442">
        <v>63.16</v>
      </c>
      <c r="E442">
        <v>63.610000999999997</v>
      </c>
      <c r="F442">
        <v>63.610000999999997</v>
      </c>
      <c r="G442">
        <v>1356100</v>
      </c>
    </row>
    <row r="443" spans="1:7" x14ac:dyDescent="0.25">
      <c r="A443" s="1">
        <v>43796</v>
      </c>
      <c r="B443">
        <v>63.82</v>
      </c>
      <c r="C443">
        <v>63.93</v>
      </c>
      <c r="D443">
        <v>63.689999</v>
      </c>
      <c r="E443">
        <v>63.700001</v>
      </c>
      <c r="F443">
        <v>63.700001</v>
      </c>
      <c r="G443">
        <v>753500</v>
      </c>
    </row>
    <row r="444" spans="1:7" x14ac:dyDescent="0.25">
      <c r="A444" s="1">
        <v>43798</v>
      </c>
      <c r="B444">
        <v>63.43</v>
      </c>
      <c r="C444">
        <v>63.560001</v>
      </c>
      <c r="D444">
        <v>63.02</v>
      </c>
      <c r="E444">
        <v>63.049999</v>
      </c>
      <c r="F444">
        <v>63.049999</v>
      </c>
      <c r="G444">
        <v>792500</v>
      </c>
    </row>
    <row r="445" spans="1:7" x14ac:dyDescent="0.25">
      <c r="A445" s="1">
        <v>43801</v>
      </c>
      <c r="B445">
        <v>63.150002000000001</v>
      </c>
      <c r="C445">
        <v>63.18</v>
      </c>
      <c r="D445">
        <v>60.950001</v>
      </c>
      <c r="E445">
        <v>61.549999</v>
      </c>
      <c r="F445">
        <v>61.549999</v>
      </c>
      <c r="G445">
        <v>2669700</v>
      </c>
    </row>
    <row r="446" spans="1:7" x14ac:dyDescent="0.25">
      <c r="A446" s="1">
        <v>43802</v>
      </c>
      <c r="B446">
        <v>59.060001</v>
      </c>
      <c r="C446">
        <v>59.740001999999997</v>
      </c>
      <c r="D446">
        <v>58.48</v>
      </c>
      <c r="E446">
        <v>59.150002000000001</v>
      </c>
      <c r="F446">
        <v>59.150002000000001</v>
      </c>
      <c r="G446">
        <v>2991900</v>
      </c>
    </row>
    <row r="447" spans="1:7" x14ac:dyDescent="0.25">
      <c r="A447" s="1">
        <v>43803</v>
      </c>
      <c r="B447">
        <v>60.529998999999997</v>
      </c>
      <c r="C447">
        <v>61.330002</v>
      </c>
      <c r="D447">
        <v>60.290000999999997</v>
      </c>
      <c r="E447">
        <v>60.98</v>
      </c>
      <c r="F447">
        <v>60.98</v>
      </c>
      <c r="G447">
        <v>1824500</v>
      </c>
    </row>
    <row r="448" spans="1:7" x14ac:dyDescent="0.25">
      <c r="A448" s="1">
        <v>43804</v>
      </c>
      <c r="B448">
        <v>61.450001</v>
      </c>
      <c r="C448">
        <v>61.490001999999997</v>
      </c>
      <c r="D448">
        <v>60.43</v>
      </c>
      <c r="E448">
        <v>61.380001</v>
      </c>
      <c r="F448">
        <v>61.380001</v>
      </c>
      <c r="G448">
        <v>2095100</v>
      </c>
    </row>
    <row r="449" spans="1:7" x14ac:dyDescent="0.25">
      <c r="A449" s="1">
        <v>43805</v>
      </c>
      <c r="B449">
        <v>62.57</v>
      </c>
      <c r="C449">
        <v>62.720001000000003</v>
      </c>
      <c r="D449">
        <v>62.040000999999997</v>
      </c>
      <c r="E449">
        <v>62.52</v>
      </c>
      <c r="F449">
        <v>62.52</v>
      </c>
      <c r="G449">
        <v>1614600</v>
      </c>
    </row>
    <row r="450" spans="1:7" x14ac:dyDescent="0.25">
      <c r="A450" s="1">
        <v>43808</v>
      </c>
      <c r="B450">
        <v>62.34</v>
      </c>
      <c r="C450">
        <v>62.459999000000003</v>
      </c>
      <c r="D450">
        <v>60.810001</v>
      </c>
      <c r="E450">
        <v>60.849997999999999</v>
      </c>
      <c r="F450">
        <v>60.849997999999999</v>
      </c>
      <c r="G450">
        <v>1550600</v>
      </c>
    </row>
    <row r="451" spans="1:7" x14ac:dyDescent="0.25">
      <c r="A451" s="1">
        <v>43809</v>
      </c>
      <c r="B451">
        <v>60.860000999999997</v>
      </c>
      <c r="C451">
        <v>61.360000999999997</v>
      </c>
      <c r="D451">
        <v>60.18</v>
      </c>
      <c r="E451">
        <v>60.759998000000003</v>
      </c>
      <c r="F451">
        <v>60.759998000000003</v>
      </c>
      <c r="G451">
        <v>1627600</v>
      </c>
    </row>
    <row r="452" spans="1:7" x14ac:dyDescent="0.25">
      <c r="A452" s="1">
        <v>43810</v>
      </c>
      <c r="B452">
        <v>61.080002</v>
      </c>
      <c r="C452">
        <v>61.66</v>
      </c>
      <c r="D452">
        <v>60.880001</v>
      </c>
      <c r="E452">
        <v>61.400002000000001</v>
      </c>
      <c r="F452">
        <v>61.400002000000001</v>
      </c>
      <c r="G452">
        <v>1170000</v>
      </c>
    </row>
    <row r="453" spans="1:7" x14ac:dyDescent="0.25">
      <c r="A453" s="1">
        <v>43811</v>
      </c>
      <c r="B453">
        <v>61.560001</v>
      </c>
      <c r="C453">
        <v>63.32</v>
      </c>
      <c r="D453">
        <v>61.34</v>
      </c>
      <c r="E453">
        <v>63.189999</v>
      </c>
      <c r="F453">
        <v>63.189999</v>
      </c>
      <c r="G453">
        <v>2430900</v>
      </c>
    </row>
    <row r="454" spans="1:7" x14ac:dyDescent="0.25">
      <c r="A454" s="1">
        <v>43812</v>
      </c>
      <c r="B454">
        <v>62.98</v>
      </c>
      <c r="C454">
        <v>64.639999000000003</v>
      </c>
      <c r="D454">
        <v>62.66</v>
      </c>
      <c r="E454">
        <v>64.599997999999999</v>
      </c>
      <c r="F454">
        <v>64.599997999999999</v>
      </c>
      <c r="G454">
        <v>2745400</v>
      </c>
    </row>
    <row r="455" spans="1:7" x14ac:dyDescent="0.25">
      <c r="A455" s="1">
        <v>43815</v>
      </c>
      <c r="B455">
        <v>65.620002999999997</v>
      </c>
      <c r="C455">
        <v>65.959998999999996</v>
      </c>
      <c r="D455">
        <v>65.269997000000004</v>
      </c>
      <c r="E455">
        <v>65.330001999999993</v>
      </c>
      <c r="F455">
        <v>65.330001999999993</v>
      </c>
      <c r="G455">
        <v>1732500</v>
      </c>
    </row>
    <row r="456" spans="1:7" x14ac:dyDescent="0.25">
      <c r="A456" s="1">
        <v>43816</v>
      </c>
      <c r="B456">
        <v>65.629997000000003</v>
      </c>
      <c r="C456">
        <v>65.760002</v>
      </c>
      <c r="D456">
        <v>65.110000999999997</v>
      </c>
      <c r="E456">
        <v>65.519997000000004</v>
      </c>
      <c r="F456">
        <v>65.519997000000004</v>
      </c>
      <c r="G456">
        <v>1825500</v>
      </c>
    </row>
    <row r="457" spans="1:7" x14ac:dyDescent="0.25">
      <c r="A457" s="1">
        <v>43817</v>
      </c>
      <c r="B457">
        <v>65.919998000000007</v>
      </c>
      <c r="C457">
        <v>65.970000999999996</v>
      </c>
      <c r="D457">
        <v>65.160004000000001</v>
      </c>
      <c r="E457">
        <v>65.160004000000001</v>
      </c>
      <c r="F457">
        <v>65.160004000000001</v>
      </c>
      <c r="G457">
        <v>1971800</v>
      </c>
    </row>
    <row r="458" spans="1:7" x14ac:dyDescent="0.25">
      <c r="A458" s="1">
        <v>43818</v>
      </c>
      <c r="B458">
        <v>65.309997999999993</v>
      </c>
      <c r="C458">
        <v>66.019997000000004</v>
      </c>
      <c r="D458">
        <v>65.180000000000007</v>
      </c>
      <c r="E458">
        <v>66.019997000000004</v>
      </c>
      <c r="F458">
        <v>66.019997000000004</v>
      </c>
      <c r="G458">
        <v>1355000</v>
      </c>
    </row>
    <row r="459" spans="1:7" x14ac:dyDescent="0.25">
      <c r="A459" s="1">
        <v>43819</v>
      </c>
      <c r="B459">
        <v>66.110000999999997</v>
      </c>
      <c r="C459">
        <v>66.190002000000007</v>
      </c>
      <c r="D459">
        <v>65.489998</v>
      </c>
      <c r="E459">
        <v>65.489998</v>
      </c>
      <c r="F459">
        <v>65.489998</v>
      </c>
      <c r="G459">
        <v>1957300</v>
      </c>
    </row>
    <row r="460" spans="1:7" x14ac:dyDescent="0.25">
      <c r="A460" s="1">
        <v>43822</v>
      </c>
      <c r="B460">
        <v>65.660004000000001</v>
      </c>
      <c r="C460">
        <v>65.739998</v>
      </c>
      <c r="D460">
        <v>65.400002000000001</v>
      </c>
      <c r="E460">
        <v>65.430000000000007</v>
      </c>
      <c r="F460">
        <v>65.430000000000007</v>
      </c>
      <c r="G460">
        <v>1351800</v>
      </c>
    </row>
    <row r="461" spans="1:7" x14ac:dyDescent="0.25">
      <c r="A461" s="1">
        <v>43823</v>
      </c>
      <c r="B461">
        <v>65.620002999999997</v>
      </c>
      <c r="C461">
        <v>65.910004000000001</v>
      </c>
      <c r="D461">
        <v>65.459998999999996</v>
      </c>
      <c r="E461">
        <v>65.830001999999993</v>
      </c>
      <c r="F461">
        <v>65.830001999999993</v>
      </c>
      <c r="G461">
        <v>551600</v>
      </c>
    </row>
    <row r="462" spans="1:7" x14ac:dyDescent="0.25">
      <c r="A462" s="1">
        <v>43825</v>
      </c>
      <c r="B462">
        <v>66.129997000000003</v>
      </c>
      <c r="C462">
        <v>66.160004000000001</v>
      </c>
      <c r="D462">
        <v>65.800003000000004</v>
      </c>
      <c r="E462">
        <v>65.830001999999993</v>
      </c>
      <c r="F462">
        <v>65.830001999999993</v>
      </c>
      <c r="G462">
        <v>748500</v>
      </c>
    </row>
    <row r="463" spans="1:7" x14ac:dyDescent="0.25">
      <c r="A463" s="1">
        <v>43826</v>
      </c>
      <c r="B463">
        <v>66</v>
      </c>
      <c r="C463">
        <v>66</v>
      </c>
      <c r="D463">
        <v>64.809997999999993</v>
      </c>
      <c r="E463">
        <v>65.080001999999993</v>
      </c>
      <c r="F463">
        <v>65.080001999999993</v>
      </c>
      <c r="G463">
        <v>1312500</v>
      </c>
    </row>
    <row r="464" spans="1:7" x14ac:dyDescent="0.25">
      <c r="A464" s="1">
        <v>43829</v>
      </c>
      <c r="B464">
        <v>64.870002999999997</v>
      </c>
      <c r="C464">
        <v>64.889999000000003</v>
      </c>
      <c r="D464">
        <v>63.580002</v>
      </c>
      <c r="E464">
        <v>63.93</v>
      </c>
      <c r="F464">
        <v>63.93</v>
      </c>
      <c r="G464">
        <v>2312400</v>
      </c>
    </row>
    <row r="465" spans="1:7" x14ac:dyDescent="0.25">
      <c r="A465" s="1">
        <v>43830</v>
      </c>
      <c r="B465">
        <v>63.57</v>
      </c>
      <c r="C465">
        <v>65.410004000000001</v>
      </c>
      <c r="D465">
        <v>63.439999</v>
      </c>
      <c r="E465">
        <v>65.230002999999996</v>
      </c>
      <c r="F465">
        <v>65.230002999999996</v>
      </c>
      <c r="G465">
        <v>1594700</v>
      </c>
    </row>
    <row r="466" spans="1:7" x14ac:dyDescent="0.25">
      <c r="A466" s="1">
        <v>43832</v>
      </c>
      <c r="B466">
        <v>66.169998000000007</v>
      </c>
      <c r="C466">
        <v>66.660004000000001</v>
      </c>
      <c r="D466">
        <v>65.470000999999996</v>
      </c>
      <c r="E466">
        <v>66.650002000000001</v>
      </c>
      <c r="F466">
        <v>66.650002000000001</v>
      </c>
      <c r="G466">
        <v>2117600</v>
      </c>
    </row>
    <row r="467" spans="1:7" x14ac:dyDescent="0.25">
      <c r="A467" s="1">
        <v>43833</v>
      </c>
      <c r="B467">
        <v>63.91</v>
      </c>
      <c r="C467">
        <v>65.610000999999997</v>
      </c>
      <c r="D467">
        <v>63.810001</v>
      </c>
      <c r="E467">
        <v>64.940002000000007</v>
      </c>
      <c r="F467">
        <v>64.940002000000007</v>
      </c>
      <c r="G467">
        <v>2337400</v>
      </c>
    </row>
    <row r="468" spans="1:7" x14ac:dyDescent="0.25">
      <c r="A468" s="1">
        <v>43836</v>
      </c>
      <c r="B468">
        <v>63.860000999999997</v>
      </c>
      <c r="C468">
        <v>65.260002</v>
      </c>
      <c r="D468">
        <v>63.779998999999997</v>
      </c>
      <c r="E468">
        <v>65.25</v>
      </c>
      <c r="F468">
        <v>65.25</v>
      </c>
      <c r="G468">
        <v>1790300</v>
      </c>
    </row>
    <row r="469" spans="1:7" x14ac:dyDescent="0.25">
      <c r="A469" s="1">
        <v>43837</v>
      </c>
      <c r="B469">
        <v>65.110000999999997</v>
      </c>
      <c r="C469">
        <v>65.790001000000004</v>
      </c>
      <c r="D469">
        <v>64.709998999999996</v>
      </c>
      <c r="E469">
        <v>65.440002000000007</v>
      </c>
      <c r="F469">
        <v>65.440002000000007</v>
      </c>
      <c r="G469">
        <v>1172500</v>
      </c>
    </row>
    <row r="470" spans="1:7" x14ac:dyDescent="0.25">
      <c r="A470" s="1">
        <v>43838</v>
      </c>
      <c r="B470">
        <v>65.739998</v>
      </c>
      <c r="C470">
        <v>66.930000000000007</v>
      </c>
      <c r="D470">
        <v>65.5</v>
      </c>
      <c r="E470">
        <v>66.080001999999993</v>
      </c>
      <c r="F470">
        <v>66.080001999999993</v>
      </c>
      <c r="G470">
        <v>1855800</v>
      </c>
    </row>
    <row r="471" spans="1:7" x14ac:dyDescent="0.25">
      <c r="A471" s="1">
        <v>43839</v>
      </c>
      <c r="B471">
        <v>66.819999999999993</v>
      </c>
      <c r="C471">
        <v>67.300003000000004</v>
      </c>
      <c r="D471">
        <v>66.540001000000004</v>
      </c>
      <c r="E471">
        <v>67.279999000000004</v>
      </c>
      <c r="F471">
        <v>67.279999000000004</v>
      </c>
      <c r="G471">
        <v>1126700</v>
      </c>
    </row>
    <row r="472" spans="1:7" x14ac:dyDescent="0.25">
      <c r="A472" s="1">
        <v>43840</v>
      </c>
      <c r="B472">
        <v>67.349997999999999</v>
      </c>
      <c r="C472">
        <v>67.809997999999993</v>
      </c>
      <c r="D472">
        <v>67.059997999999993</v>
      </c>
      <c r="E472">
        <v>67.430000000000007</v>
      </c>
      <c r="F472">
        <v>67.430000000000007</v>
      </c>
      <c r="G472">
        <v>1481600</v>
      </c>
    </row>
    <row r="473" spans="1:7" x14ac:dyDescent="0.25">
      <c r="A473" s="1">
        <v>43843</v>
      </c>
      <c r="B473">
        <v>67.769997000000004</v>
      </c>
      <c r="C473">
        <v>68.339995999999999</v>
      </c>
      <c r="D473">
        <v>67.489998</v>
      </c>
      <c r="E473">
        <v>68.169998000000007</v>
      </c>
      <c r="F473">
        <v>68.169998000000007</v>
      </c>
      <c r="G473">
        <v>1011500</v>
      </c>
    </row>
    <row r="474" spans="1:7" x14ac:dyDescent="0.25">
      <c r="A474" s="1">
        <v>43844</v>
      </c>
      <c r="B474">
        <v>68.230002999999996</v>
      </c>
      <c r="C474">
        <v>68.889999000000003</v>
      </c>
      <c r="D474">
        <v>67.930000000000007</v>
      </c>
      <c r="E474">
        <v>68.470000999999996</v>
      </c>
      <c r="F474">
        <v>68.470000999999996</v>
      </c>
      <c r="G474">
        <v>2011600</v>
      </c>
    </row>
    <row r="475" spans="1:7" x14ac:dyDescent="0.25">
      <c r="A475" s="1">
        <v>43845</v>
      </c>
      <c r="B475">
        <v>68.559997999999993</v>
      </c>
      <c r="C475">
        <v>68.910004000000001</v>
      </c>
      <c r="D475">
        <v>68.419998000000007</v>
      </c>
      <c r="E475">
        <v>68.620002999999997</v>
      </c>
      <c r="F475">
        <v>68.620002999999997</v>
      </c>
      <c r="G475">
        <v>1729200</v>
      </c>
    </row>
    <row r="476" spans="1:7" x14ac:dyDescent="0.25">
      <c r="A476" s="1">
        <v>43846</v>
      </c>
      <c r="B476">
        <v>69.089995999999999</v>
      </c>
      <c r="C476">
        <v>69.5</v>
      </c>
      <c r="D476">
        <v>69.059997999999993</v>
      </c>
      <c r="E476">
        <v>69.470000999999996</v>
      </c>
      <c r="F476">
        <v>69.470000999999996</v>
      </c>
      <c r="G476">
        <v>2161800</v>
      </c>
    </row>
    <row r="477" spans="1:7" x14ac:dyDescent="0.25">
      <c r="A477" s="1">
        <v>43847</v>
      </c>
      <c r="B477">
        <v>69.449996999999996</v>
      </c>
      <c r="C477">
        <v>69.519997000000004</v>
      </c>
      <c r="D477">
        <v>68.690002000000007</v>
      </c>
      <c r="E477">
        <v>69.290001000000004</v>
      </c>
      <c r="F477">
        <v>69.290001000000004</v>
      </c>
      <c r="G477">
        <v>1844500</v>
      </c>
    </row>
    <row r="478" spans="1:7" x14ac:dyDescent="0.25">
      <c r="A478" s="1">
        <v>43851</v>
      </c>
      <c r="B478">
        <v>68.879997000000003</v>
      </c>
      <c r="C478">
        <v>69.790001000000004</v>
      </c>
      <c r="D478">
        <v>68.849997999999999</v>
      </c>
      <c r="E478">
        <v>69.069999999999993</v>
      </c>
      <c r="F478">
        <v>69.069999999999993</v>
      </c>
      <c r="G478">
        <v>1679300</v>
      </c>
    </row>
    <row r="479" spans="1:7" x14ac:dyDescent="0.25">
      <c r="A479" s="1">
        <v>43852</v>
      </c>
      <c r="B479">
        <v>69.650002000000001</v>
      </c>
      <c r="C479">
        <v>69.690002000000007</v>
      </c>
      <c r="D479">
        <v>68.379997000000003</v>
      </c>
      <c r="E479">
        <v>68.379997000000003</v>
      </c>
      <c r="F479">
        <v>68.379997000000003</v>
      </c>
      <c r="G479">
        <v>1595700</v>
      </c>
    </row>
    <row r="480" spans="1:7" x14ac:dyDescent="0.25">
      <c r="A480" s="1">
        <v>43853</v>
      </c>
      <c r="B480">
        <v>68.300003000000004</v>
      </c>
      <c r="C480">
        <v>69.010002</v>
      </c>
      <c r="D480">
        <v>67.680000000000007</v>
      </c>
      <c r="E480">
        <v>68.910004000000001</v>
      </c>
      <c r="F480">
        <v>68.910004000000001</v>
      </c>
      <c r="G480">
        <v>2248700</v>
      </c>
    </row>
    <row r="481" spans="1:7" x14ac:dyDescent="0.25">
      <c r="A481" s="1">
        <v>43854</v>
      </c>
      <c r="B481">
        <v>69.459998999999996</v>
      </c>
      <c r="C481">
        <v>69.569999999999993</v>
      </c>
      <c r="D481">
        <v>66.199996999999996</v>
      </c>
      <c r="E481">
        <v>66.970000999999996</v>
      </c>
      <c r="F481">
        <v>66.970000999999996</v>
      </c>
      <c r="G481">
        <v>4295500</v>
      </c>
    </row>
    <row r="482" spans="1:7" x14ac:dyDescent="0.25">
      <c r="A482" s="1">
        <v>43857</v>
      </c>
      <c r="B482">
        <v>64.080001999999993</v>
      </c>
      <c r="C482">
        <v>64.879997000000003</v>
      </c>
      <c r="D482">
        <v>63.41</v>
      </c>
      <c r="E482">
        <v>63.41</v>
      </c>
      <c r="F482">
        <v>63.41</v>
      </c>
      <c r="G482">
        <v>4140800</v>
      </c>
    </row>
    <row r="483" spans="1:7" x14ac:dyDescent="0.25">
      <c r="A483" s="1">
        <v>43858</v>
      </c>
      <c r="B483">
        <v>64.239998</v>
      </c>
      <c r="C483">
        <v>65.410004000000001</v>
      </c>
      <c r="D483">
        <v>64.010002</v>
      </c>
      <c r="E483">
        <v>65.279999000000004</v>
      </c>
      <c r="F483">
        <v>65.279999000000004</v>
      </c>
      <c r="G483">
        <v>2588800</v>
      </c>
    </row>
    <row r="484" spans="1:7" x14ac:dyDescent="0.25">
      <c r="A484" s="1">
        <v>43859</v>
      </c>
      <c r="B484">
        <v>65.879997000000003</v>
      </c>
      <c r="C484">
        <v>66.160004000000001</v>
      </c>
      <c r="D484">
        <v>64.720000999999996</v>
      </c>
      <c r="E484">
        <v>65.190002000000007</v>
      </c>
      <c r="F484">
        <v>65.190002000000007</v>
      </c>
      <c r="G484">
        <v>1918900</v>
      </c>
    </row>
    <row r="485" spans="1:7" x14ac:dyDescent="0.25">
      <c r="A485" s="1">
        <v>43860</v>
      </c>
      <c r="B485">
        <v>63.959999000000003</v>
      </c>
      <c r="C485">
        <v>65.760002</v>
      </c>
      <c r="D485">
        <v>63.27</v>
      </c>
      <c r="E485">
        <v>65.760002</v>
      </c>
      <c r="F485">
        <v>65.760002</v>
      </c>
      <c r="G485">
        <v>3300800</v>
      </c>
    </row>
    <row r="486" spans="1:7" x14ac:dyDescent="0.25">
      <c r="A486" s="1">
        <v>43861</v>
      </c>
      <c r="B486">
        <v>64.889999000000003</v>
      </c>
      <c r="C486">
        <v>65.029999000000004</v>
      </c>
      <c r="D486">
        <v>60.900002000000001</v>
      </c>
      <c r="E486">
        <v>61.939999</v>
      </c>
      <c r="F486">
        <v>61.939999</v>
      </c>
      <c r="G486">
        <v>4205100</v>
      </c>
    </row>
    <row r="487" spans="1:7" x14ac:dyDescent="0.25">
      <c r="A487" s="1">
        <v>43864</v>
      </c>
      <c r="B487">
        <v>62.919998</v>
      </c>
      <c r="C487">
        <v>64</v>
      </c>
      <c r="D487">
        <v>62.5</v>
      </c>
      <c r="E487">
        <v>63.23</v>
      </c>
      <c r="F487">
        <v>63.23</v>
      </c>
      <c r="G487">
        <v>2443700</v>
      </c>
    </row>
    <row r="488" spans="1:7" x14ac:dyDescent="0.25">
      <c r="A488" s="1">
        <v>43865</v>
      </c>
      <c r="B488">
        <v>64.669998000000007</v>
      </c>
      <c r="C488">
        <v>65.300003000000004</v>
      </c>
      <c r="D488">
        <v>64.489998</v>
      </c>
      <c r="E488">
        <v>64.879997000000003</v>
      </c>
      <c r="F488">
        <v>64.879997000000003</v>
      </c>
      <c r="G488">
        <v>2772300</v>
      </c>
    </row>
    <row r="489" spans="1:7" x14ac:dyDescent="0.25">
      <c r="A489" s="1">
        <v>43866</v>
      </c>
      <c r="B489">
        <v>66.040001000000004</v>
      </c>
      <c r="C489">
        <v>66.230002999999996</v>
      </c>
      <c r="D489">
        <v>65.080001999999993</v>
      </c>
      <c r="E489">
        <v>66.230002999999996</v>
      </c>
      <c r="F489">
        <v>66.230002999999996</v>
      </c>
      <c r="G489">
        <v>2082400</v>
      </c>
    </row>
    <row r="490" spans="1:7" x14ac:dyDescent="0.25">
      <c r="A490" s="1">
        <v>43867</v>
      </c>
      <c r="B490">
        <v>66.510002</v>
      </c>
      <c r="C490">
        <v>66.680000000000007</v>
      </c>
      <c r="D490">
        <v>65.839995999999999</v>
      </c>
      <c r="E490">
        <v>66.529999000000004</v>
      </c>
      <c r="F490">
        <v>66.529999000000004</v>
      </c>
      <c r="G490">
        <v>1800200</v>
      </c>
    </row>
    <row r="491" spans="1:7" x14ac:dyDescent="0.25">
      <c r="A491" s="1">
        <v>43868</v>
      </c>
      <c r="B491">
        <v>65.569999999999993</v>
      </c>
      <c r="C491">
        <v>66.360000999999997</v>
      </c>
      <c r="D491">
        <v>65.150002000000001</v>
      </c>
      <c r="E491">
        <v>65.980002999999996</v>
      </c>
      <c r="F491">
        <v>65.980002999999996</v>
      </c>
      <c r="G491">
        <v>2211500</v>
      </c>
    </row>
    <row r="492" spans="1:7" x14ac:dyDescent="0.25">
      <c r="A492" s="1">
        <v>43871</v>
      </c>
      <c r="B492">
        <v>65.599997999999999</v>
      </c>
      <c r="C492">
        <v>66.599997999999999</v>
      </c>
      <c r="D492">
        <v>65.550003000000004</v>
      </c>
      <c r="E492">
        <v>66.379997000000003</v>
      </c>
      <c r="F492">
        <v>66.379997000000003</v>
      </c>
      <c r="G492">
        <v>1560400</v>
      </c>
    </row>
    <row r="493" spans="1:7" x14ac:dyDescent="0.25">
      <c r="A493" s="1">
        <v>43872</v>
      </c>
      <c r="B493">
        <v>67.010002</v>
      </c>
      <c r="C493">
        <v>67.180000000000007</v>
      </c>
      <c r="D493">
        <v>66.309997999999993</v>
      </c>
      <c r="E493">
        <v>66.410004000000001</v>
      </c>
      <c r="F493">
        <v>66.410004000000001</v>
      </c>
      <c r="G493">
        <v>2303500</v>
      </c>
    </row>
    <row r="494" spans="1:7" x14ac:dyDescent="0.25">
      <c r="A494" s="1">
        <v>43873</v>
      </c>
      <c r="B494">
        <v>67.069999999999993</v>
      </c>
      <c r="C494">
        <v>68.160004000000001</v>
      </c>
      <c r="D494">
        <v>66.870002999999997</v>
      </c>
      <c r="E494">
        <v>68.069999999999993</v>
      </c>
      <c r="F494">
        <v>68.069999999999993</v>
      </c>
      <c r="G494">
        <v>2115800</v>
      </c>
    </row>
    <row r="495" spans="1:7" x14ac:dyDescent="0.25">
      <c r="A495" s="1">
        <v>43874</v>
      </c>
      <c r="B495">
        <v>66.930000000000007</v>
      </c>
      <c r="C495">
        <v>67.800003000000004</v>
      </c>
      <c r="D495">
        <v>66.720000999999996</v>
      </c>
      <c r="E495">
        <v>67.379997000000003</v>
      </c>
      <c r="F495">
        <v>67.379997000000003</v>
      </c>
      <c r="G495">
        <v>1722200</v>
      </c>
    </row>
    <row r="496" spans="1:7" x14ac:dyDescent="0.25">
      <c r="A496" s="1">
        <v>43875</v>
      </c>
      <c r="B496">
        <v>67.720000999999996</v>
      </c>
      <c r="C496">
        <v>67.940002000000007</v>
      </c>
      <c r="D496">
        <v>67.099997999999999</v>
      </c>
      <c r="E496">
        <v>67.839995999999999</v>
      </c>
      <c r="F496">
        <v>67.839995999999999</v>
      </c>
      <c r="G496">
        <v>1698800</v>
      </c>
    </row>
    <row r="497" spans="1:7" x14ac:dyDescent="0.25">
      <c r="A497" s="1">
        <v>43879</v>
      </c>
      <c r="B497">
        <v>67.260002</v>
      </c>
      <c r="C497">
        <v>67.690002000000007</v>
      </c>
      <c r="D497">
        <v>66.540001000000004</v>
      </c>
      <c r="E497">
        <v>67.099997999999999</v>
      </c>
      <c r="F497">
        <v>67.099997999999999</v>
      </c>
      <c r="G497">
        <v>2384600</v>
      </c>
    </row>
    <row r="498" spans="1:7" x14ac:dyDescent="0.25">
      <c r="A498" s="1">
        <v>43880</v>
      </c>
      <c r="B498">
        <v>67.790001000000004</v>
      </c>
      <c r="C498">
        <v>68</v>
      </c>
      <c r="D498">
        <v>67.440002000000007</v>
      </c>
      <c r="E498">
        <v>67.660004000000001</v>
      </c>
      <c r="F498">
        <v>67.660004000000001</v>
      </c>
      <c r="G498">
        <v>1704700</v>
      </c>
    </row>
    <row r="499" spans="1:7" x14ac:dyDescent="0.25">
      <c r="A499" s="1">
        <v>43881</v>
      </c>
      <c r="B499">
        <v>67.5</v>
      </c>
      <c r="C499">
        <v>67.800003000000004</v>
      </c>
      <c r="D499">
        <v>65.300003000000004</v>
      </c>
      <c r="E499">
        <v>66.449996999999996</v>
      </c>
      <c r="F499">
        <v>66.449996999999996</v>
      </c>
      <c r="G499">
        <v>3884600</v>
      </c>
    </row>
    <row r="500" spans="1:7" x14ac:dyDescent="0.25">
      <c r="A500" s="1">
        <v>43882</v>
      </c>
      <c r="B500">
        <v>65.430000000000007</v>
      </c>
      <c r="C500">
        <v>65.709998999999996</v>
      </c>
      <c r="D500">
        <v>63.48</v>
      </c>
      <c r="E500">
        <v>64.379997000000003</v>
      </c>
      <c r="F500">
        <v>64.379997000000003</v>
      </c>
      <c r="G500">
        <v>4233700</v>
      </c>
    </row>
    <row r="501" spans="1:7" x14ac:dyDescent="0.25">
      <c r="A501" s="1">
        <v>43885</v>
      </c>
      <c r="B501">
        <v>59.459999000000003</v>
      </c>
      <c r="C501">
        <v>61.23</v>
      </c>
      <c r="D501">
        <v>58.189999</v>
      </c>
      <c r="E501">
        <v>58.27</v>
      </c>
      <c r="F501">
        <v>58.27</v>
      </c>
      <c r="G501">
        <v>5697600</v>
      </c>
    </row>
    <row r="502" spans="1:7" x14ac:dyDescent="0.25">
      <c r="A502" s="1">
        <v>43886</v>
      </c>
      <c r="B502">
        <v>59.580002</v>
      </c>
      <c r="C502">
        <v>59.759998000000003</v>
      </c>
      <c r="D502">
        <v>54.84</v>
      </c>
      <c r="E502">
        <v>55.630001</v>
      </c>
      <c r="F502">
        <v>55.630001</v>
      </c>
      <c r="G502">
        <v>6705400</v>
      </c>
    </row>
    <row r="503" spans="1:7" x14ac:dyDescent="0.25">
      <c r="A503" s="1">
        <v>43887</v>
      </c>
      <c r="B503">
        <v>56.639999000000003</v>
      </c>
      <c r="C503">
        <v>57.610000999999997</v>
      </c>
      <c r="D503">
        <v>55.299999</v>
      </c>
      <c r="E503">
        <v>56.389999000000003</v>
      </c>
      <c r="F503">
        <v>56.389999000000003</v>
      </c>
      <c r="G503">
        <v>6222700</v>
      </c>
    </row>
    <row r="504" spans="1:7" x14ac:dyDescent="0.25">
      <c r="A504" s="1">
        <v>43888</v>
      </c>
      <c r="B504">
        <v>53.900002000000001</v>
      </c>
      <c r="C504">
        <v>54.630001</v>
      </c>
      <c r="D504">
        <v>51.91</v>
      </c>
      <c r="E504">
        <v>51.939999</v>
      </c>
      <c r="F504">
        <v>51.939999</v>
      </c>
      <c r="G504">
        <v>6184400</v>
      </c>
    </row>
    <row r="505" spans="1:7" x14ac:dyDescent="0.25">
      <c r="A505" s="1">
        <v>43889</v>
      </c>
      <c r="B505">
        <v>48.91</v>
      </c>
      <c r="C505">
        <v>50.98</v>
      </c>
      <c r="D505">
        <v>48.310001</v>
      </c>
      <c r="E505">
        <v>50.740001999999997</v>
      </c>
      <c r="F505">
        <v>50.740001999999997</v>
      </c>
      <c r="G505">
        <v>7447200</v>
      </c>
    </row>
    <row r="506" spans="1:7" x14ac:dyDescent="0.25">
      <c r="A506" s="1">
        <v>43892</v>
      </c>
      <c r="B506">
        <v>51.439999</v>
      </c>
      <c r="C506">
        <v>51.869999</v>
      </c>
      <c r="D506">
        <v>49.93</v>
      </c>
      <c r="E506">
        <v>51.77</v>
      </c>
      <c r="F506">
        <v>51.77</v>
      </c>
      <c r="G506">
        <v>5471700</v>
      </c>
    </row>
    <row r="507" spans="1:7" x14ac:dyDescent="0.25">
      <c r="A507" s="1">
        <v>43893</v>
      </c>
      <c r="B507">
        <v>51.799999</v>
      </c>
      <c r="C507">
        <v>52.830002</v>
      </c>
      <c r="D507">
        <v>48.23</v>
      </c>
      <c r="E507">
        <v>48.860000999999997</v>
      </c>
      <c r="F507">
        <v>48.860000999999997</v>
      </c>
      <c r="G507">
        <v>8020800</v>
      </c>
    </row>
    <row r="508" spans="1:7" x14ac:dyDescent="0.25">
      <c r="A508" s="1">
        <v>43894</v>
      </c>
      <c r="B508">
        <v>49.950001</v>
      </c>
      <c r="C508">
        <v>50.610000999999997</v>
      </c>
      <c r="D508">
        <v>49.080002</v>
      </c>
      <c r="E508">
        <v>50.209999000000003</v>
      </c>
      <c r="F508">
        <v>50.209999000000003</v>
      </c>
      <c r="G508">
        <v>6836500</v>
      </c>
    </row>
    <row r="509" spans="1:7" x14ac:dyDescent="0.25">
      <c r="A509" s="1">
        <v>43895</v>
      </c>
      <c r="B509">
        <v>48.080002</v>
      </c>
      <c r="C509">
        <v>48.639999000000003</v>
      </c>
      <c r="D509">
        <v>45.380001</v>
      </c>
      <c r="E509">
        <v>46.310001</v>
      </c>
      <c r="F509">
        <v>46.310001</v>
      </c>
      <c r="G509">
        <v>7314800</v>
      </c>
    </row>
    <row r="510" spans="1:7" x14ac:dyDescent="0.25">
      <c r="A510" s="1">
        <v>43896</v>
      </c>
      <c r="B510">
        <v>42.119999</v>
      </c>
      <c r="C510">
        <v>44.25</v>
      </c>
      <c r="D510">
        <v>41.259998000000003</v>
      </c>
      <c r="E510">
        <v>43.869999</v>
      </c>
      <c r="F510">
        <v>43.869999</v>
      </c>
      <c r="G510">
        <v>10971100</v>
      </c>
    </row>
    <row r="511" spans="1:7" x14ac:dyDescent="0.25">
      <c r="A511" s="1">
        <v>43899</v>
      </c>
      <c r="B511">
        <v>35.82</v>
      </c>
      <c r="C511">
        <v>39.770000000000003</v>
      </c>
      <c r="D511">
        <v>35.560001</v>
      </c>
      <c r="E511">
        <v>38.419998</v>
      </c>
      <c r="F511">
        <v>38.419998</v>
      </c>
      <c r="G511">
        <v>6424900</v>
      </c>
    </row>
    <row r="512" spans="1:7" x14ac:dyDescent="0.25">
      <c r="A512" s="1">
        <v>43900</v>
      </c>
      <c r="B512">
        <v>40.869999</v>
      </c>
      <c r="C512">
        <v>40.959999000000003</v>
      </c>
      <c r="D512">
        <v>38.549999</v>
      </c>
      <c r="E512">
        <v>40.310001</v>
      </c>
      <c r="F512">
        <v>40.310001</v>
      </c>
      <c r="G512">
        <v>11202300</v>
      </c>
    </row>
    <row r="513" spans="1:7" x14ac:dyDescent="0.25">
      <c r="A513" s="1">
        <v>43901</v>
      </c>
      <c r="B513">
        <v>38.689999</v>
      </c>
      <c r="C513">
        <v>38.900002000000001</v>
      </c>
      <c r="D513">
        <v>37.090000000000003</v>
      </c>
      <c r="E513">
        <v>37.779998999999997</v>
      </c>
      <c r="F513">
        <v>37.779998999999997</v>
      </c>
      <c r="G513">
        <v>11239300</v>
      </c>
    </row>
    <row r="514" spans="1:7" x14ac:dyDescent="0.25">
      <c r="A514" s="1">
        <v>43902</v>
      </c>
      <c r="B514">
        <v>34.43</v>
      </c>
      <c r="C514">
        <v>36.299999</v>
      </c>
      <c r="D514">
        <v>32.599997999999999</v>
      </c>
      <c r="E514">
        <v>33.299999</v>
      </c>
      <c r="F514">
        <v>33.299999</v>
      </c>
      <c r="G514">
        <v>11413100</v>
      </c>
    </row>
    <row r="515" spans="1:7" x14ac:dyDescent="0.25">
      <c r="A515" s="1">
        <v>43903</v>
      </c>
      <c r="B515">
        <v>35.57</v>
      </c>
      <c r="C515">
        <v>35.619999</v>
      </c>
      <c r="D515">
        <v>32.729999999999997</v>
      </c>
      <c r="E515">
        <v>35.080002</v>
      </c>
      <c r="F515">
        <v>35.080002</v>
      </c>
      <c r="G515">
        <v>11125200</v>
      </c>
    </row>
    <row r="516" spans="1:7" x14ac:dyDescent="0.25">
      <c r="A516" s="1">
        <v>43906</v>
      </c>
      <c r="B516">
        <v>30.42</v>
      </c>
      <c r="C516">
        <v>31.700001</v>
      </c>
      <c r="D516">
        <v>27.51</v>
      </c>
      <c r="E516">
        <v>28.23</v>
      </c>
      <c r="F516">
        <v>28.23</v>
      </c>
      <c r="G516">
        <v>9656800</v>
      </c>
    </row>
    <row r="517" spans="1:7" x14ac:dyDescent="0.25">
      <c r="A517" s="1">
        <v>43907</v>
      </c>
      <c r="B517">
        <v>29.200001</v>
      </c>
      <c r="C517">
        <v>29.93</v>
      </c>
      <c r="D517">
        <v>27.879999000000002</v>
      </c>
      <c r="E517">
        <v>28.889999</v>
      </c>
      <c r="F517">
        <v>28.889999</v>
      </c>
      <c r="G517">
        <v>13306600</v>
      </c>
    </row>
    <row r="518" spans="1:7" x14ac:dyDescent="0.25">
      <c r="A518" s="1">
        <v>43908</v>
      </c>
      <c r="B518">
        <v>27.1</v>
      </c>
      <c r="C518">
        <v>28.040001</v>
      </c>
      <c r="D518">
        <v>24.02</v>
      </c>
      <c r="E518">
        <v>26.27</v>
      </c>
      <c r="F518">
        <v>26.27</v>
      </c>
      <c r="G518">
        <v>16989900</v>
      </c>
    </row>
    <row r="519" spans="1:7" x14ac:dyDescent="0.25">
      <c r="A519" s="1">
        <v>43909</v>
      </c>
      <c r="B519">
        <v>25.610001</v>
      </c>
      <c r="C519">
        <v>28.82</v>
      </c>
      <c r="D519">
        <v>24.91</v>
      </c>
      <c r="E519">
        <v>27.690000999999999</v>
      </c>
      <c r="F519">
        <v>27.690000999999999</v>
      </c>
      <c r="G519">
        <v>16749400</v>
      </c>
    </row>
    <row r="520" spans="1:7" x14ac:dyDescent="0.25">
      <c r="A520" s="1">
        <v>43910</v>
      </c>
      <c r="B520">
        <v>28.290001</v>
      </c>
      <c r="C520">
        <v>29.73</v>
      </c>
      <c r="D520">
        <v>27.540001</v>
      </c>
      <c r="E520">
        <v>28.110001</v>
      </c>
      <c r="F520">
        <v>28.110001</v>
      </c>
      <c r="G520">
        <v>21841700</v>
      </c>
    </row>
    <row r="521" spans="1:7" x14ac:dyDescent="0.25">
      <c r="A521" s="1">
        <v>43913</v>
      </c>
      <c r="B521">
        <v>29.040001</v>
      </c>
      <c r="C521">
        <v>30.67</v>
      </c>
      <c r="D521">
        <v>28.200001</v>
      </c>
      <c r="E521">
        <v>30.25</v>
      </c>
      <c r="F521">
        <v>30.25</v>
      </c>
      <c r="G521">
        <v>16652500</v>
      </c>
    </row>
    <row r="522" spans="1:7" x14ac:dyDescent="0.25">
      <c r="A522" s="1">
        <v>43914</v>
      </c>
      <c r="B522">
        <v>32.900002000000001</v>
      </c>
      <c r="C522">
        <v>33.639999000000003</v>
      </c>
      <c r="D522">
        <v>31.049999</v>
      </c>
      <c r="E522">
        <v>31.32</v>
      </c>
      <c r="F522">
        <v>31.32</v>
      </c>
      <c r="G522">
        <v>18558000</v>
      </c>
    </row>
    <row r="523" spans="1:7" x14ac:dyDescent="0.25">
      <c r="A523" s="1">
        <v>43915</v>
      </c>
      <c r="B523">
        <v>30.959999</v>
      </c>
      <c r="C523">
        <v>31.059999000000001</v>
      </c>
      <c r="D523">
        <v>29.4</v>
      </c>
      <c r="E523">
        <v>30.129999000000002</v>
      </c>
      <c r="F523">
        <v>30.129999000000002</v>
      </c>
      <c r="G523">
        <v>10153100</v>
      </c>
    </row>
    <row r="524" spans="1:7" x14ac:dyDescent="0.25">
      <c r="A524" s="1">
        <v>43916</v>
      </c>
      <c r="B524">
        <v>30.450001</v>
      </c>
      <c r="C524">
        <v>31.59</v>
      </c>
      <c r="D524">
        <v>30.35</v>
      </c>
      <c r="E524">
        <v>31.35</v>
      </c>
      <c r="F524">
        <v>31.35</v>
      </c>
      <c r="G524">
        <v>10005700</v>
      </c>
    </row>
    <row r="525" spans="1:7" x14ac:dyDescent="0.25">
      <c r="A525" s="1">
        <v>43917</v>
      </c>
      <c r="B525">
        <v>29.719999000000001</v>
      </c>
      <c r="C525">
        <v>30.549999</v>
      </c>
      <c r="D525">
        <v>29.719999000000001</v>
      </c>
      <c r="E525">
        <v>29.85</v>
      </c>
      <c r="F525">
        <v>29.85</v>
      </c>
      <c r="G525">
        <v>6987400</v>
      </c>
    </row>
    <row r="526" spans="1:7" x14ac:dyDescent="0.25">
      <c r="A526" s="1">
        <v>43920</v>
      </c>
      <c r="B526">
        <v>29.799999</v>
      </c>
      <c r="C526">
        <v>30.35</v>
      </c>
      <c r="D526">
        <v>29.33</v>
      </c>
      <c r="E526">
        <v>30.25</v>
      </c>
      <c r="F526">
        <v>30.25</v>
      </c>
      <c r="G526">
        <v>7184600</v>
      </c>
    </row>
    <row r="527" spans="1:7" x14ac:dyDescent="0.25">
      <c r="A527" s="1">
        <v>43921</v>
      </c>
      <c r="B527">
        <v>30.17</v>
      </c>
      <c r="C527">
        <v>31.26</v>
      </c>
      <c r="D527">
        <v>30.08</v>
      </c>
      <c r="E527">
        <v>31.01</v>
      </c>
      <c r="F527">
        <v>31.01</v>
      </c>
      <c r="G527">
        <v>6239800</v>
      </c>
    </row>
    <row r="528" spans="1:7" x14ac:dyDescent="0.25">
      <c r="A528" s="1">
        <v>43922</v>
      </c>
      <c r="B528">
        <v>29.940000999999999</v>
      </c>
      <c r="C528">
        <v>30.719999000000001</v>
      </c>
      <c r="D528">
        <v>29.440000999999999</v>
      </c>
      <c r="E528">
        <v>29.700001</v>
      </c>
      <c r="F528">
        <v>29.700001</v>
      </c>
      <c r="G528">
        <v>4629100</v>
      </c>
    </row>
    <row r="529" spans="1:7" x14ac:dyDescent="0.25">
      <c r="A529" s="1">
        <v>43923</v>
      </c>
      <c r="B529">
        <v>29.879999000000002</v>
      </c>
      <c r="C529">
        <v>30.540001</v>
      </c>
      <c r="D529">
        <v>29.610001</v>
      </c>
      <c r="E529">
        <v>30.459999</v>
      </c>
      <c r="F529">
        <v>30.459999</v>
      </c>
      <c r="G529">
        <v>5224300</v>
      </c>
    </row>
    <row r="530" spans="1:7" x14ac:dyDescent="0.25">
      <c r="A530" s="1">
        <v>43924</v>
      </c>
      <c r="B530">
        <v>30.610001</v>
      </c>
      <c r="C530">
        <v>31.25</v>
      </c>
      <c r="D530">
        <v>30.290001</v>
      </c>
      <c r="E530">
        <v>31.110001</v>
      </c>
      <c r="F530">
        <v>31.110001</v>
      </c>
      <c r="G530">
        <v>4395300</v>
      </c>
    </row>
    <row r="531" spans="1:7" x14ac:dyDescent="0.25">
      <c r="A531" s="1">
        <v>43927</v>
      </c>
      <c r="B531">
        <v>32.209999000000003</v>
      </c>
      <c r="C531">
        <v>32.450001</v>
      </c>
      <c r="D531">
        <v>31.91</v>
      </c>
      <c r="E531">
        <v>32.229999999999997</v>
      </c>
      <c r="F531">
        <v>32.229999999999997</v>
      </c>
      <c r="G531">
        <v>4130000</v>
      </c>
    </row>
    <row r="532" spans="1:7" x14ac:dyDescent="0.25">
      <c r="A532" s="1">
        <v>43928</v>
      </c>
      <c r="B532">
        <v>32.700001</v>
      </c>
      <c r="C532">
        <v>32.759998000000003</v>
      </c>
      <c r="D532">
        <v>31.65</v>
      </c>
      <c r="E532">
        <v>31.73</v>
      </c>
      <c r="F532">
        <v>31.73</v>
      </c>
      <c r="G532">
        <v>4151000</v>
      </c>
    </row>
    <row r="533" spans="1:7" x14ac:dyDescent="0.25">
      <c r="A533" s="1">
        <v>43929</v>
      </c>
      <c r="B533">
        <v>31.83</v>
      </c>
      <c r="C533">
        <v>32.240001999999997</v>
      </c>
      <c r="D533">
        <v>31.59</v>
      </c>
      <c r="E533">
        <v>32.060001</v>
      </c>
      <c r="F533">
        <v>32.060001</v>
      </c>
      <c r="G533">
        <v>3733600</v>
      </c>
    </row>
    <row r="534" spans="1:7" x14ac:dyDescent="0.25">
      <c r="A534" s="1">
        <v>43930</v>
      </c>
      <c r="B534">
        <v>32.099997999999999</v>
      </c>
      <c r="C534">
        <v>32.439999</v>
      </c>
      <c r="D534">
        <v>31.879999000000002</v>
      </c>
      <c r="E534">
        <v>32.349997999999999</v>
      </c>
      <c r="F534">
        <v>32.349997999999999</v>
      </c>
      <c r="G534">
        <v>3201000</v>
      </c>
    </row>
    <row r="535" spans="1:7" x14ac:dyDescent="0.25">
      <c r="A535" s="1">
        <v>43934</v>
      </c>
      <c r="B535">
        <v>32.419998</v>
      </c>
      <c r="C535">
        <v>32.740001999999997</v>
      </c>
      <c r="D535">
        <v>32.029998999999997</v>
      </c>
      <c r="E535">
        <v>32.700001</v>
      </c>
      <c r="F535">
        <v>32.700001</v>
      </c>
      <c r="G535">
        <v>2958600</v>
      </c>
    </row>
    <row r="536" spans="1:7" x14ac:dyDescent="0.25">
      <c r="A536" s="1">
        <v>43935</v>
      </c>
      <c r="B536">
        <v>33.68</v>
      </c>
      <c r="C536">
        <v>34.200001</v>
      </c>
      <c r="D536">
        <v>33.529998999999997</v>
      </c>
      <c r="E536">
        <v>34.07</v>
      </c>
      <c r="F536">
        <v>34.07</v>
      </c>
      <c r="G536">
        <v>2446800</v>
      </c>
    </row>
    <row r="537" spans="1:7" x14ac:dyDescent="0.25">
      <c r="A537" s="1">
        <v>43936</v>
      </c>
      <c r="B537">
        <v>32.830002</v>
      </c>
      <c r="C537">
        <v>33.119999</v>
      </c>
      <c r="D537">
        <v>32.150002000000001</v>
      </c>
      <c r="E537">
        <v>32.549999</v>
      </c>
      <c r="F537">
        <v>32.549999</v>
      </c>
      <c r="G537">
        <v>2729700</v>
      </c>
    </row>
    <row r="538" spans="1:7" x14ac:dyDescent="0.25">
      <c r="A538" s="1">
        <v>43937</v>
      </c>
      <c r="B538">
        <v>32.43</v>
      </c>
      <c r="C538">
        <v>32.580002</v>
      </c>
      <c r="D538">
        <v>31.959999</v>
      </c>
      <c r="E538">
        <v>32.470001000000003</v>
      </c>
      <c r="F538">
        <v>32.470001000000003</v>
      </c>
      <c r="G538">
        <v>2375800</v>
      </c>
    </row>
    <row r="539" spans="1:7" x14ac:dyDescent="0.25">
      <c r="A539" s="1">
        <v>43938</v>
      </c>
      <c r="B539">
        <v>33.07</v>
      </c>
      <c r="C539">
        <v>33.200001</v>
      </c>
      <c r="D539">
        <v>32.580002</v>
      </c>
      <c r="E539">
        <v>33.159999999999997</v>
      </c>
      <c r="F539">
        <v>33.159999999999997</v>
      </c>
      <c r="G539">
        <v>2334400</v>
      </c>
    </row>
    <row r="540" spans="1:7" x14ac:dyDescent="0.25">
      <c r="A540" s="1">
        <v>43941</v>
      </c>
      <c r="B540">
        <v>32.18</v>
      </c>
      <c r="C540">
        <v>32.630001</v>
      </c>
      <c r="D540">
        <v>31.389999</v>
      </c>
      <c r="E540">
        <v>31.41</v>
      </c>
      <c r="F540">
        <v>31.41</v>
      </c>
      <c r="G540">
        <v>2530000</v>
      </c>
    </row>
    <row r="541" spans="1:7" x14ac:dyDescent="0.25">
      <c r="A541" s="1">
        <v>43942</v>
      </c>
      <c r="B541">
        <v>30.26</v>
      </c>
      <c r="C541">
        <v>30.370000999999998</v>
      </c>
      <c r="D541">
        <v>29.5</v>
      </c>
      <c r="E541">
        <v>30.139999</v>
      </c>
      <c r="F541">
        <v>30.139999</v>
      </c>
      <c r="G541">
        <v>3652600</v>
      </c>
    </row>
    <row r="542" spans="1:7" x14ac:dyDescent="0.25">
      <c r="A542" s="1">
        <v>43943</v>
      </c>
      <c r="B542">
        <v>30.610001</v>
      </c>
      <c r="C542">
        <v>30.99</v>
      </c>
      <c r="D542">
        <v>30.4</v>
      </c>
      <c r="E542">
        <v>30.860001</v>
      </c>
      <c r="F542">
        <v>30.860001</v>
      </c>
      <c r="G542">
        <v>1853400</v>
      </c>
    </row>
    <row r="543" spans="1:7" x14ac:dyDescent="0.25">
      <c r="A543" s="1">
        <v>43944</v>
      </c>
      <c r="B543">
        <v>31.049999</v>
      </c>
      <c r="C543">
        <v>31.35</v>
      </c>
      <c r="D543">
        <v>30.6</v>
      </c>
      <c r="E543">
        <v>30.889999</v>
      </c>
      <c r="F543">
        <v>30.889999</v>
      </c>
      <c r="G543">
        <v>2404400</v>
      </c>
    </row>
    <row r="544" spans="1:7" x14ac:dyDescent="0.25">
      <c r="A544" s="1">
        <v>43945</v>
      </c>
      <c r="B544">
        <v>31.190000999999999</v>
      </c>
      <c r="C544">
        <v>31.790001</v>
      </c>
      <c r="D544">
        <v>30.98</v>
      </c>
      <c r="E544">
        <v>31.73</v>
      </c>
      <c r="F544">
        <v>31.73</v>
      </c>
      <c r="G544">
        <v>2054600</v>
      </c>
    </row>
    <row r="545" spans="1:7" x14ac:dyDescent="0.25">
      <c r="A545" s="1">
        <v>43948</v>
      </c>
      <c r="B545">
        <v>32.229999999999997</v>
      </c>
      <c r="C545">
        <v>33.159999999999997</v>
      </c>
      <c r="D545">
        <v>32.18</v>
      </c>
      <c r="E545">
        <v>32.970001000000003</v>
      </c>
      <c r="F545">
        <v>32.970001000000003</v>
      </c>
      <c r="G545">
        <v>3601600</v>
      </c>
    </row>
    <row r="546" spans="1:7" x14ac:dyDescent="0.25">
      <c r="A546" s="1">
        <v>43949</v>
      </c>
      <c r="B546">
        <v>33.459999000000003</v>
      </c>
      <c r="C546">
        <v>33.580002</v>
      </c>
      <c r="D546">
        <v>32.459999000000003</v>
      </c>
      <c r="E546">
        <v>32.639999000000003</v>
      </c>
      <c r="F546">
        <v>32.639999000000003</v>
      </c>
      <c r="G546">
        <v>3689400</v>
      </c>
    </row>
    <row r="547" spans="1:7" x14ac:dyDescent="0.25">
      <c r="A547" s="1">
        <v>43950</v>
      </c>
      <c r="B547">
        <v>33.590000000000003</v>
      </c>
      <c r="C547">
        <v>34.029998999999997</v>
      </c>
      <c r="D547">
        <v>33.540000999999997</v>
      </c>
      <c r="E547">
        <v>33.689999</v>
      </c>
      <c r="F547">
        <v>33.689999</v>
      </c>
      <c r="G547">
        <v>2422900</v>
      </c>
    </row>
    <row r="548" spans="1:7" x14ac:dyDescent="0.25">
      <c r="A548" s="1">
        <v>43951</v>
      </c>
      <c r="B548">
        <v>33.290000999999997</v>
      </c>
      <c r="C548">
        <v>33.290000999999997</v>
      </c>
      <c r="D548">
        <v>32.470001000000003</v>
      </c>
      <c r="E548">
        <v>33.119999</v>
      </c>
      <c r="F548">
        <v>33.119999</v>
      </c>
      <c r="G548">
        <v>2317800</v>
      </c>
    </row>
    <row r="549" spans="1:7" x14ac:dyDescent="0.25">
      <c r="A549" s="1">
        <v>43952</v>
      </c>
      <c r="B549">
        <v>31.719999000000001</v>
      </c>
      <c r="C549">
        <v>32.029998999999997</v>
      </c>
      <c r="D549">
        <v>31.27</v>
      </c>
      <c r="E549">
        <v>31.610001</v>
      </c>
      <c r="F549">
        <v>31.610001</v>
      </c>
      <c r="G549">
        <v>2726900</v>
      </c>
    </row>
    <row r="550" spans="1:7" x14ac:dyDescent="0.25">
      <c r="A550" s="1">
        <v>43955</v>
      </c>
      <c r="B550">
        <v>31.1</v>
      </c>
      <c r="C550">
        <v>31.99</v>
      </c>
      <c r="D550">
        <v>30.93</v>
      </c>
      <c r="E550">
        <v>31.93</v>
      </c>
      <c r="F550">
        <v>31.93</v>
      </c>
      <c r="G550">
        <v>1849500</v>
      </c>
    </row>
    <row r="551" spans="1:7" x14ac:dyDescent="0.25">
      <c r="A551" s="1">
        <v>43956</v>
      </c>
      <c r="B551">
        <v>32.529998999999997</v>
      </c>
      <c r="C551">
        <v>33.029998999999997</v>
      </c>
      <c r="D551">
        <v>32.479999999999997</v>
      </c>
      <c r="E551">
        <v>32.599997999999999</v>
      </c>
      <c r="F551">
        <v>32.599997999999999</v>
      </c>
      <c r="G551">
        <v>3431800</v>
      </c>
    </row>
    <row r="552" spans="1:7" x14ac:dyDescent="0.25">
      <c r="A552" s="1">
        <v>43957</v>
      </c>
      <c r="B552">
        <v>32.860000999999997</v>
      </c>
      <c r="C552">
        <v>32.990001999999997</v>
      </c>
      <c r="D552">
        <v>32.32</v>
      </c>
      <c r="E552">
        <v>32.32</v>
      </c>
      <c r="F552">
        <v>32.32</v>
      </c>
      <c r="G552">
        <v>2685300</v>
      </c>
    </row>
    <row r="553" spans="1:7" x14ac:dyDescent="0.25">
      <c r="A553" s="1">
        <v>43958</v>
      </c>
      <c r="B553">
        <v>32.909999999999997</v>
      </c>
      <c r="C553">
        <v>33.200001</v>
      </c>
      <c r="D553">
        <v>32.82</v>
      </c>
      <c r="E553">
        <v>33.049999</v>
      </c>
      <c r="F553">
        <v>33.049999</v>
      </c>
      <c r="G553">
        <v>2727600</v>
      </c>
    </row>
    <row r="554" spans="1:7" x14ac:dyDescent="0.25">
      <c r="A554" s="1">
        <v>43959</v>
      </c>
      <c r="B554">
        <v>33.520000000000003</v>
      </c>
      <c r="C554">
        <v>34.209999000000003</v>
      </c>
      <c r="D554">
        <v>33.400002000000001</v>
      </c>
      <c r="E554">
        <v>34.209999000000003</v>
      </c>
      <c r="F554">
        <v>34.209999000000003</v>
      </c>
      <c r="G554">
        <v>2685400</v>
      </c>
    </row>
    <row r="555" spans="1:7" x14ac:dyDescent="0.25">
      <c r="A555" s="1">
        <v>43962</v>
      </c>
      <c r="B555">
        <v>33.720001000000003</v>
      </c>
      <c r="C555">
        <v>35.389999000000003</v>
      </c>
      <c r="D555">
        <v>33.659999999999997</v>
      </c>
      <c r="E555">
        <v>35.349997999999999</v>
      </c>
      <c r="F555">
        <v>35.349997999999999</v>
      </c>
      <c r="G555">
        <v>2334100</v>
      </c>
    </row>
    <row r="556" spans="1:7" x14ac:dyDescent="0.25">
      <c r="A556" s="1">
        <v>43963</v>
      </c>
      <c r="B556">
        <v>35.869999</v>
      </c>
      <c r="C556">
        <v>35.970001000000003</v>
      </c>
      <c r="D556">
        <v>33.5</v>
      </c>
      <c r="E556">
        <v>33.5</v>
      </c>
      <c r="F556">
        <v>33.5</v>
      </c>
      <c r="G556">
        <v>5717100</v>
      </c>
    </row>
    <row r="557" spans="1:7" x14ac:dyDescent="0.25">
      <c r="A557" s="1">
        <v>43964</v>
      </c>
      <c r="B557">
        <v>33.169998</v>
      </c>
      <c r="C557">
        <v>33.490001999999997</v>
      </c>
      <c r="D557">
        <v>31.059999000000001</v>
      </c>
      <c r="E557">
        <v>31.709999</v>
      </c>
      <c r="F557">
        <v>31.709999</v>
      </c>
      <c r="G557">
        <v>6483400</v>
      </c>
    </row>
    <row r="558" spans="1:7" x14ac:dyDescent="0.25">
      <c r="A558" s="1">
        <v>43965</v>
      </c>
      <c r="B558">
        <v>30.969999000000001</v>
      </c>
      <c r="C558">
        <v>32.540000999999997</v>
      </c>
      <c r="D558">
        <v>30.440000999999999</v>
      </c>
      <c r="E558">
        <v>32.540000999999997</v>
      </c>
      <c r="F558">
        <v>32.540000999999997</v>
      </c>
      <c r="G558">
        <v>6052500</v>
      </c>
    </row>
    <row r="559" spans="1:7" x14ac:dyDescent="0.25">
      <c r="A559" s="1">
        <v>43966</v>
      </c>
      <c r="B559">
        <v>31.75</v>
      </c>
      <c r="C559">
        <v>32.959999000000003</v>
      </c>
      <c r="D559">
        <v>31.5</v>
      </c>
      <c r="E559">
        <v>32.959999000000003</v>
      </c>
      <c r="F559">
        <v>32.959999000000003</v>
      </c>
      <c r="G559">
        <v>4114100</v>
      </c>
    </row>
    <row r="560" spans="1:7" x14ac:dyDescent="0.25">
      <c r="A560" s="1">
        <v>43969</v>
      </c>
      <c r="B560">
        <v>34.029998999999997</v>
      </c>
      <c r="C560">
        <v>34.200001</v>
      </c>
      <c r="D560">
        <v>33.709999000000003</v>
      </c>
      <c r="E560">
        <v>33.990001999999997</v>
      </c>
      <c r="F560">
        <v>33.990001999999997</v>
      </c>
      <c r="G560">
        <v>3636800</v>
      </c>
    </row>
    <row r="561" spans="1:7" x14ac:dyDescent="0.25">
      <c r="A561" s="1">
        <v>43970</v>
      </c>
      <c r="B561">
        <v>33.860000999999997</v>
      </c>
      <c r="C561">
        <v>34.270000000000003</v>
      </c>
      <c r="D561">
        <v>33.060001</v>
      </c>
      <c r="E561">
        <v>33.060001</v>
      </c>
      <c r="F561">
        <v>33.060001</v>
      </c>
      <c r="G561">
        <v>4111800</v>
      </c>
    </row>
    <row r="562" spans="1:7" x14ac:dyDescent="0.25">
      <c r="A562" s="1">
        <v>43971</v>
      </c>
      <c r="B562">
        <v>33.860000999999997</v>
      </c>
      <c r="C562">
        <v>34.139999000000003</v>
      </c>
      <c r="D562">
        <v>33.509998000000003</v>
      </c>
      <c r="E562">
        <v>34.07</v>
      </c>
      <c r="F562">
        <v>34.07</v>
      </c>
      <c r="G562">
        <v>4112700</v>
      </c>
    </row>
    <row r="563" spans="1:7" x14ac:dyDescent="0.25">
      <c r="A563" s="1">
        <v>43972</v>
      </c>
      <c r="B563">
        <v>34.150002000000001</v>
      </c>
      <c r="C563">
        <v>34.299999</v>
      </c>
      <c r="D563">
        <v>33.279998999999997</v>
      </c>
      <c r="E563">
        <v>33.700001</v>
      </c>
      <c r="F563">
        <v>33.700001</v>
      </c>
      <c r="G563">
        <v>4707100</v>
      </c>
    </row>
    <row r="564" spans="1:7" x14ac:dyDescent="0.25">
      <c r="A564" s="1">
        <v>43973</v>
      </c>
      <c r="B564">
        <v>33.520000000000003</v>
      </c>
      <c r="C564">
        <v>33.849997999999999</v>
      </c>
      <c r="D564">
        <v>33.25</v>
      </c>
      <c r="E564">
        <v>33.799999</v>
      </c>
      <c r="F564">
        <v>33.799999</v>
      </c>
      <c r="G564">
        <v>2745300</v>
      </c>
    </row>
    <row r="565" spans="1:7" x14ac:dyDescent="0.25">
      <c r="A565" s="1">
        <v>43977</v>
      </c>
      <c r="B565">
        <v>34.590000000000003</v>
      </c>
      <c r="C565">
        <v>34.619999</v>
      </c>
      <c r="D565">
        <v>33.889999000000003</v>
      </c>
      <c r="E565">
        <v>33.979999999999997</v>
      </c>
      <c r="F565">
        <v>33.979999999999997</v>
      </c>
      <c r="G565">
        <v>2908200</v>
      </c>
    </row>
    <row r="566" spans="1:7" x14ac:dyDescent="0.25">
      <c r="A566" s="1">
        <v>43978</v>
      </c>
      <c r="B566">
        <v>34.459999000000003</v>
      </c>
      <c r="C566">
        <v>34.479999999999997</v>
      </c>
      <c r="D566">
        <v>33.259998000000003</v>
      </c>
      <c r="E566">
        <v>34.380001</v>
      </c>
      <c r="F566">
        <v>34.380001</v>
      </c>
      <c r="G566">
        <v>2956500</v>
      </c>
    </row>
    <row r="567" spans="1:7" x14ac:dyDescent="0.25">
      <c r="A567" s="1">
        <v>43979</v>
      </c>
      <c r="B567">
        <v>34.25</v>
      </c>
      <c r="C567">
        <v>34.360000999999997</v>
      </c>
      <c r="D567">
        <v>33.490001999999997</v>
      </c>
      <c r="E567">
        <v>33.669998</v>
      </c>
      <c r="F567">
        <v>33.669998</v>
      </c>
      <c r="G567">
        <v>3210400</v>
      </c>
    </row>
    <row r="568" spans="1:7" x14ac:dyDescent="0.25">
      <c r="A568" s="1">
        <v>43980</v>
      </c>
      <c r="B568">
        <v>33.57</v>
      </c>
      <c r="C568">
        <v>34.32</v>
      </c>
      <c r="D568">
        <v>33.279998999999997</v>
      </c>
      <c r="E568">
        <v>34.32</v>
      </c>
      <c r="F568">
        <v>34.32</v>
      </c>
      <c r="G568">
        <v>4355000</v>
      </c>
    </row>
    <row r="569" spans="1:7" x14ac:dyDescent="0.25">
      <c r="A569" s="1">
        <v>43983</v>
      </c>
      <c r="B569">
        <v>33.860000999999997</v>
      </c>
      <c r="C569">
        <v>34.290000999999997</v>
      </c>
      <c r="D569">
        <v>33.770000000000003</v>
      </c>
      <c r="E569">
        <v>34.150002000000001</v>
      </c>
      <c r="F569">
        <v>34.150002000000001</v>
      </c>
      <c r="G569">
        <v>2906700</v>
      </c>
    </row>
    <row r="570" spans="1:7" x14ac:dyDescent="0.25">
      <c r="A570" s="1">
        <v>43984</v>
      </c>
      <c r="B570">
        <v>34.25</v>
      </c>
      <c r="C570">
        <v>34.659999999999997</v>
      </c>
      <c r="D570">
        <v>34.060001</v>
      </c>
      <c r="E570">
        <v>34.619999</v>
      </c>
      <c r="F570">
        <v>34.619999</v>
      </c>
      <c r="G570">
        <v>3793500</v>
      </c>
    </row>
    <row r="571" spans="1:7" x14ac:dyDescent="0.25">
      <c r="A571" s="1">
        <v>43985</v>
      </c>
      <c r="B571">
        <v>35</v>
      </c>
      <c r="C571">
        <v>35.479999999999997</v>
      </c>
      <c r="D571">
        <v>34.889999000000003</v>
      </c>
      <c r="E571">
        <v>35.409999999999997</v>
      </c>
      <c r="F571">
        <v>35.409999999999997</v>
      </c>
      <c r="G571">
        <v>4240900</v>
      </c>
    </row>
    <row r="572" spans="1:7" x14ac:dyDescent="0.25">
      <c r="A572" s="1">
        <v>43986</v>
      </c>
      <c r="B572">
        <v>35.299999</v>
      </c>
      <c r="C572">
        <v>36.049999</v>
      </c>
      <c r="D572">
        <v>35.119999</v>
      </c>
      <c r="E572">
        <v>35.540000999999997</v>
      </c>
      <c r="F572">
        <v>35.540000999999997</v>
      </c>
      <c r="G572">
        <v>3759800</v>
      </c>
    </row>
    <row r="573" spans="1:7" x14ac:dyDescent="0.25">
      <c r="A573" s="1">
        <v>43987</v>
      </c>
      <c r="B573">
        <v>36.630001</v>
      </c>
      <c r="C573">
        <v>36.689999</v>
      </c>
      <c r="D573">
        <v>36.259998000000003</v>
      </c>
      <c r="E573">
        <v>36.479999999999997</v>
      </c>
      <c r="F573">
        <v>36.479999999999997</v>
      </c>
      <c r="G573">
        <v>3529300</v>
      </c>
    </row>
    <row r="574" spans="1:7" x14ac:dyDescent="0.25">
      <c r="A574" s="1">
        <v>43990</v>
      </c>
      <c r="B574">
        <v>36.520000000000003</v>
      </c>
      <c r="C574">
        <v>36.610000999999997</v>
      </c>
      <c r="D574">
        <v>35.880001</v>
      </c>
      <c r="E574">
        <v>36.07</v>
      </c>
      <c r="F574">
        <v>36.07</v>
      </c>
      <c r="G574">
        <v>2912900</v>
      </c>
    </row>
    <row r="575" spans="1:7" x14ac:dyDescent="0.25">
      <c r="A575" s="1">
        <v>43991</v>
      </c>
      <c r="B575">
        <v>35.540000999999997</v>
      </c>
      <c r="C575">
        <v>35.669998</v>
      </c>
      <c r="D575">
        <v>35.029998999999997</v>
      </c>
      <c r="E575">
        <v>35.169998</v>
      </c>
      <c r="F575">
        <v>35.169998</v>
      </c>
      <c r="G575">
        <v>3064100</v>
      </c>
    </row>
    <row r="576" spans="1:7" x14ac:dyDescent="0.25">
      <c r="A576" s="1">
        <v>43992</v>
      </c>
      <c r="B576">
        <v>35.020000000000003</v>
      </c>
      <c r="C576">
        <v>35.909999999999997</v>
      </c>
      <c r="D576">
        <v>34.689999</v>
      </c>
      <c r="E576">
        <v>35.259998000000003</v>
      </c>
      <c r="F576">
        <v>35.259998000000003</v>
      </c>
      <c r="G576">
        <v>4788700</v>
      </c>
    </row>
    <row r="577" spans="1:7" x14ac:dyDescent="0.25">
      <c r="A577" s="1">
        <v>43993</v>
      </c>
      <c r="B577">
        <v>33.279998999999997</v>
      </c>
      <c r="C577">
        <v>34.090000000000003</v>
      </c>
      <c r="D577">
        <v>28.950001</v>
      </c>
      <c r="E577">
        <v>29.290001</v>
      </c>
      <c r="F577">
        <v>29.290001</v>
      </c>
      <c r="G577">
        <v>9825300</v>
      </c>
    </row>
    <row r="578" spans="1:7" x14ac:dyDescent="0.25">
      <c r="A578" s="1">
        <v>43994</v>
      </c>
      <c r="B578">
        <v>29.940000999999999</v>
      </c>
      <c r="C578">
        <v>30.27</v>
      </c>
      <c r="D578">
        <v>27.790001</v>
      </c>
      <c r="E578">
        <v>29.799999</v>
      </c>
      <c r="F578">
        <v>29.799999</v>
      </c>
      <c r="G578">
        <v>16457700</v>
      </c>
    </row>
    <row r="579" spans="1:7" x14ac:dyDescent="0.25">
      <c r="A579" s="1">
        <v>43997</v>
      </c>
      <c r="B579">
        <v>28.4</v>
      </c>
      <c r="C579">
        <v>30.33</v>
      </c>
      <c r="D579">
        <v>27.860001</v>
      </c>
      <c r="E579">
        <v>30.200001</v>
      </c>
      <c r="F579">
        <v>30.200001</v>
      </c>
      <c r="G579">
        <v>7437900</v>
      </c>
    </row>
    <row r="580" spans="1:7" x14ac:dyDescent="0.25">
      <c r="A580" s="1">
        <v>43998</v>
      </c>
      <c r="B580">
        <v>31.18</v>
      </c>
      <c r="C580">
        <v>31.290001</v>
      </c>
      <c r="D580">
        <v>29.639999</v>
      </c>
      <c r="E580">
        <v>30.540001</v>
      </c>
      <c r="F580">
        <v>30.540001</v>
      </c>
      <c r="G580">
        <v>5593200</v>
      </c>
    </row>
    <row r="581" spans="1:7" x14ac:dyDescent="0.25">
      <c r="A581" s="1">
        <v>43999</v>
      </c>
      <c r="B581">
        <v>30.66</v>
      </c>
      <c r="C581">
        <v>30.700001</v>
      </c>
      <c r="D581">
        <v>30.030000999999999</v>
      </c>
      <c r="E581">
        <v>30.51</v>
      </c>
      <c r="F581">
        <v>30.51</v>
      </c>
      <c r="G581">
        <v>3104300</v>
      </c>
    </row>
    <row r="582" spans="1:7" x14ac:dyDescent="0.25">
      <c r="A582" s="1">
        <v>44000</v>
      </c>
      <c r="B582">
        <v>30.23</v>
      </c>
      <c r="C582">
        <v>30.76</v>
      </c>
      <c r="D582">
        <v>30.07</v>
      </c>
      <c r="E582">
        <v>30.76</v>
      </c>
      <c r="F582">
        <v>30.76</v>
      </c>
      <c r="G582">
        <v>2385800</v>
      </c>
    </row>
    <row r="583" spans="1:7" x14ac:dyDescent="0.25">
      <c r="A583" s="1">
        <v>44001</v>
      </c>
      <c r="B583">
        <v>31.129999000000002</v>
      </c>
      <c r="C583">
        <v>31.24</v>
      </c>
      <c r="D583">
        <v>29.99</v>
      </c>
      <c r="E583">
        <v>30.51</v>
      </c>
      <c r="F583">
        <v>30.51</v>
      </c>
      <c r="G583">
        <v>4717300</v>
      </c>
    </row>
    <row r="584" spans="1:7" x14ac:dyDescent="0.25">
      <c r="A584" s="1">
        <v>44004</v>
      </c>
      <c r="B584">
        <v>30.370000999999998</v>
      </c>
      <c r="C584">
        <v>31.200001</v>
      </c>
      <c r="D584">
        <v>30.17</v>
      </c>
      <c r="E584">
        <v>31.190000999999999</v>
      </c>
      <c r="F584">
        <v>31.190000999999999</v>
      </c>
      <c r="G584">
        <v>4603200</v>
      </c>
    </row>
    <row r="585" spans="1:7" x14ac:dyDescent="0.25">
      <c r="A585" s="1">
        <v>44005</v>
      </c>
      <c r="B585">
        <v>31.860001</v>
      </c>
      <c r="C585">
        <v>31.879999000000002</v>
      </c>
      <c r="D585">
        <v>31.290001</v>
      </c>
      <c r="E585">
        <v>31.4</v>
      </c>
      <c r="F585">
        <v>31.4</v>
      </c>
      <c r="G585">
        <v>3771700</v>
      </c>
    </row>
    <row r="586" spans="1:7" x14ac:dyDescent="0.25">
      <c r="A586" s="1">
        <v>44006</v>
      </c>
      <c r="B586">
        <v>30.85</v>
      </c>
      <c r="C586">
        <v>31.280000999999999</v>
      </c>
      <c r="D586">
        <v>29.639999</v>
      </c>
      <c r="E586">
        <v>30.33</v>
      </c>
      <c r="F586">
        <v>30.33</v>
      </c>
      <c r="G586">
        <v>8741300</v>
      </c>
    </row>
    <row r="587" spans="1:7" x14ac:dyDescent="0.25">
      <c r="A587" s="1">
        <v>44007</v>
      </c>
      <c r="B587">
        <v>30.120000999999998</v>
      </c>
      <c r="C587">
        <v>30.98</v>
      </c>
      <c r="D587">
        <v>29.799999</v>
      </c>
      <c r="E587">
        <v>30.959999</v>
      </c>
      <c r="F587">
        <v>30.959999</v>
      </c>
      <c r="G587">
        <v>3091700</v>
      </c>
    </row>
    <row r="588" spans="1:7" x14ac:dyDescent="0.25">
      <c r="A588" s="1">
        <v>44008</v>
      </c>
      <c r="B588">
        <v>30.92</v>
      </c>
      <c r="C588">
        <v>30.959999</v>
      </c>
      <c r="D588">
        <v>29.82</v>
      </c>
      <c r="E588">
        <v>30.030000999999999</v>
      </c>
      <c r="F588">
        <v>30.030000999999999</v>
      </c>
      <c r="G588">
        <v>4922300</v>
      </c>
    </row>
    <row r="589" spans="1:7" x14ac:dyDescent="0.25">
      <c r="A589" s="1">
        <v>44011</v>
      </c>
      <c r="B589">
        <v>30.24</v>
      </c>
      <c r="C589">
        <v>30.719999000000001</v>
      </c>
      <c r="D589">
        <v>29.75</v>
      </c>
      <c r="E589">
        <v>30.709999</v>
      </c>
      <c r="F589">
        <v>30.709999</v>
      </c>
      <c r="G589">
        <v>3712600</v>
      </c>
    </row>
    <row r="590" spans="1:7" x14ac:dyDescent="0.25">
      <c r="A590" s="1">
        <v>44012</v>
      </c>
      <c r="B590">
        <v>30.559999000000001</v>
      </c>
      <c r="C590">
        <v>31.6</v>
      </c>
      <c r="D590">
        <v>30.52</v>
      </c>
      <c r="E590">
        <v>31.5</v>
      </c>
      <c r="F590">
        <v>31.5</v>
      </c>
      <c r="G590">
        <v>3718500</v>
      </c>
    </row>
    <row r="591" spans="1:7" x14ac:dyDescent="0.25">
      <c r="A591" s="1">
        <v>44013</v>
      </c>
      <c r="B591">
        <v>31.74</v>
      </c>
      <c r="C591">
        <v>32.049999</v>
      </c>
      <c r="D591">
        <v>31.469999000000001</v>
      </c>
      <c r="E591">
        <v>31.959999</v>
      </c>
      <c r="F591">
        <v>31.959999</v>
      </c>
      <c r="G591">
        <v>3510800</v>
      </c>
    </row>
    <row r="592" spans="1:7" x14ac:dyDescent="0.25">
      <c r="A592" s="1">
        <v>44014</v>
      </c>
      <c r="B592">
        <v>32.610000999999997</v>
      </c>
      <c r="C592">
        <v>32.849997999999999</v>
      </c>
      <c r="D592">
        <v>32.090000000000003</v>
      </c>
      <c r="E592">
        <v>32.240001999999997</v>
      </c>
      <c r="F592">
        <v>32.240001999999997</v>
      </c>
      <c r="G592">
        <v>4758100</v>
      </c>
    </row>
    <row r="593" spans="1:7" x14ac:dyDescent="0.25">
      <c r="A593" s="1">
        <v>44018</v>
      </c>
      <c r="B593">
        <v>32.759998000000003</v>
      </c>
      <c r="C593">
        <v>32.759998000000003</v>
      </c>
      <c r="D593">
        <v>32.029998999999997</v>
      </c>
      <c r="E593">
        <v>32.200001</v>
      </c>
      <c r="F593">
        <v>32.200001</v>
      </c>
      <c r="G593">
        <v>2312500</v>
      </c>
    </row>
    <row r="594" spans="1:7" x14ac:dyDescent="0.25">
      <c r="A594" s="1">
        <v>44019</v>
      </c>
      <c r="B594">
        <v>32.080002</v>
      </c>
      <c r="C594">
        <v>32.520000000000003</v>
      </c>
      <c r="D594">
        <v>31.610001</v>
      </c>
      <c r="E594">
        <v>31.65</v>
      </c>
      <c r="F594">
        <v>31.65</v>
      </c>
      <c r="G594">
        <v>3409600</v>
      </c>
    </row>
    <row r="595" spans="1:7" x14ac:dyDescent="0.25">
      <c r="A595" s="1">
        <v>44020</v>
      </c>
      <c r="B595">
        <v>31.93</v>
      </c>
      <c r="C595">
        <v>32.090000000000003</v>
      </c>
      <c r="D595">
        <v>31.389999</v>
      </c>
      <c r="E595">
        <v>32.060001</v>
      </c>
      <c r="F595">
        <v>32.060001</v>
      </c>
      <c r="G595">
        <v>2061900</v>
      </c>
    </row>
    <row r="596" spans="1:7" x14ac:dyDescent="0.25">
      <c r="A596" s="1">
        <v>44021</v>
      </c>
      <c r="B596">
        <v>32.060001</v>
      </c>
      <c r="C596">
        <v>32.150002000000001</v>
      </c>
      <c r="D596">
        <v>31.08</v>
      </c>
      <c r="E596">
        <v>31.790001</v>
      </c>
      <c r="F596">
        <v>31.790001</v>
      </c>
      <c r="G596">
        <v>5081600</v>
      </c>
    </row>
    <row r="597" spans="1:7" x14ac:dyDescent="0.25">
      <c r="A597" s="1">
        <v>44022</v>
      </c>
      <c r="B597">
        <v>31.68</v>
      </c>
      <c r="C597">
        <v>32.220001000000003</v>
      </c>
      <c r="D597">
        <v>31.360001</v>
      </c>
      <c r="E597">
        <v>32.209999000000003</v>
      </c>
      <c r="F597">
        <v>32.209999000000003</v>
      </c>
      <c r="G597">
        <v>3845600</v>
      </c>
    </row>
    <row r="598" spans="1:7" x14ac:dyDescent="0.25">
      <c r="A598" s="1">
        <v>44025</v>
      </c>
      <c r="B598">
        <v>32.419998</v>
      </c>
      <c r="C598">
        <v>32.419998</v>
      </c>
      <c r="D598">
        <v>30.610001</v>
      </c>
      <c r="E598">
        <v>30.68</v>
      </c>
      <c r="F598">
        <v>30.68</v>
      </c>
      <c r="G598">
        <v>4584600</v>
      </c>
    </row>
    <row r="599" spans="1:7" x14ac:dyDescent="0.25">
      <c r="A599" s="1">
        <v>44026</v>
      </c>
      <c r="B599">
        <v>30.690000999999999</v>
      </c>
      <c r="C599">
        <v>31.6</v>
      </c>
      <c r="D599">
        <v>30.360001</v>
      </c>
      <c r="E599">
        <v>31.58</v>
      </c>
      <c r="F599">
        <v>31.58</v>
      </c>
      <c r="G599">
        <v>4756200</v>
      </c>
    </row>
    <row r="600" spans="1:7" x14ac:dyDescent="0.25">
      <c r="A600" s="1">
        <v>44027</v>
      </c>
      <c r="B600">
        <v>32.049999</v>
      </c>
      <c r="C600">
        <v>32.080002</v>
      </c>
      <c r="D600">
        <v>31.360001</v>
      </c>
      <c r="E600">
        <v>32.020000000000003</v>
      </c>
      <c r="F600">
        <v>32.020000000000003</v>
      </c>
      <c r="G600">
        <v>4160900</v>
      </c>
    </row>
    <row r="601" spans="1:7" x14ac:dyDescent="0.25">
      <c r="A601" s="1">
        <v>44028</v>
      </c>
      <c r="B601">
        <v>31.65</v>
      </c>
      <c r="C601">
        <v>32.349997999999999</v>
      </c>
      <c r="D601">
        <v>31.629999000000002</v>
      </c>
      <c r="E601">
        <v>32.290000999999997</v>
      </c>
      <c r="F601">
        <v>32.290000999999997</v>
      </c>
      <c r="G601">
        <v>2605600</v>
      </c>
    </row>
    <row r="602" spans="1:7" x14ac:dyDescent="0.25">
      <c r="A602" s="1">
        <v>44029</v>
      </c>
      <c r="B602">
        <v>32.43</v>
      </c>
      <c r="C602">
        <v>32.869999</v>
      </c>
      <c r="D602">
        <v>32.279998999999997</v>
      </c>
      <c r="E602">
        <v>32.849997999999999</v>
      </c>
      <c r="F602">
        <v>32.849997999999999</v>
      </c>
      <c r="G602">
        <v>2874000</v>
      </c>
    </row>
    <row r="603" spans="1:7" x14ac:dyDescent="0.25">
      <c r="A603" s="1">
        <v>44032</v>
      </c>
      <c r="B603">
        <v>33.049999</v>
      </c>
      <c r="C603">
        <v>33.869999</v>
      </c>
      <c r="D603">
        <v>32.970001000000003</v>
      </c>
      <c r="E603">
        <v>33.630001</v>
      </c>
      <c r="F603">
        <v>33.630001</v>
      </c>
      <c r="G603">
        <v>4277000</v>
      </c>
    </row>
    <row r="604" spans="1:7" x14ac:dyDescent="0.25">
      <c r="A604" s="1">
        <v>44033</v>
      </c>
      <c r="B604">
        <v>34</v>
      </c>
      <c r="C604">
        <v>34.189999</v>
      </c>
      <c r="D604">
        <v>33.220001000000003</v>
      </c>
      <c r="E604">
        <v>33.419998</v>
      </c>
      <c r="F604">
        <v>33.419998</v>
      </c>
      <c r="G604">
        <v>4024800</v>
      </c>
    </row>
    <row r="605" spans="1:7" x14ac:dyDescent="0.25">
      <c r="A605" s="1">
        <v>44034</v>
      </c>
      <c r="B605">
        <v>33.349997999999999</v>
      </c>
      <c r="C605">
        <v>33.639999000000003</v>
      </c>
      <c r="D605">
        <v>33.080002</v>
      </c>
      <c r="E605">
        <v>33.639999000000003</v>
      </c>
      <c r="F605">
        <v>33.639999000000003</v>
      </c>
      <c r="G605">
        <v>3878000</v>
      </c>
    </row>
    <row r="606" spans="1:7" x14ac:dyDescent="0.25">
      <c r="A606" s="1">
        <v>44035</v>
      </c>
      <c r="B606">
        <v>33.779998999999997</v>
      </c>
      <c r="C606">
        <v>33.889999000000003</v>
      </c>
      <c r="D606">
        <v>32.720001000000003</v>
      </c>
      <c r="E606">
        <v>33.060001</v>
      </c>
      <c r="F606">
        <v>33.060001</v>
      </c>
      <c r="G606">
        <v>6077300</v>
      </c>
    </row>
    <row r="607" spans="1:7" x14ac:dyDescent="0.25">
      <c r="A607" s="1">
        <v>44036</v>
      </c>
      <c r="B607">
        <v>32.529998999999997</v>
      </c>
      <c r="C607">
        <v>33.009998000000003</v>
      </c>
      <c r="D607">
        <v>32.299999</v>
      </c>
      <c r="E607">
        <v>32.990001999999997</v>
      </c>
      <c r="F607">
        <v>32.990001999999997</v>
      </c>
      <c r="G607">
        <v>4402400</v>
      </c>
    </row>
    <row r="608" spans="1:7" x14ac:dyDescent="0.25">
      <c r="A608" s="1">
        <v>44039</v>
      </c>
      <c r="B608">
        <v>33.200001</v>
      </c>
      <c r="C608">
        <v>33.490001999999997</v>
      </c>
      <c r="D608">
        <v>33</v>
      </c>
      <c r="E608">
        <v>33.479999999999997</v>
      </c>
      <c r="F608">
        <v>33.479999999999997</v>
      </c>
      <c r="G608">
        <v>2881700</v>
      </c>
    </row>
    <row r="609" spans="1:7" x14ac:dyDescent="0.25">
      <c r="A609" s="1">
        <v>44040</v>
      </c>
      <c r="B609">
        <v>33.459999000000003</v>
      </c>
      <c r="C609">
        <v>34.07</v>
      </c>
      <c r="D609">
        <v>33.32</v>
      </c>
      <c r="E609">
        <v>33.549999</v>
      </c>
      <c r="F609">
        <v>33.549999</v>
      </c>
      <c r="G609">
        <v>2603000</v>
      </c>
    </row>
    <row r="610" spans="1:7" x14ac:dyDescent="0.25">
      <c r="A610" s="1">
        <v>44041</v>
      </c>
      <c r="B610">
        <v>33.790000999999997</v>
      </c>
      <c r="C610">
        <v>33.950001</v>
      </c>
      <c r="D610">
        <v>33.580002</v>
      </c>
      <c r="E610">
        <v>33.860000999999997</v>
      </c>
      <c r="F610">
        <v>33.860000999999997</v>
      </c>
      <c r="G610">
        <v>1827400</v>
      </c>
    </row>
    <row r="611" spans="1:7" x14ac:dyDescent="0.25">
      <c r="A611" s="1">
        <v>44042</v>
      </c>
      <c r="B611">
        <v>33.110000999999997</v>
      </c>
      <c r="C611">
        <v>33.610000999999997</v>
      </c>
      <c r="D611">
        <v>32.259998000000003</v>
      </c>
      <c r="E611">
        <v>33.479999999999997</v>
      </c>
      <c r="F611">
        <v>33.479999999999997</v>
      </c>
      <c r="G611">
        <v>4549900</v>
      </c>
    </row>
    <row r="612" spans="1:7" x14ac:dyDescent="0.25">
      <c r="A612" s="1">
        <v>44043</v>
      </c>
      <c r="B612">
        <v>33.939999</v>
      </c>
      <c r="C612">
        <v>33.970001000000003</v>
      </c>
      <c r="D612">
        <v>33.060001</v>
      </c>
      <c r="E612">
        <v>33.939999</v>
      </c>
      <c r="F612">
        <v>33.939999</v>
      </c>
      <c r="G612">
        <v>6235400</v>
      </c>
    </row>
    <row r="613" spans="1:7" x14ac:dyDescent="0.25">
      <c r="A613" s="1">
        <v>44046</v>
      </c>
      <c r="B613">
        <v>34.040000999999997</v>
      </c>
      <c r="C613">
        <v>34.139999000000003</v>
      </c>
      <c r="D613">
        <v>33.770000000000003</v>
      </c>
      <c r="E613">
        <v>33.909999999999997</v>
      </c>
      <c r="F613">
        <v>33.909999999999997</v>
      </c>
      <c r="G613">
        <v>3535500</v>
      </c>
    </row>
    <row r="614" spans="1:7" x14ac:dyDescent="0.25">
      <c r="A614" s="1">
        <v>44047</v>
      </c>
      <c r="B614">
        <v>33.979999999999997</v>
      </c>
      <c r="C614">
        <v>34.479999999999997</v>
      </c>
      <c r="D614">
        <v>33.979999999999997</v>
      </c>
      <c r="E614">
        <v>34.43</v>
      </c>
      <c r="F614">
        <v>34.43</v>
      </c>
      <c r="G614">
        <v>3185500</v>
      </c>
    </row>
    <row r="615" spans="1:7" x14ac:dyDescent="0.25">
      <c r="A615" s="1">
        <v>44048</v>
      </c>
      <c r="B615">
        <v>34.700001</v>
      </c>
      <c r="C615">
        <v>34.840000000000003</v>
      </c>
      <c r="D615">
        <v>34.479999999999997</v>
      </c>
      <c r="E615">
        <v>34.799999</v>
      </c>
      <c r="F615">
        <v>34.799999</v>
      </c>
      <c r="G615">
        <v>2308500</v>
      </c>
    </row>
    <row r="616" spans="1:7" x14ac:dyDescent="0.25">
      <c r="A616" s="1">
        <v>44049</v>
      </c>
      <c r="B616">
        <v>34.729999999999997</v>
      </c>
      <c r="C616">
        <v>35.029998999999997</v>
      </c>
      <c r="D616">
        <v>34.610000999999997</v>
      </c>
      <c r="E616">
        <v>34.990001999999997</v>
      </c>
      <c r="F616">
        <v>34.990001999999997</v>
      </c>
      <c r="G616">
        <v>2008700</v>
      </c>
    </row>
    <row r="617" spans="1:7" x14ac:dyDescent="0.25">
      <c r="A617" s="1">
        <v>44050</v>
      </c>
      <c r="B617">
        <v>34.75</v>
      </c>
      <c r="C617">
        <v>35.279998999999997</v>
      </c>
      <c r="D617">
        <v>34.709999000000003</v>
      </c>
      <c r="E617">
        <v>35.090000000000003</v>
      </c>
      <c r="F617">
        <v>35.090000000000003</v>
      </c>
      <c r="G617">
        <v>4061100</v>
      </c>
    </row>
    <row r="618" spans="1:7" x14ac:dyDescent="0.25">
      <c r="A618" s="1">
        <v>44053</v>
      </c>
      <c r="B618">
        <v>35.360000999999997</v>
      </c>
      <c r="C618">
        <v>35.669998</v>
      </c>
      <c r="D618">
        <v>35.110000999999997</v>
      </c>
      <c r="E618">
        <v>35.57</v>
      </c>
      <c r="F618">
        <v>35.57</v>
      </c>
      <c r="G618">
        <v>2550100</v>
      </c>
    </row>
    <row r="619" spans="1:7" x14ac:dyDescent="0.25">
      <c r="A619" s="1">
        <v>44054</v>
      </c>
      <c r="B619">
        <v>36.029998999999997</v>
      </c>
      <c r="C619">
        <v>36.110000999999997</v>
      </c>
      <c r="D619">
        <v>34.669998</v>
      </c>
      <c r="E619">
        <v>34.779998999999997</v>
      </c>
      <c r="F619">
        <v>34.779998999999997</v>
      </c>
      <c r="G619">
        <v>3301500</v>
      </c>
    </row>
    <row r="620" spans="1:7" x14ac:dyDescent="0.25">
      <c r="A620" s="1">
        <v>44055</v>
      </c>
      <c r="B620">
        <v>35.490001999999997</v>
      </c>
      <c r="C620">
        <v>35.849997999999999</v>
      </c>
      <c r="D620">
        <v>35.389999000000003</v>
      </c>
      <c r="E620">
        <v>35.740001999999997</v>
      </c>
      <c r="F620">
        <v>35.740001999999997</v>
      </c>
      <c r="G620">
        <v>2074000</v>
      </c>
    </row>
    <row r="621" spans="1:7" x14ac:dyDescent="0.25">
      <c r="A621" s="1">
        <v>44056</v>
      </c>
      <c r="B621">
        <v>35.610000999999997</v>
      </c>
      <c r="C621">
        <v>36.150002000000001</v>
      </c>
      <c r="D621">
        <v>35.490001999999997</v>
      </c>
      <c r="E621">
        <v>35.75</v>
      </c>
      <c r="F621">
        <v>35.75</v>
      </c>
      <c r="G621">
        <v>2029400</v>
      </c>
    </row>
    <row r="622" spans="1:7" x14ac:dyDescent="0.25">
      <c r="A622" s="1">
        <v>44057</v>
      </c>
      <c r="B622">
        <v>35.590000000000003</v>
      </c>
      <c r="C622">
        <v>35.849997999999999</v>
      </c>
      <c r="D622">
        <v>35.409999999999997</v>
      </c>
      <c r="E622">
        <v>35.759998000000003</v>
      </c>
      <c r="F622">
        <v>35.759998000000003</v>
      </c>
      <c r="G622">
        <v>2076800</v>
      </c>
    </row>
    <row r="623" spans="1:7" x14ac:dyDescent="0.25">
      <c r="A623" s="1">
        <v>44060</v>
      </c>
      <c r="B623">
        <v>36.139999000000003</v>
      </c>
      <c r="C623">
        <v>36.470001000000003</v>
      </c>
      <c r="D623">
        <v>36.009998000000003</v>
      </c>
      <c r="E623">
        <v>36.349997999999999</v>
      </c>
      <c r="F623">
        <v>36.349997999999999</v>
      </c>
      <c r="G623">
        <v>1423600</v>
      </c>
    </row>
    <row r="624" spans="1:7" x14ac:dyDescent="0.25">
      <c r="A624" s="1">
        <v>44061</v>
      </c>
      <c r="B624">
        <v>36.509998000000003</v>
      </c>
      <c r="C624">
        <v>36.700001</v>
      </c>
      <c r="D624">
        <v>36.090000000000003</v>
      </c>
      <c r="E624">
        <v>36.540000999999997</v>
      </c>
      <c r="F624">
        <v>36.540000999999997</v>
      </c>
      <c r="G624">
        <v>1771300</v>
      </c>
    </row>
    <row r="625" spans="1:7" x14ac:dyDescent="0.25">
      <c r="A625" s="1">
        <v>44062</v>
      </c>
      <c r="B625">
        <v>36.68</v>
      </c>
      <c r="C625">
        <v>36.810001</v>
      </c>
      <c r="D625">
        <v>36.07</v>
      </c>
      <c r="E625">
        <v>36.169998</v>
      </c>
      <c r="F625">
        <v>36.169998</v>
      </c>
      <c r="G625">
        <v>2123800</v>
      </c>
    </row>
    <row r="626" spans="1:7" x14ac:dyDescent="0.25">
      <c r="A626" s="1">
        <v>44063</v>
      </c>
      <c r="B626">
        <v>35.5</v>
      </c>
      <c r="C626">
        <v>36.450001</v>
      </c>
      <c r="D626">
        <v>35.409999999999997</v>
      </c>
      <c r="E626">
        <v>36.389999000000003</v>
      </c>
      <c r="F626">
        <v>36.389999000000003</v>
      </c>
      <c r="G626">
        <v>2415600</v>
      </c>
    </row>
    <row r="627" spans="1:7" x14ac:dyDescent="0.25">
      <c r="A627" s="1">
        <v>44064</v>
      </c>
      <c r="B627">
        <v>36.080002</v>
      </c>
      <c r="C627">
        <v>36.389999000000003</v>
      </c>
      <c r="D627">
        <v>35.979999999999997</v>
      </c>
      <c r="E627">
        <v>36.299999</v>
      </c>
      <c r="F627">
        <v>36.299999</v>
      </c>
      <c r="G627">
        <v>1982900</v>
      </c>
    </row>
    <row r="628" spans="1:7" x14ac:dyDescent="0.25">
      <c r="A628" s="1">
        <v>44067</v>
      </c>
      <c r="B628">
        <v>36.810001</v>
      </c>
      <c r="C628">
        <v>36.830002</v>
      </c>
      <c r="D628">
        <v>36.18</v>
      </c>
      <c r="E628">
        <v>36.360000999999997</v>
      </c>
      <c r="F628">
        <v>36.360000999999997</v>
      </c>
      <c r="G628">
        <v>2455400</v>
      </c>
    </row>
    <row r="629" spans="1:7" x14ac:dyDescent="0.25">
      <c r="A629" s="1">
        <v>44068</v>
      </c>
      <c r="B629">
        <v>36.279998999999997</v>
      </c>
      <c r="C629">
        <v>36.580002</v>
      </c>
      <c r="D629">
        <v>35.770000000000003</v>
      </c>
      <c r="E629">
        <v>36.479999999999997</v>
      </c>
      <c r="F629">
        <v>36.479999999999997</v>
      </c>
      <c r="G629">
        <v>2363700</v>
      </c>
    </row>
    <row r="630" spans="1:7" x14ac:dyDescent="0.25">
      <c r="A630" s="1">
        <v>44069</v>
      </c>
      <c r="B630">
        <v>36.610000999999997</v>
      </c>
      <c r="C630">
        <v>37.020000000000003</v>
      </c>
      <c r="D630">
        <v>35.939999</v>
      </c>
      <c r="E630">
        <v>36.049999</v>
      </c>
      <c r="F630">
        <v>36.049999</v>
      </c>
      <c r="G630">
        <v>2298000</v>
      </c>
    </row>
    <row r="631" spans="1:7" x14ac:dyDescent="0.25">
      <c r="A631" s="1">
        <v>44070</v>
      </c>
      <c r="B631">
        <v>36.25</v>
      </c>
      <c r="C631">
        <v>36.409999999999997</v>
      </c>
      <c r="D631">
        <v>34.029998999999997</v>
      </c>
      <c r="E631">
        <v>35.459999000000003</v>
      </c>
      <c r="F631">
        <v>35.459999000000003</v>
      </c>
      <c r="G631">
        <v>6669700</v>
      </c>
    </row>
    <row r="632" spans="1:7" x14ac:dyDescent="0.25">
      <c r="A632" s="1">
        <v>44071</v>
      </c>
      <c r="B632">
        <v>35.290000999999997</v>
      </c>
      <c r="C632">
        <v>35.849997999999999</v>
      </c>
      <c r="D632">
        <v>34.520000000000003</v>
      </c>
      <c r="E632">
        <v>35.560001</v>
      </c>
      <c r="F632">
        <v>35.560001</v>
      </c>
      <c r="G632">
        <v>3957400</v>
      </c>
    </row>
    <row r="633" spans="1:7" x14ac:dyDescent="0.25">
      <c r="A633" s="1">
        <v>44074</v>
      </c>
      <c r="B633">
        <v>35.119999</v>
      </c>
      <c r="C633">
        <v>35.490001999999997</v>
      </c>
      <c r="D633">
        <v>34.529998999999997</v>
      </c>
      <c r="E633">
        <v>34.689999</v>
      </c>
      <c r="F633">
        <v>34.689999</v>
      </c>
      <c r="G633">
        <v>3920400</v>
      </c>
    </row>
    <row r="634" spans="1:7" x14ac:dyDescent="0.25">
      <c r="A634" s="1">
        <v>44075</v>
      </c>
      <c r="B634">
        <v>34.700001</v>
      </c>
      <c r="C634">
        <v>34.82</v>
      </c>
      <c r="D634">
        <v>34.299999</v>
      </c>
      <c r="E634">
        <v>34.419998</v>
      </c>
      <c r="F634">
        <v>34.419998</v>
      </c>
      <c r="G634">
        <v>3005900</v>
      </c>
    </row>
    <row r="635" spans="1:7" x14ac:dyDescent="0.25">
      <c r="A635" s="1">
        <v>44076</v>
      </c>
      <c r="B635">
        <v>34.459999000000003</v>
      </c>
      <c r="C635">
        <v>34.509998000000003</v>
      </c>
      <c r="D635">
        <v>33.82</v>
      </c>
      <c r="E635">
        <v>33.990001999999997</v>
      </c>
      <c r="F635">
        <v>33.990001999999997</v>
      </c>
      <c r="G635">
        <v>3542200</v>
      </c>
    </row>
    <row r="636" spans="1:7" x14ac:dyDescent="0.25">
      <c r="A636" s="1">
        <v>44077</v>
      </c>
      <c r="B636">
        <v>33.759998000000003</v>
      </c>
      <c r="C636">
        <v>34.349997999999999</v>
      </c>
      <c r="D636">
        <v>31.110001</v>
      </c>
      <c r="E636">
        <v>31.690000999999999</v>
      </c>
      <c r="F636">
        <v>31.690000999999999</v>
      </c>
      <c r="G636">
        <v>13563400</v>
      </c>
    </row>
    <row r="637" spans="1:7" x14ac:dyDescent="0.25">
      <c r="A637" s="1">
        <v>44078</v>
      </c>
      <c r="B637">
        <v>32.07</v>
      </c>
      <c r="C637">
        <v>33.270000000000003</v>
      </c>
      <c r="D637">
        <v>30.52</v>
      </c>
      <c r="E637">
        <v>33.029998999999997</v>
      </c>
      <c r="F637">
        <v>33.029998999999997</v>
      </c>
      <c r="G637">
        <v>11943900</v>
      </c>
    </row>
    <row r="638" spans="1:7" x14ac:dyDescent="0.25">
      <c r="A638" s="1">
        <v>44082</v>
      </c>
      <c r="B638">
        <v>31.73</v>
      </c>
      <c r="C638">
        <v>33.5</v>
      </c>
      <c r="D638">
        <v>31.620000999999998</v>
      </c>
      <c r="E638">
        <v>33.450001</v>
      </c>
      <c r="F638">
        <v>33.450001</v>
      </c>
      <c r="G638">
        <v>7136400</v>
      </c>
    </row>
    <row r="639" spans="1:7" x14ac:dyDescent="0.25">
      <c r="A639" s="1">
        <v>44083</v>
      </c>
      <c r="B639">
        <v>33.889999000000003</v>
      </c>
      <c r="C639">
        <v>34.590000000000003</v>
      </c>
      <c r="D639">
        <v>33.709999000000003</v>
      </c>
      <c r="E639">
        <v>34.299999</v>
      </c>
      <c r="F639">
        <v>34.299999</v>
      </c>
      <c r="G639">
        <v>4540400</v>
      </c>
    </row>
    <row r="640" spans="1:7" x14ac:dyDescent="0.25">
      <c r="A640" s="1">
        <v>44084</v>
      </c>
      <c r="B640">
        <v>34.470001000000003</v>
      </c>
      <c r="C640">
        <v>34.599997999999999</v>
      </c>
      <c r="D640">
        <v>33.720001000000003</v>
      </c>
      <c r="E640">
        <v>34.080002</v>
      </c>
      <c r="F640">
        <v>34.080002</v>
      </c>
      <c r="G640">
        <v>6949700</v>
      </c>
    </row>
    <row r="641" spans="1:7" x14ac:dyDescent="0.25">
      <c r="A641" s="1">
        <v>44085</v>
      </c>
      <c r="B641">
        <v>34.610000999999997</v>
      </c>
      <c r="C641">
        <v>35.18</v>
      </c>
      <c r="D641">
        <v>34.099997999999999</v>
      </c>
      <c r="E641">
        <v>35.150002000000001</v>
      </c>
      <c r="F641">
        <v>35.150002000000001</v>
      </c>
      <c r="G641">
        <v>6725000</v>
      </c>
    </row>
    <row r="642" spans="1:7" x14ac:dyDescent="0.25">
      <c r="A642" s="1">
        <v>44088</v>
      </c>
      <c r="B642">
        <v>35.360000999999997</v>
      </c>
      <c r="C642">
        <v>35.700001</v>
      </c>
      <c r="D642">
        <v>35.200001</v>
      </c>
      <c r="E642">
        <v>35.479999999999997</v>
      </c>
      <c r="F642">
        <v>35.479999999999997</v>
      </c>
      <c r="G642">
        <v>3276500</v>
      </c>
    </row>
    <row r="643" spans="1:7" x14ac:dyDescent="0.25">
      <c r="A643" s="1">
        <v>44089</v>
      </c>
      <c r="B643">
        <v>35.610000999999997</v>
      </c>
      <c r="C643">
        <v>35.729999999999997</v>
      </c>
      <c r="D643">
        <v>35.189999</v>
      </c>
      <c r="E643">
        <v>35.479999999999997</v>
      </c>
      <c r="F643">
        <v>35.479999999999997</v>
      </c>
      <c r="G643">
        <v>2890800</v>
      </c>
    </row>
    <row r="644" spans="1:7" x14ac:dyDescent="0.25">
      <c r="A644" s="1">
        <v>44090</v>
      </c>
      <c r="B644">
        <v>35.610000999999997</v>
      </c>
      <c r="C644">
        <v>36.020000000000003</v>
      </c>
      <c r="D644">
        <v>35.529998999999997</v>
      </c>
      <c r="E644">
        <v>35.549999</v>
      </c>
      <c r="F644">
        <v>35.549999</v>
      </c>
      <c r="G644">
        <v>2892100</v>
      </c>
    </row>
    <row r="645" spans="1:7" x14ac:dyDescent="0.25">
      <c r="A645" s="1">
        <v>44091</v>
      </c>
      <c r="B645">
        <v>34.950001</v>
      </c>
      <c r="C645">
        <v>36.009998000000003</v>
      </c>
      <c r="D645">
        <v>34.919998</v>
      </c>
      <c r="E645">
        <v>35.939999</v>
      </c>
      <c r="F645">
        <v>35.939999</v>
      </c>
      <c r="G645">
        <v>3359000</v>
      </c>
    </row>
    <row r="646" spans="1:7" x14ac:dyDescent="0.25">
      <c r="A646" s="1">
        <v>44092</v>
      </c>
      <c r="B646">
        <v>36.080002</v>
      </c>
      <c r="C646">
        <v>36.470001000000003</v>
      </c>
      <c r="D646">
        <v>35.509998000000003</v>
      </c>
      <c r="E646">
        <v>35.959999000000003</v>
      </c>
      <c r="F646">
        <v>35.959999000000003</v>
      </c>
      <c r="G646">
        <v>3120600</v>
      </c>
    </row>
    <row r="647" spans="1:7" x14ac:dyDescent="0.25">
      <c r="A647" s="1">
        <v>44095</v>
      </c>
      <c r="B647">
        <v>35.200001</v>
      </c>
      <c r="C647">
        <v>35.450001</v>
      </c>
      <c r="D647">
        <v>34.259998000000003</v>
      </c>
      <c r="E647">
        <v>35.330002</v>
      </c>
      <c r="F647">
        <v>35.330002</v>
      </c>
      <c r="G647">
        <v>4693200</v>
      </c>
    </row>
    <row r="648" spans="1:7" x14ac:dyDescent="0.25">
      <c r="A648" s="1">
        <v>44096</v>
      </c>
      <c r="B648">
        <v>35.349997999999999</v>
      </c>
      <c r="C648">
        <v>35.400002000000001</v>
      </c>
      <c r="D648">
        <v>34.740001999999997</v>
      </c>
      <c r="E648">
        <v>35.200001</v>
      </c>
      <c r="F648">
        <v>35.200001</v>
      </c>
      <c r="G648">
        <v>2739400</v>
      </c>
    </row>
    <row r="649" spans="1:7" x14ac:dyDescent="0.25">
      <c r="A649" s="1">
        <v>44097</v>
      </c>
      <c r="B649">
        <v>35.310001</v>
      </c>
      <c r="C649">
        <v>35.360000999999997</v>
      </c>
      <c r="D649">
        <v>34.270000000000003</v>
      </c>
      <c r="E649">
        <v>34.290000999999997</v>
      </c>
      <c r="F649">
        <v>34.290000999999997</v>
      </c>
      <c r="G649">
        <v>3667000</v>
      </c>
    </row>
    <row r="650" spans="1:7" x14ac:dyDescent="0.25">
      <c r="A650" s="1">
        <v>44098</v>
      </c>
      <c r="B650">
        <v>34.32</v>
      </c>
      <c r="C650">
        <v>34.919998</v>
      </c>
      <c r="D650">
        <v>34.099997999999999</v>
      </c>
      <c r="E650">
        <v>34.619999</v>
      </c>
      <c r="F650">
        <v>34.619999</v>
      </c>
      <c r="G650">
        <v>3345900</v>
      </c>
    </row>
    <row r="651" spans="1:7" x14ac:dyDescent="0.25">
      <c r="A651" s="1">
        <v>44099</v>
      </c>
      <c r="B651">
        <v>34.599997999999999</v>
      </c>
      <c r="C651">
        <v>35.150002000000001</v>
      </c>
      <c r="D651">
        <v>34.490001999999997</v>
      </c>
      <c r="E651">
        <v>35.060001</v>
      </c>
      <c r="F651">
        <v>35.060001</v>
      </c>
      <c r="G651">
        <v>2843100</v>
      </c>
    </row>
    <row r="652" spans="1:7" x14ac:dyDescent="0.25">
      <c r="A652" s="1">
        <v>44102</v>
      </c>
      <c r="B652">
        <v>35.220001000000003</v>
      </c>
      <c r="C652">
        <v>35.240001999999997</v>
      </c>
      <c r="D652">
        <v>34.979999999999997</v>
      </c>
      <c r="E652">
        <v>35.119999</v>
      </c>
      <c r="F652">
        <v>35.119999</v>
      </c>
      <c r="G652">
        <v>2200800</v>
      </c>
    </row>
    <row r="653" spans="1:7" x14ac:dyDescent="0.25">
      <c r="A653" s="1">
        <v>44103</v>
      </c>
      <c r="B653">
        <v>35.090000000000003</v>
      </c>
      <c r="C653">
        <v>35.729999999999997</v>
      </c>
      <c r="D653">
        <v>35.090000000000003</v>
      </c>
      <c r="E653">
        <v>35.5</v>
      </c>
      <c r="F653">
        <v>35.5</v>
      </c>
      <c r="G653">
        <v>2310000</v>
      </c>
    </row>
    <row r="654" spans="1:7" x14ac:dyDescent="0.25">
      <c r="A654" s="1">
        <v>44104</v>
      </c>
      <c r="B654">
        <v>35.729999999999997</v>
      </c>
      <c r="C654">
        <v>35.93</v>
      </c>
      <c r="D654">
        <v>35.290000999999997</v>
      </c>
      <c r="E654">
        <v>35.5</v>
      </c>
      <c r="F654">
        <v>35.5</v>
      </c>
      <c r="G654">
        <v>2484300</v>
      </c>
    </row>
    <row r="655" spans="1:7" x14ac:dyDescent="0.25">
      <c r="A655" s="1">
        <v>44105</v>
      </c>
      <c r="B655">
        <v>35.669998</v>
      </c>
      <c r="C655">
        <v>35.669998</v>
      </c>
      <c r="D655">
        <v>35.119999</v>
      </c>
      <c r="E655">
        <v>35.360000999999997</v>
      </c>
      <c r="F655">
        <v>35.360000999999997</v>
      </c>
      <c r="G655">
        <v>2854400</v>
      </c>
    </row>
    <row r="656" spans="1:7" x14ac:dyDescent="0.25">
      <c r="A656" s="1">
        <v>44106</v>
      </c>
      <c r="B656">
        <v>34.5</v>
      </c>
      <c r="C656">
        <v>35.18</v>
      </c>
      <c r="D656">
        <v>34.43</v>
      </c>
      <c r="E656">
        <v>34.869999</v>
      </c>
      <c r="F656">
        <v>34.869999</v>
      </c>
      <c r="G656">
        <v>3577100</v>
      </c>
    </row>
    <row r="657" spans="1:7" x14ac:dyDescent="0.25">
      <c r="A657" s="1">
        <v>44109</v>
      </c>
      <c r="B657">
        <v>34.979999999999997</v>
      </c>
      <c r="C657">
        <v>35.520000000000003</v>
      </c>
      <c r="D657">
        <v>34.830002</v>
      </c>
      <c r="E657">
        <v>35.380001</v>
      </c>
      <c r="F657">
        <v>35.380001</v>
      </c>
      <c r="G657">
        <v>2026200</v>
      </c>
    </row>
    <row r="658" spans="1:7" x14ac:dyDescent="0.25">
      <c r="A658" s="1">
        <v>44110</v>
      </c>
      <c r="B658">
        <v>35.540000999999997</v>
      </c>
      <c r="C658">
        <v>35.860000999999997</v>
      </c>
      <c r="D658">
        <v>34.979999999999997</v>
      </c>
      <c r="E658">
        <v>35.150002000000001</v>
      </c>
      <c r="F658">
        <v>35.150002000000001</v>
      </c>
      <c r="G658">
        <v>2940000</v>
      </c>
    </row>
    <row r="659" spans="1:7" x14ac:dyDescent="0.25">
      <c r="A659" s="1">
        <v>44111</v>
      </c>
      <c r="B659">
        <v>35.509998000000003</v>
      </c>
      <c r="C659">
        <v>35.840000000000003</v>
      </c>
      <c r="D659">
        <v>35.409999999999997</v>
      </c>
      <c r="E659">
        <v>35.720001000000003</v>
      </c>
      <c r="F659">
        <v>35.720001000000003</v>
      </c>
      <c r="G659">
        <v>1885100</v>
      </c>
    </row>
    <row r="660" spans="1:7" x14ac:dyDescent="0.25">
      <c r="A660" s="1">
        <v>44112</v>
      </c>
      <c r="B660">
        <v>35.909999999999997</v>
      </c>
      <c r="C660">
        <v>36.470001000000003</v>
      </c>
      <c r="D660">
        <v>35.82</v>
      </c>
      <c r="E660">
        <v>36.43</v>
      </c>
      <c r="F660">
        <v>36.43</v>
      </c>
      <c r="G660">
        <v>2725100</v>
      </c>
    </row>
    <row r="661" spans="1:7" x14ac:dyDescent="0.25">
      <c r="A661" s="1">
        <v>44113</v>
      </c>
      <c r="B661">
        <v>37</v>
      </c>
      <c r="C661">
        <v>37.389999000000003</v>
      </c>
      <c r="D661">
        <v>36.959999000000003</v>
      </c>
      <c r="E661">
        <v>37.380001</v>
      </c>
      <c r="F661">
        <v>37.380001</v>
      </c>
      <c r="G661">
        <v>2570000</v>
      </c>
    </row>
    <row r="662" spans="1:7" x14ac:dyDescent="0.25">
      <c r="A662" s="1">
        <v>44116</v>
      </c>
      <c r="B662">
        <v>37.720001000000003</v>
      </c>
      <c r="C662">
        <v>37.790000999999997</v>
      </c>
      <c r="D662">
        <v>37.380001</v>
      </c>
      <c r="E662">
        <v>37.709999000000003</v>
      </c>
      <c r="F662">
        <v>37.709999000000003</v>
      </c>
      <c r="G662">
        <v>2050900</v>
      </c>
    </row>
    <row r="663" spans="1:7" x14ac:dyDescent="0.25">
      <c r="A663" s="1">
        <v>44117</v>
      </c>
      <c r="B663">
        <v>37.479999999999997</v>
      </c>
      <c r="C663">
        <v>37.639999000000003</v>
      </c>
      <c r="D663">
        <v>37.099997999999999</v>
      </c>
      <c r="E663">
        <v>37.520000000000003</v>
      </c>
      <c r="F663">
        <v>37.520000000000003</v>
      </c>
      <c r="G663">
        <v>2924700</v>
      </c>
    </row>
    <row r="664" spans="1:7" x14ac:dyDescent="0.25">
      <c r="A664" s="1">
        <v>44118</v>
      </c>
      <c r="B664">
        <v>37.639999000000003</v>
      </c>
      <c r="C664">
        <v>37.959999000000003</v>
      </c>
      <c r="D664">
        <v>37.369999</v>
      </c>
      <c r="E664">
        <v>37.639999000000003</v>
      </c>
      <c r="F664">
        <v>37.639999000000003</v>
      </c>
      <c r="G664">
        <v>3419300</v>
      </c>
    </row>
    <row r="665" spans="1:7" x14ac:dyDescent="0.25">
      <c r="A665" s="1">
        <v>44119</v>
      </c>
      <c r="B665">
        <v>36.799999</v>
      </c>
      <c r="C665">
        <v>37.549999</v>
      </c>
      <c r="D665">
        <v>36.650002000000001</v>
      </c>
      <c r="E665">
        <v>37.479999999999997</v>
      </c>
      <c r="F665">
        <v>37.479999999999997</v>
      </c>
      <c r="G665">
        <v>2968500</v>
      </c>
    </row>
    <row r="666" spans="1:7" x14ac:dyDescent="0.25">
      <c r="A666" s="1">
        <v>44120</v>
      </c>
      <c r="B666">
        <v>37.540000999999997</v>
      </c>
      <c r="C666">
        <v>37.799999</v>
      </c>
      <c r="D666">
        <v>37.369999</v>
      </c>
      <c r="E666">
        <v>37.380001</v>
      </c>
      <c r="F666">
        <v>37.380001</v>
      </c>
      <c r="G666">
        <v>2703900</v>
      </c>
    </row>
    <row r="667" spans="1:7" x14ac:dyDescent="0.25">
      <c r="A667" s="1">
        <v>44123</v>
      </c>
      <c r="B667">
        <v>37.419998</v>
      </c>
      <c r="C667">
        <v>37.479999999999997</v>
      </c>
      <c r="D667">
        <v>36.419998</v>
      </c>
      <c r="E667">
        <v>36.549999</v>
      </c>
      <c r="F667">
        <v>36.549999</v>
      </c>
      <c r="G667">
        <v>3092700</v>
      </c>
    </row>
    <row r="668" spans="1:7" x14ac:dyDescent="0.25">
      <c r="A668" s="1">
        <v>44124</v>
      </c>
      <c r="B668">
        <v>36.669998</v>
      </c>
      <c r="C668">
        <v>36.82</v>
      </c>
      <c r="D668">
        <v>36.439999</v>
      </c>
      <c r="E668">
        <v>36.540000999999997</v>
      </c>
      <c r="F668">
        <v>36.540000999999997</v>
      </c>
      <c r="G668">
        <v>3632600</v>
      </c>
    </row>
    <row r="669" spans="1:7" x14ac:dyDescent="0.25">
      <c r="A669" s="1">
        <v>44125</v>
      </c>
      <c r="B669">
        <v>36.639999000000003</v>
      </c>
      <c r="C669">
        <v>37.090000000000003</v>
      </c>
      <c r="D669">
        <v>36.409999999999997</v>
      </c>
      <c r="E669">
        <v>37</v>
      </c>
      <c r="F669">
        <v>37</v>
      </c>
      <c r="G669">
        <v>3590300</v>
      </c>
    </row>
    <row r="670" spans="1:7" x14ac:dyDescent="0.25">
      <c r="A670" s="1">
        <v>44126</v>
      </c>
      <c r="B670">
        <v>36.990001999999997</v>
      </c>
      <c r="C670">
        <v>37.57</v>
      </c>
      <c r="D670">
        <v>36.840000000000003</v>
      </c>
      <c r="E670">
        <v>37.419998</v>
      </c>
      <c r="F670">
        <v>37.419998</v>
      </c>
      <c r="G670">
        <v>3348800</v>
      </c>
    </row>
    <row r="671" spans="1:7" x14ac:dyDescent="0.25">
      <c r="A671" s="1">
        <v>44127</v>
      </c>
      <c r="B671">
        <v>37.450001</v>
      </c>
      <c r="C671">
        <v>37.509998000000003</v>
      </c>
      <c r="D671">
        <v>36.970001000000003</v>
      </c>
      <c r="E671">
        <v>37.400002000000001</v>
      </c>
      <c r="F671">
        <v>37.400002000000001</v>
      </c>
      <c r="G671">
        <v>2487000</v>
      </c>
    </row>
    <row r="672" spans="1:7" x14ac:dyDescent="0.25">
      <c r="A672" s="1">
        <v>44130</v>
      </c>
      <c r="B672">
        <v>36.909999999999997</v>
      </c>
      <c r="C672">
        <v>37.119999</v>
      </c>
      <c r="D672">
        <v>35.369999</v>
      </c>
      <c r="E672">
        <v>35.479999999999997</v>
      </c>
      <c r="F672">
        <v>35.479999999999997</v>
      </c>
      <c r="G672">
        <v>4795800</v>
      </c>
    </row>
    <row r="673" spans="1:7" x14ac:dyDescent="0.25">
      <c r="A673" s="1">
        <v>44131</v>
      </c>
      <c r="B673">
        <v>35.709999000000003</v>
      </c>
      <c r="C673">
        <v>36.009998000000003</v>
      </c>
      <c r="D673">
        <v>35.32</v>
      </c>
      <c r="E673">
        <v>35.630001</v>
      </c>
      <c r="F673">
        <v>35.630001</v>
      </c>
      <c r="G673">
        <v>3386600</v>
      </c>
    </row>
    <row r="674" spans="1:7" x14ac:dyDescent="0.25">
      <c r="A674" s="1">
        <v>44132</v>
      </c>
      <c r="B674">
        <v>34.25</v>
      </c>
      <c r="C674">
        <v>34.509998000000003</v>
      </c>
      <c r="D674">
        <v>33.040000999999997</v>
      </c>
      <c r="E674">
        <v>33.07</v>
      </c>
      <c r="F674">
        <v>33.07</v>
      </c>
      <c r="G674">
        <v>6275900</v>
      </c>
    </row>
    <row r="675" spans="1:7" x14ac:dyDescent="0.25">
      <c r="A675" s="1">
        <v>44133</v>
      </c>
      <c r="B675">
        <v>33.409999999999997</v>
      </c>
      <c r="C675">
        <v>34.759998000000003</v>
      </c>
      <c r="D675">
        <v>33.099997999999999</v>
      </c>
      <c r="E675">
        <v>34.330002</v>
      </c>
      <c r="F675">
        <v>34.330002</v>
      </c>
      <c r="G675">
        <v>4134800</v>
      </c>
    </row>
    <row r="676" spans="1:7" x14ac:dyDescent="0.25">
      <c r="A676" s="1">
        <v>44134</v>
      </c>
      <c r="B676">
        <v>33.990001999999997</v>
      </c>
      <c r="C676">
        <v>34.240001999999997</v>
      </c>
      <c r="D676">
        <v>33.400002000000001</v>
      </c>
      <c r="E676">
        <v>33.729999999999997</v>
      </c>
      <c r="F676">
        <v>33.729999999999997</v>
      </c>
      <c r="G676">
        <v>5255100</v>
      </c>
    </row>
    <row r="677" spans="1:7" x14ac:dyDescent="0.25">
      <c r="A677" s="1">
        <v>44137</v>
      </c>
      <c r="B677">
        <v>34.5</v>
      </c>
      <c r="C677">
        <v>34.549999</v>
      </c>
      <c r="D677">
        <v>33.880001</v>
      </c>
      <c r="E677">
        <v>34.130001</v>
      </c>
      <c r="F677">
        <v>34.130001</v>
      </c>
      <c r="G677">
        <v>3478400</v>
      </c>
    </row>
    <row r="678" spans="1:7" x14ac:dyDescent="0.25">
      <c r="A678" s="1">
        <v>44138</v>
      </c>
      <c r="B678">
        <v>34.630001</v>
      </c>
      <c r="C678">
        <v>35.259998000000003</v>
      </c>
      <c r="D678">
        <v>34.520000000000003</v>
      </c>
      <c r="E678">
        <v>35.040000999999997</v>
      </c>
      <c r="F678">
        <v>35.040000999999997</v>
      </c>
      <c r="G678">
        <v>2532400</v>
      </c>
    </row>
    <row r="679" spans="1:7" x14ac:dyDescent="0.25">
      <c r="A679" s="1">
        <v>44139</v>
      </c>
      <c r="B679">
        <v>35.770000000000003</v>
      </c>
      <c r="C679">
        <v>36.689999</v>
      </c>
      <c r="D679">
        <v>35.729999999999997</v>
      </c>
      <c r="E679">
        <v>36.540000999999997</v>
      </c>
      <c r="F679">
        <v>36.540000999999997</v>
      </c>
      <c r="G679">
        <v>5202400</v>
      </c>
    </row>
    <row r="680" spans="1:7" x14ac:dyDescent="0.25">
      <c r="A680" s="1">
        <v>44140</v>
      </c>
      <c r="B680">
        <v>37.150002000000001</v>
      </c>
      <c r="C680">
        <v>37.330002</v>
      </c>
      <c r="D680">
        <v>36.659999999999997</v>
      </c>
      <c r="E680">
        <v>36.860000999999997</v>
      </c>
      <c r="F680">
        <v>36.860000999999997</v>
      </c>
      <c r="G680">
        <v>3213900</v>
      </c>
    </row>
    <row r="681" spans="1:7" x14ac:dyDescent="0.25">
      <c r="A681" s="1">
        <v>44141</v>
      </c>
      <c r="B681">
        <v>37.090000000000003</v>
      </c>
      <c r="C681">
        <v>38.130001</v>
      </c>
      <c r="D681">
        <v>37.020000000000003</v>
      </c>
      <c r="E681">
        <v>38.130001</v>
      </c>
      <c r="F681">
        <v>38.130001</v>
      </c>
      <c r="G681">
        <v>3859700</v>
      </c>
    </row>
    <row r="682" spans="1:7" x14ac:dyDescent="0.25">
      <c r="A682" s="1">
        <v>44144</v>
      </c>
      <c r="B682">
        <v>39.409999999999997</v>
      </c>
      <c r="C682">
        <v>40.25</v>
      </c>
      <c r="D682">
        <v>38.520000000000003</v>
      </c>
      <c r="E682">
        <v>38.520000000000003</v>
      </c>
      <c r="F682">
        <v>38.520000000000003</v>
      </c>
      <c r="G682">
        <v>7220100</v>
      </c>
    </row>
    <row r="683" spans="1:7" x14ac:dyDescent="0.25">
      <c r="A683" s="1">
        <v>44145</v>
      </c>
      <c r="B683">
        <v>39.029998999999997</v>
      </c>
      <c r="C683">
        <v>39.159999999999997</v>
      </c>
      <c r="D683">
        <v>38.310001</v>
      </c>
      <c r="E683">
        <v>39.130001</v>
      </c>
      <c r="F683">
        <v>39.130001</v>
      </c>
      <c r="G683">
        <v>4537100</v>
      </c>
    </row>
    <row r="684" spans="1:7" x14ac:dyDescent="0.25">
      <c r="A684" s="1">
        <v>44146</v>
      </c>
      <c r="B684">
        <v>39.43</v>
      </c>
      <c r="C684">
        <v>39.950001</v>
      </c>
      <c r="D684">
        <v>39.18</v>
      </c>
      <c r="E684">
        <v>39.57</v>
      </c>
      <c r="F684">
        <v>39.57</v>
      </c>
      <c r="G684">
        <v>3082100</v>
      </c>
    </row>
    <row r="685" spans="1:7" x14ac:dyDescent="0.25">
      <c r="A685" s="1">
        <v>44147</v>
      </c>
      <c r="B685">
        <v>39.270000000000003</v>
      </c>
      <c r="C685">
        <v>39.5</v>
      </c>
      <c r="D685">
        <v>37.729999999999997</v>
      </c>
      <c r="E685">
        <v>38.150002000000001</v>
      </c>
      <c r="F685">
        <v>38.150002000000001</v>
      </c>
      <c r="G685">
        <v>5972200</v>
      </c>
    </row>
    <row r="686" spans="1:7" x14ac:dyDescent="0.25">
      <c r="A686" s="1">
        <v>44148</v>
      </c>
      <c r="B686">
        <v>38.810001</v>
      </c>
      <c r="C686">
        <v>39.669998</v>
      </c>
      <c r="D686">
        <v>38.810001</v>
      </c>
      <c r="E686">
        <v>39.389999000000003</v>
      </c>
      <c r="F686">
        <v>39.389999000000003</v>
      </c>
      <c r="G686">
        <v>2910600</v>
      </c>
    </row>
    <row r="687" spans="1:7" x14ac:dyDescent="0.25">
      <c r="A687" s="1">
        <v>44151</v>
      </c>
      <c r="B687">
        <v>39.849997999999999</v>
      </c>
      <c r="C687">
        <v>39.889999000000003</v>
      </c>
      <c r="D687">
        <v>39.130001</v>
      </c>
      <c r="E687">
        <v>39.799999</v>
      </c>
      <c r="F687">
        <v>39.799999</v>
      </c>
      <c r="G687">
        <v>2762400</v>
      </c>
    </row>
    <row r="688" spans="1:7" x14ac:dyDescent="0.25">
      <c r="A688" s="1">
        <v>44152</v>
      </c>
      <c r="B688">
        <v>39.439999</v>
      </c>
      <c r="C688">
        <v>40.200001</v>
      </c>
      <c r="D688">
        <v>39.310001</v>
      </c>
      <c r="E688">
        <v>40.18</v>
      </c>
      <c r="F688">
        <v>40.18</v>
      </c>
      <c r="G688">
        <v>2601000</v>
      </c>
    </row>
    <row r="689" spans="1:7" x14ac:dyDescent="0.25">
      <c r="A689" s="1">
        <v>44153</v>
      </c>
      <c r="B689">
        <v>40.360000999999997</v>
      </c>
      <c r="C689">
        <v>40.580002</v>
      </c>
      <c r="D689">
        <v>39.389999000000003</v>
      </c>
      <c r="E689">
        <v>39.419998</v>
      </c>
      <c r="F689">
        <v>39.419998</v>
      </c>
      <c r="G689">
        <v>2714200</v>
      </c>
    </row>
    <row r="690" spans="1:7" x14ac:dyDescent="0.25">
      <c r="A690" s="1">
        <v>44154</v>
      </c>
      <c r="B690">
        <v>39.610000999999997</v>
      </c>
      <c r="C690">
        <v>40.090000000000003</v>
      </c>
      <c r="D690">
        <v>39.32</v>
      </c>
      <c r="E690">
        <v>39.779998999999997</v>
      </c>
      <c r="F690">
        <v>39.779998999999997</v>
      </c>
      <c r="G690">
        <v>2404700</v>
      </c>
    </row>
    <row r="691" spans="1:7" x14ac:dyDescent="0.25">
      <c r="A691" s="1">
        <v>44155</v>
      </c>
      <c r="B691">
        <v>39.799999</v>
      </c>
      <c r="C691">
        <v>40.189999</v>
      </c>
      <c r="D691">
        <v>39.729999999999997</v>
      </c>
      <c r="E691">
        <v>39.810001</v>
      </c>
      <c r="F691">
        <v>39.810001</v>
      </c>
      <c r="G691">
        <v>2228900</v>
      </c>
    </row>
    <row r="692" spans="1:7" x14ac:dyDescent="0.25">
      <c r="A692" s="1">
        <v>44158</v>
      </c>
      <c r="B692">
        <v>40.049999</v>
      </c>
      <c r="C692">
        <v>40.380001</v>
      </c>
      <c r="D692">
        <v>39.68</v>
      </c>
      <c r="E692">
        <v>40.040000999999997</v>
      </c>
      <c r="F692">
        <v>40.040000999999997</v>
      </c>
      <c r="G692">
        <v>2409200</v>
      </c>
    </row>
    <row r="693" spans="1:7" x14ac:dyDescent="0.25">
      <c r="A693" s="1">
        <v>44159</v>
      </c>
      <c r="B693">
        <v>40.459999000000003</v>
      </c>
      <c r="C693">
        <v>40.520000000000003</v>
      </c>
      <c r="D693">
        <v>40.060001</v>
      </c>
      <c r="E693">
        <v>40.400002000000001</v>
      </c>
      <c r="F693">
        <v>40.400002000000001</v>
      </c>
      <c r="G693">
        <v>1885600</v>
      </c>
    </row>
    <row r="694" spans="1:7" x14ac:dyDescent="0.25">
      <c r="A694" s="1">
        <v>44160</v>
      </c>
      <c r="B694">
        <v>40.369999</v>
      </c>
      <c r="C694">
        <v>41.189999</v>
      </c>
      <c r="D694">
        <v>40.110000999999997</v>
      </c>
      <c r="E694">
        <v>41.150002000000001</v>
      </c>
      <c r="F694">
        <v>41.150002000000001</v>
      </c>
      <c r="G694">
        <v>1773900</v>
      </c>
    </row>
    <row r="695" spans="1:7" x14ac:dyDescent="0.25">
      <c r="A695" s="1">
        <v>44162</v>
      </c>
      <c r="B695">
        <v>41.32</v>
      </c>
      <c r="C695">
        <v>41.470001000000003</v>
      </c>
      <c r="D695">
        <v>40.840000000000003</v>
      </c>
      <c r="E695">
        <v>40.990001999999997</v>
      </c>
      <c r="F695">
        <v>40.990001999999997</v>
      </c>
      <c r="G695">
        <v>890100</v>
      </c>
    </row>
    <row r="696" spans="1:7" x14ac:dyDescent="0.25">
      <c r="A696" s="1">
        <v>44165</v>
      </c>
      <c r="B696">
        <v>40.869999</v>
      </c>
      <c r="C696">
        <v>41.400002000000001</v>
      </c>
      <c r="D696">
        <v>40.200001</v>
      </c>
      <c r="E696">
        <v>41.349997999999999</v>
      </c>
      <c r="F696">
        <v>41.349997999999999</v>
      </c>
      <c r="G696">
        <v>2169600</v>
      </c>
    </row>
    <row r="697" spans="1:7" x14ac:dyDescent="0.25">
      <c r="A697" s="1">
        <v>44166</v>
      </c>
      <c r="B697">
        <v>41.540000999999997</v>
      </c>
      <c r="C697">
        <v>41.709999000000003</v>
      </c>
      <c r="D697">
        <v>41.080002</v>
      </c>
      <c r="E697">
        <v>41.16</v>
      </c>
      <c r="F697">
        <v>41.16</v>
      </c>
      <c r="G697">
        <v>2691700</v>
      </c>
    </row>
    <row r="698" spans="1:7" x14ac:dyDescent="0.25">
      <c r="A698" s="1">
        <v>44167</v>
      </c>
      <c r="B698">
        <v>41.130001</v>
      </c>
      <c r="C698">
        <v>41.709999000000003</v>
      </c>
      <c r="D698">
        <v>41.110000999999997</v>
      </c>
      <c r="E698">
        <v>41.330002</v>
      </c>
      <c r="F698">
        <v>41.330002</v>
      </c>
      <c r="G698">
        <v>1966300</v>
      </c>
    </row>
    <row r="699" spans="1:7" x14ac:dyDescent="0.25">
      <c r="A699" s="1">
        <v>44168</v>
      </c>
      <c r="B699">
        <v>41.490001999999997</v>
      </c>
      <c r="C699">
        <v>41.549999</v>
      </c>
      <c r="D699">
        <v>40.909999999999997</v>
      </c>
      <c r="E699">
        <v>41.09</v>
      </c>
      <c r="F699">
        <v>41.09</v>
      </c>
      <c r="G699">
        <v>2040100</v>
      </c>
    </row>
    <row r="700" spans="1:7" x14ac:dyDescent="0.25">
      <c r="A700" s="1">
        <v>44169</v>
      </c>
      <c r="B700">
        <v>41.32</v>
      </c>
      <c r="C700">
        <v>41.619999</v>
      </c>
      <c r="D700">
        <v>41.310001</v>
      </c>
      <c r="E700">
        <v>41.419998</v>
      </c>
      <c r="F700">
        <v>41.419998</v>
      </c>
      <c r="G700">
        <v>1862200</v>
      </c>
    </row>
    <row r="701" spans="1:7" x14ac:dyDescent="0.25">
      <c r="A701" s="1">
        <v>44172</v>
      </c>
      <c r="B701">
        <v>41.18</v>
      </c>
      <c r="C701">
        <v>41.41</v>
      </c>
      <c r="D701">
        <v>41.080002</v>
      </c>
      <c r="E701">
        <v>41.349997999999999</v>
      </c>
      <c r="F701">
        <v>41.349997999999999</v>
      </c>
      <c r="G701">
        <v>1533400</v>
      </c>
    </row>
    <row r="702" spans="1:7" x14ac:dyDescent="0.25">
      <c r="A702" s="1">
        <v>44173</v>
      </c>
      <c r="B702">
        <v>41.130001</v>
      </c>
      <c r="C702">
        <v>42.049999</v>
      </c>
      <c r="D702">
        <v>41.130001</v>
      </c>
      <c r="E702">
        <v>42.049999</v>
      </c>
      <c r="F702">
        <v>42.049999</v>
      </c>
      <c r="G702">
        <v>1492400</v>
      </c>
    </row>
    <row r="703" spans="1:7" x14ac:dyDescent="0.25">
      <c r="A703" s="1">
        <v>44174</v>
      </c>
      <c r="B703">
        <v>42.299999</v>
      </c>
      <c r="C703">
        <v>42.43</v>
      </c>
      <c r="D703">
        <v>41.060001</v>
      </c>
      <c r="E703">
        <v>41.240001999999997</v>
      </c>
      <c r="F703">
        <v>41.240001999999997</v>
      </c>
      <c r="G703">
        <v>3646100</v>
      </c>
    </row>
    <row r="704" spans="1:7" x14ac:dyDescent="0.25">
      <c r="A704" s="1">
        <v>44175</v>
      </c>
      <c r="B704">
        <v>41.09</v>
      </c>
      <c r="C704">
        <v>41.630001</v>
      </c>
      <c r="D704">
        <v>40.919998</v>
      </c>
      <c r="E704">
        <v>41.060001</v>
      </c>
      <c r="F704">
        <v>41.060001</v>
      </c>
      <c r="G704">
        <v>2427700</v>
      </c>
    </row>
    <row r="705" spans="1:7" x14ac:dyDescent="0.25">
      <c r="A705" s="1">
        <v>44176</v>
      </c>
      <c r="B705">
        <v>40.57</v>
      </c>
      <c r="C705">
        <v>40.860000999999997</v>
      </c>
      <c r="D705">
        <v>39.729999999999997</v>
      </c>
      <c r="E705">
        <v>40.310001</v>
      </c>
      <c r="F705">
        <v>40.310001</v>
      </c>
      <c r="G705">
        <v>2806600</v>
      </c>
    </row>
    <row r="706" spans="1:7" x14ac:dyDescent="0.25">
      <c r="A706" s="1">
        <v>44179</v>
      </c>
      <c r="B706">
        <v>40.959999000000003</v>
      </c>
      <c r="C706">
        <v>41.119999</v>
      </c>
      <c r="D706">
        <v>39.799999</v>
      </c>
      <c r="E706">
        <v>39.849997999999999</v>
      </c>
      <c r="F706">
        <v>39.849997999999999</v>
      </c>
      <c r="G706">
        <v>2296600</v>
      </c>
    </row>
    <row r="707" spans="1:7" x14ac:dyDescent="0.25">
      <c r="A707" s="1">
        <v>44180</v>
      </c>
      <c r="B707">
        <v>40.270000000000003</v>
      </c>
      <c r="C707">
        <v>40.779998999999997</v>
      </c>
      <c r="D707">
        <v>40.049999</v>
      </c>
      <c r="E707">
        <v>40.650002000000001</v>
      </c>
      <c r="F707">
        <v>40.650002000000001</v>
      </c>
      <c r="G707">
        <v>2608000</v>
      </c>
    </row>
    <row r="708" spans="1:7" x14ac:dyDescent="0.25">
      <c r="A708" s="1">
        <v>44181</v>
      </c>
      <c r="B708">
        <v>40.82</v>
      </c>
      <c r="C708">
        <v>41.439999</v>
      </c>
      <c r="D708">
        <v>40.599997999999999</v>
      </c>
      <c r="E708">
        <v>41.400002000000001</v>
      </c>
      <c r="F708">
        <v>41.400002000000001</v>
      </c>
      <c r="G708">
        <v>1725700</v>
      </c>
    </row>
    <row r="709" spans="1:7" x14ac:dyDescent="0.25">
      <c r="A709" s="1">
        <v>44182</v>
      </c>
      <c r="B709">
        <v>41.360000999999997</v>
      </c>
      <c r="C709">
        <v>41.860000999999997</v>
      </c>
      <c r="D709">
        <v>41.27</v>
      </c>
      <c r="E709">
        <v>41.709999000000003</v>
      </c>
      <c r="F709">
        <v>41.709999000000003</v>
      </c>
      <c r="G709">
        <v>2058000</v>
      </c>
    </row>
    <row r="710" spans="1:7" x14ac:dyDescent="0.25">
      <c r="A710" s="1">
        <v>44183</v>
      </c>
      <c r="B710">
        <v>41.549999</v>
      </c>
      <c r="C710">
        <v>41.560001</v>
      </c>
      <c r="D710">
        <v>40.689999</v>
      </c>
      <c r="E710">
        <v>41.23</v>
      </c>
      <c r="F710">
        <v>41.23</v>
      </c>
      <c r="G710">
        <v>2651700</v>
      </c>
    </row>
    <row r="711" spans="1:7" x14ac:dyDescent="0.25">
      <c r="A711" s="1">
        <v>44186</v>
      </c>
      <c r="B711">
        <v>39.310001</v>
      </c>
      <c r="C711">
        <v>40.07</v>
      </c>
      <c r="D711">
        <v>38.380001</v>
      </c>
      <c r="E711">
        <v>39.590000000000003</v>
      </c>
      <c r="F711">
        <v>39.590000000000003</v>
      </c>
      <c r="G711">
        <v>5206800</v>
      </c>
    </row>
    <row r="712" spans="1:7" x14ac:dyDescent="0.25">
      <c r="A712" s="1">
        <v>44187</v>
      </c>
      <c r="B712">
        <v>39.869999</v>
      </c>
      <c r="C712">
        <v>40.080002</v>
      </c>
      <c r="D712">
        <v>39.580002</v>
      </c>
      <c r="E712">
        <v>40</v>
      </c>
      <c r="F712">
        <v>40</v>
      </c>
      <c r="G712">
        <v>2309500</v>
      </c>
    </row>
    <row r="713" spans="1:7" x14ac:dyDescent="0.25">
      <c r="A713" s="1">
        <v>44188</v>
      </c>
      <c r="B713">
        <v>40.400002000000001</v>
      </c>
      <c r="C713">
        <v>41.139999000000003</v>
      </c>
      <c r="D713">
        <v>40.349997999999999</v>
      </c>
      <c r="E713">
        <v>40.860000999999997</v>
      </c>
      <c r="F713">
        <v>40.860000999999997</v>
      </c>
      <c r="G713">
        <v>2024000</v>
      </c>
    </row>
    <row r="714" spans="1:7" x14ac:dyDescent="0.25">
      <c r="A714" s="1">
        <v>44189</v>
      </c>
      <c r="B714">
        <v>41.099997999999999</v>
      </c>
      <c r="C714">
        <v>41.5</v>
      </c>
      <c r="D714">
        <v>41.07</v>
      </c>
      <c r="E714">
        <v>41.5</v>
      </c>
      <c r="F714">
        <v>41.5</v>
      </c>
      <c r="G714">
        <v>901900</v>
      </c>
    </row>
    <row r="715" spans="1:7" ht="15.75" thickBot="1" x14ac:dyDescent="0.3">
      <c r="A715" s="1">
        <v>44193</v>
      </c>
      <c r="B715">
        <v>41.700001</v>
      </c>
      <c r="C715">
        <v>41.759998000000003</v>
      </c>
      <c r="D715">
        <v>41.43</v>
      </c>
      <c r="E715">
        <v>41.650002000000001</v>
      </c>
      <c r="F715">
        <v>41.650002000000001</v>
      </c>
      <c r="G715">
        <v>2025300</v>
      </c>
    </row>
    <row r="716" spans="1:7" ht="15.75" thickBot="1" x14ac:dyDescent="0.3">
      <c r="A716" s="52">
        <v>44194</v>
      </c>
      <c r="B716" s="36">
        <v>41.75</v>
      </c>
      <c r="C716" s="36">
        <v>41.77</v>
      </c>
      <c r="D716" s="36">
        <v>40.29</v>
      </c>
      <c r="E716" s="36">
        <v>40.68</v>
      </c>
      <c r="F716" s="36">
        <v>40.68</v>
      </c>
      <c r="G716" s="38">
        <v>2075200</v>
      </c>
    </row>
    <row r="717" spans="1:7" ht="15.75" thickBot="1" x14ac:dyDescent="0.3">
      <c r="A717" s="52">
        <v>44195</v>
      </c>
      <c r="B717" s="36">
        <v>40.81</v>
      </c>
      <c r="C717" s="36">
        <v>41.51</v>
      </c>
      <c r="D717" s="36">
        <v>40.700000000000003</v>
      </c>
      <c r="E717" s="36">
        <v>41.43</v>
      </c>
      <c r="F717" s="36">
        <v>41.43</v>
      </c>
      <c r="G717" s="38">
        <v>1975900</v>
      </c>
    </row>
    <row r="718" spans="1:7" ht="15.75" thickBot="1" x14ac:dyDescent="0.3">
      <c r="A718" s="52">
        <v>44196</v>
      </c>
      <c r="B718" s="36">
        <v>41.45</v>
      </c>
      <c r="C718" s="36">
        <v>41.84</v>
      </c>
      <c r="D718" s="36">
        <v>41.1</v>
      </c>
      <c r="E718" s="36">
        <v>41.44</v>
      </c>
      <c r="F718" s="36">
        <v>41.44</v>
      </c>
      <c r="G718" s="38">
        <v>1924600</v>
      </c>
    </row>
    <row r="719" spans="1:7" ht="15.75" thickBot="1" x14ac:dyDescent="0.3">
      <c r="A719" s="52">
        <v>44200</v>
      </c>
      <c r="B719" s="36">
        <v>41.45</v>
      </c>
      <c r="C719" s="36">
        <v>41.47</v>
      </c>
      <c r="D719" s="36">
        <v>38.94</v>
      </c>
      <c r="E719" s="36">
        <v>39.65</v>
      </c>
      <c r="F719" s="36">
        <v>39.65</v>
      </c>
      <c r="G719" s="38">
        <v>5357800</v>
      </c>
    </row>
    <row r="720" spans="1:7" ht="15.75" thickBot="1" x14ac:dyDescent="0.3">
      <c r="A720" s="52">
        <v>44201</v>
      </c>
      <c r="B720" s="36">
        <v>39.159999999999997</v>
      </c>
      <c r="C720" s="36">
        <v>40.450000000000003</v>
      </c>
      <c r="D720" s="36">
        <v>39.130000000000003</v>
      </c>
      <c r="E720" s="36">
        <v>40.28</v>
      </c>
      <c r="F720" s="36">
        <v>40.28</v>
      </c>
      <c r="G720" s="38">
        <v>2622100</v>
      </c>
    </row>
    <row r="721" spans="1:7" ht="15.75" thickBot="1" x14ac:dyDescent="0.3">
      <c r="A721" s="52">
        <v>44202</v>
      </c>
      <c r="B721" s="36">
        <v>40.47</v>
      </c>
      <c r="C721" s="36">
        <v>41.54</v>
      </c>
      <c r="D721" s="36">
        <v>39.880000000000003</v>
      </c>
      <c r="E721" s="36">
        <v>40.39</v>
      </c>
      <c r="F721" s="36">
        <v>40.39</v>
      </c>
      <c r="G721" s="38">
        <v>5692900</v>
      </c>
    </row>
    <row r="722" spans="1:7" ht="15.75" thickBot="1" x14ac:dyDescent="0.3">
      <c r="A722" s="52">
        <v>44203</v>
      </c>
      <c r="B722" s="36">
        <v>41.36</v>
      </c>
      <c r="C722" s="36">
        <v>41.6</v>
      </c>
      <c r="D722" s="36">
        <v>41.16</v>
      </c>
      <c r="E722" s="36">
        <v>41.57</v>
      </c>
      <c r="F722" s="36">
        <v>41.57</v>
      </c>
      <c r="G722" s="38">
        <v>2642400</v>
      </c>
    </row>
    <row r="723" spans="1:7" ht="15.75" thickBot="1" x14ac:dyDescent="0.3">
      <c r="A723" s="52">
        <v>44204</v>
      </c>
      <c r="B723" s="36">
        <v>41.72</v>
      </c>
      <c r="C723" s="36">
        <v>41.92</v>
      </c>
      <c r="D723" s="36">
        <v>41.05</v>
      </c>
      <c r="E723" s="36">
        <v>41.82</v>
      </c>
      <c r="F723" s="36">
        <v>41.82</v>
      </c>
      <c r="G723" s="38">
        <v>2577100</v>
      </c>
    </row>
    <row r="724" spans="1:7" ht="15.75" thickBot="1" x14ac:dyDescent="0.3">
      <c r="A724" s="52">
        <v>44207</v>
      </c>
      <c r="B724" s="36">
        <v>41.04</v>
      </c>
      <c r="C724" s="36">
        <v>41.34</v>
      </c>
      <c r="D724" s="36">
        <v>40.44</v>
      </c>
      <c r="E724" s="36">
        <v>40.85</v>
      </c>
      <c r="F724" s="36">
        <v>40.85</v>
      </c>
      <c r="G724" s="38">
        <v>2962600</v>
      </c>
    </row>
    <row r="725" spans="1:7" ht="15.75" thickBot="1" x14ac:dyDescent="0.3">
      <c r="A725" s="52">
        <v>44208</v>
      </c>
      <c r="B725" s="36">
        <v>40.98</v>
      </c>
      <c r="C725" s="36">
        <v>41.28</v>
      </c>
      <c r="D725" s="36">
        <v>40.39</v>
      </c>
      <c r="E725" s="36">
        <v>41.23</v>
      </c>
      <c r="F725" s="36">
        <v>41.23</v>
      </c>
      <c r="G725" s="38">
        <v>2691400</v>
      </c>
    </row>
    <row r="726" spans="1:7" ht="15.75" thickBot="1" x14ac:dyDescent="0.3">
      <c r="A726" s="52">
        <v>44209</v>
      </c>
      <c r="B726" s="36">
        <v>41.21</v>
      </c>
      <c r="C726" s="36">
        <v>41.7</v>
      </c>
      <c r="D726" s="36">
        <v>41.08</v>
      </c>
      <c r="E726" s="36">
        <v>41.58</v>
      </c>
      <c r="F726" s="36">
        <v>41.58</v>
      </c>
      <c r="G726" s="38">
        <v>1868500</v>
      </c>
    </row>
    <row r="727" spans="1:7" ht="15.75" thickBot="1" x14ac:dyDescent="0.3">
      <c r="A727" s="52">
        <v>44210</v>
      </c>
      <c r="B727" s="36">
        <v>41.69</v>
      </c>
      <c r="C727" s="36">
        <v>41.95</v>
      </c>
      <c r="D727" s="36">
        <v>41.16</v>
      </c>
      <c r="E727" s="36">
        <v>41.33</v>
      </c>
      <c r="F727" s="36">
        <v>41.33</v>
      </c>
      <c r="G727" s="38">
        <v>1814400</v>
      </c>
    </row>
    <row r="728" spans="1:7" ht="15.75" thickBot="1" x14ac:dyDescent="0.3">
      <c r="A728" s="52">
        <v>44211</v>
      </c>
      <c r="B728" s="36">
        <v>40.99</v>
      </c>
      <c r="C728" s="36">
        <v>41.26</v>
      </c>
      <c r="D728" s="36">
        <v>40.25</v>
      </c>
      <c r="E728" s="36">
        <v>40.729999999999997</v>
      </c>
      <c r="F728" s="36">
        <v>40.729999999999997</v>
      </c>
      <c r="G728" s="38">
        <v>3038700</v>
      </c>
    </row>
    <row r="729" spans="1:7" ht="15.75" thickBot="1" x14ac:dyDescent="0.3">
      <c r="A729" s="52">
        <v>44215</v>
      </c>
      <c r="B729" s="36">
        <v>41.32</v>
      </c>
      <c r="C729" s="36">
        <v>41.41</v>
      </c>
      <c r="D729" s="36">
        <v>40.94</v>
      </c>
      <c r="E729" s="36">
        <v>41.22</v>
      </c>
      <c r="F729" s="36">
        <v>41.22</v>
      </c>
      <c r="G729" s="38">
        <v>2841600</v>
      </c>
    </row>
    <row r="730" spans="1:7" ht="15.75" thickBot="1" x14ac:dyDescent="0.3">
      <c r="A730" s="52">
        <v>44216</v>
      </c>
      <c r="B730" s="36">
        <v>41.59</v>
      </c>
      <c r="C730" s="36">
        <v>41.8</v>
      </c>
      <c r="D730" s="36">
        <v>41.27</v>
      </c>
      <c r="E730" s="36">
        <v>41.68</v>
      </c>
      <c r="F730" s="36">
        <v>41.68</v>
      </c>
      <c r="G730" s="38">
        <v>2280800</v>
      </c>
    </row>
    <row r="731" spans="1:7" ht="15.75" thickBot="1" x14ac:dyDescent="0.3">
      <c r="A731" s="52">
        <v>44217</v>
      </c>
      <c r="B731" s="36">
        <v>41.68</v>
      </c>
      <c r="C731" s="36">
        <v>41.88</v>
      </c>
      <c r="D731" s="36">
        <v>41.35</v>
      </c>
      <c r="E731" s="36">
        <v>41.83</v>
      </c>
      <c r="F731" s="36">
        <v>41.83</v>
      </c>
      <c r="G731" s="38">
        <v>2276900</v>
      </c>
    </row>
    <row r="732" spans="1:7" ht="15.75" thickBot="1" x14ac:dyDescent="0.3">
      <c r="A732" s="52">
        <v>44218</v>
      </c>
      <c r="B732" s="36">
        <v>41.33</v>
      </c>
      <c r="C732" s="36">
        <v>41.82</v>
      </c>
      <c r="D732" s="36">
        <v>41.22</v>
      </c>
      <c r="E732" s="36">
        <v>41.59</v>
      </c>
      <c r="F732" s="36">
        <v>41.59</v>
      </c>
      <c r="G732" s="38">
        <v>1985900</v>
      </c>
    </row>
    <row r="733" spans="1:7" ht="15.75" thickBot="1" x14ac:dyDescent="0.3">
      <c r="A733" s="52">
        <v>44221</v>
      </c>
      <c r="B733" s="36">
        <v>41.35</v>
      </c>
      <c r="C733" s="36">
        <v>41.5</v>
      </c>
      <c r="D733" s="36">
        <v>39.81</v>
      </c>
      <c r="E733" s="36">
        <v>40.72</v>
      </c>
      <c r="F733" s="36">
        <v>40.72</v>
      </c>
      <c r="G733" s="38">
        <v>5692700</v>
      </c>
    </row>
    <row r="734" spans="1:7" ht="15.75" thickBot="1" x14ac:dyDescent="0.3">
      <c r="A734" s="52">
        <v>44222</v>
      </c>
      <c r="B734" s="36">
        <v>41.12</v>
      </c>
      <c r="C734" s="36">
        <v>41.43</v>
      </c>
      <c r="D734" s="36">
        <v>40.799999999999997</v>
      </c>
      <c r="E734" s="36">
        <v>40.799999999999997</v>
      </c>
      <c r="F734" s="36">
        <v>40.799999999999997</v>
      </c>
      <c r="G734" s="38">
        <v>3169100</v>
      </c>
    </row>
    <row r="735" spans="1:7" ht="15.75" thickBot="1" x14ac:dyDescent="0.3">
      <c r="A735" s="52">
        <v>44223</v>
      </c>
      <c r="B735" s="36">
        <v>39.979999999999997</v>
      </c>
      <c r="C735" s="36">
        <v>39.99</v>
      </c>
      <c r="D735" s="36">
        <v>36.409999999999997</v>
      </c>
      <c r="E735" s="36">
        <v>36.5</v>
      </c>
      <c r="F735" s="36">
        <v>36.5</v>
      </c>
      <c r="G735" s="38">
        <v>9181700</v>
      </c>
    </row>
    <row r="736" spans="1:7" ht="15.75" thickBot="1" x14ac:dyDescent="0.3">
      <c r="A736" s="52">
        <v>44224</v>
      </c>
      <c r="B736" s="36">
        <v>37.57</v>
      </c>
      <c r="C736" s="36">
        <v>38.04</v>
      </c>
      <c r="D736" s="36">
        <v>36.74</v>
      </c>
      <c r="E736" s="36">
        <v>36.86</v>
      </c>
      <c r="F736" s="36">
        <v>36.86</v>
      </c>
      <c r="G736" s="38">
        <v>5123000</v>
      </c>
    </row>
    <row r="737" spans="1:7" ht="15.75" thickBot="1" x14ac:dyDescent="0.3">
      <c r="A737" s="52">
        <v>44225</v>
      </c>
      <c r="B737" s="36">
        <v>36.71</v>
      </c>
      <c r="C737" s="36">
        <v>37.72</v>
      </c>
      <c r="D737" s="36">
        <v>35.32</v>
      </c>
      <c r="E737" s="36">
        <v>36.01</v>
      </c>
      <c r="F737" s="36">
        <v>36.01</v>
      </c>
      <c r="G737" s="38">
        <v>11338200</v>
      </c>
    </row>
    <row r="738" spans="1:7" ht="15.75" thickBot="1" x14ac:dyDescent="0.3">
      <c r="A738" s="52">
        <v>44228</v>
      </c>
      <c r="B738" s="36">
        <v>36.85</v>
      </c>
      <c r="C738" s="36">
        <v>37.229999999999997</v>
      </c>
      <c r="D738" s="36">
        <v>35.79</v>
      </c>
      <c r="E738" s="36">
        <v>36.99</v>
      </c>
      <c r="F738" s="36">
        <v>36.99</v>
      </c>
      <c r="G738" s="38">
        <v>5231300</v>
      </c>
    </row>
    <row r="739" spans="1:7" ht="15.75" thickBot="1" x14ac:dyDescent="0.3">
      <c r="A739" s="52">
        <v>44229</v>
      </c>
      <c r="B739" s="36">
        <v>37.92</v>
      </c>
      <c r="C739" s="36">
        <v>38.770000000000003</v>
      </c>
      <c r="D739" s="36">
        <v>37.85</v>
      </c>
      <c r="E739" s="36">
        <v>38.57</v>
      </c>
      <c r="F739" s="36">
        <v>38.57</v>
      </c>
      <c r="G739" s="38">
        <v>5199300</v>
      </c>
    </row>
    <row r="740" spans="1:7" ht="15.75" thickBot="1" x14ac:dyDescent="0.3">
      <c r="A740" s="52">
        <v>44230</v>
      </c>
      <c r="B740" s="36">
        <v>39.01</v>
      </c>
      <c r="C740" s="36">
        <v>39.6</v>
      </c>
      <c r="D740" s="36">
        <v>38.71</v>
      </c>
      <c r="E740" s="36">
        <v>39.57</v>
      </c>
      <c r="F740" s="36">
        <v>39.57</v>
      </c>
      <c r="G740" s="38">
        <v>3204000</v>
      </c>
    </row>
    <row r="741" spans="1:7" ht="15.75" thickBot="1" x14ac:dyDescent="0.3">
      <c r="A741" s="52">
        <v>44231</v>
      </c>
      <c r="B741" s="36">
        <v>40.01</v>
      </c>
      <c r="C741" s="36">
        <v>40.44</v>
      </c>
      <c r="D741" s="36">
        <v>39.950000000000003</v>
      </c>
      <c r="E741" s="36">
        <v>40.44</v>
      </c>
      <c r="F741" s="36">
        <v>40.44</v>
      </c>
      <c r="G741" s="38">
        <v>2423700</v>
      </c>
    </row>
    <row r="742" spans="1:7" ht="15.75" thickBot="1" x14ac:dyDescent="0.3">
      <c r="A742" s="52">
        <v>44232</v>
      </c>
      <c r="B742" s="36">
        <v>40.5</v>
      </c>
      <c r="C742" s="36">
        <v>40.520000000000003</v>
      </c>
      <c r="D742" s="36">
        <v>40.04</v>
      </c>
      <c r="E742" s="36">
        <v>40.49</v>
      </c>
      <c r="F742" s="36">
        <v>40.49</v>
      </c>
      <c r="G742" s="38">
        <v>2245500</v>
      </c>
    </row>
    <row r="743" spans="1:7" ht="15.75" thickBot="1" x14ac:dyDescent="0.3">
      <c r="A743" s="52">
        <v>44235</v>
      </c>
      <c r="B743" s="36">
        <v>40.58</v>
      </c>
      <c r="C743" s="36">
        <v>40.65</v>
      </c>
      <c r="D743" s="36">
        <v>40.25</v>
      </c>
      <c r="E743" s="36">
        <v>40.65</v>
      </c>
      <c r="F743" s="36">
        <v>40.65</v>
      </c>
      <c r="G743" s="38">
        <v>1794800</v>
      </c>
    </row>
    <row r="744" spans="1:7" ht="15.75" thickBot="1" x14ac:dyDescent="0.3">
      <c r="A744" s="52">
        <v>44236</v>
      </c>
      <c r="B744" s="36">
        <v>40.35</v>
      </c>
      <c r="C744" s="36">
        <v>40.78</v>
      </c>
      <c r="D744" s="36">
        <v>40.200000000000003</v>
      </c>
      <c r="E744" s="36">
        <v>40.549999999999997</v>
      </c>
      <c r="F744" s="36">
        <v>40.549999999999997</v>
      </c>
      <c r="G744" s="38">
        <v>1978800</v>
      </c>
    </row>
    <row r="745" spans="1:7" ht="15.75" thickBot="1" x14ac:dyDescent="0.3">
      <c r="A745" s="52">
        <v>44237</v>
      </c>
      <c r="B745" s="36">
        <v>40.65</v>
      </c>
      <c r="C745" s="36">
        <v>40.700000000000003</v>
      </c>
      <c r="D745" s="36">
        <v>39.590000000000003</v>
      </c>
      <c r="E745" s="36">
        <v>40.06</v>
      </c>
      <c r="F745" s="36">
        <v>40.06</v>
      </c>
      <c r="G745" s="38">
        <v>5068200</v>
      </c>
    </row>
    <row r="746" spans="1:7" ht="15.75" thickBot="1" x14ac:dyDescent="0.3">
      <c r="A746" s="52">
        <v>44238</v>
      </c>
      <c r="B746" s="36">
        <v>40.46</v>
      </c>
      <c r="C746" s="36">
        <v>40.67</v>
      </c>
      <c r="D746" s="36">
        <v>39.74</v>
      </c>
      <c r="E746" s="36">
        <v>40.65</v>
      </c>
      <c r="F746" s="36">
        <v>40.65</v>
      </c>
      <c r="G746" s="38">
        <v>3325400</v>
      </c>
    </row>
    <row r="747" spans="1:7" ht="15.75" thickBot="1" x14ac:dyDescent="0.3">
      <c r="A747" s="52">
        <v>44239</v>
      </c>
      <c r="B747" s="36">
        <v>40.56</v>
      </c>
      <c r="C747" s="36">
        <v>41.38</v>
      </c>
      <c r="D747" s="36">
        <v>40.479999999999997</v>
      </c>
      <c r="E747" s="36">
        <v>41.36</v>
      </c>
      <c r="F747" s="36">
        <v>41.36</v>
      </c>
      <c r="G747" s="38">
        <v>4107100</v>
      </c>
    </row>
    <row r="748" spans="1:7" ht="15.75" thickBot="1" x14ac:dyDescent="0.3">
      <c r="A748" s="52">
        <v>44243</v>
      </c>
      <c r="B748" s="36">
        <v>41.23</v>
      </c>
      <c r="C748" s="36">
        <v>41.52</v>
      </c>
      <c r="D748" s="36">
        <v>40.880000000000003</v>
      </c>
      <c r="E748" s="36">
        <v>41.1</v>
      </c>
      <c r="F748" s="36">
        <v>41.1</v>
      </c>
      <c r="G748" s="38">
        <v>3599900</v>
      </c>
    </row>
    <row r="749" spans="1:7" ht="15.75" thickBot="1" x14ac:dyDescent="0.3">
      <c r="A749" s="52">
        <v>44244</v>
      </c>
      <c r="B749" s="36">
        <v>40.78</v>
      </c>
      <c r="C749" s="36">
        <v>41.59</v>
      </c>
      <c r="D749" s="36">
        <v>40.43</v>
      </c>
      <c r="E749" s="36">
        <v>41.51</v>
      </c>
      <c r="F749" s="36">
        <v>41.51</v>
      </c>
      <c r="G749" s="38">
        <v>3591000</v>
      </c>
    </row>
    <row r="750" spans="1:7" ht="15.75" thickBot="1" x14ac:dyDescent="0.3">
      <c r="A750" s="52">
        <v>44245</v>
      </c>
      <c r="B750" s="36">
        <v>40.909999999999997</v>
      </c>
      <c r="C750" s="36">
        <v>41.62</v>
      </c>
      <c r="D750" s="36">
        <v>40.67</v>
      </c>
      <c r="E750" s="36">
        <v>41.41</v>
      </c>
      <c r="F750" s="36">
        <v>41.41</v>
      </c>
      <c r="G750" s="38">
        <v>3004500</v>
      </c>
    </row>
    <row r="751" spans="1:7" ht="15.75" thickBot="1" x14ac:dyDescent="0.3">
      <c r="A751" s="52">
        <v>44246</v>
      </c>
      <c r="B751" s="36">
        <v>41.6</v>
      </c>
      <c r="C751" s="36">
        <v>42.42</v>
      </c>
      <c r="D751" s="36">
        <v>41.54</v>
      </c>
      <c r="E751" s="36">
        <v>42.42</v>
      </c>
      <c r="F751" s="36">
        <v>42.42</v>
      </c>
      <c r="G751" s="38">
        <v>3314100</v>
      </c>
    </row>
    <row r="752" spans="1:7" ht="15.75" thickBot="1" x14ac:dyDescent="0.3">
      <c r="A752" s="52">
        <v>44249</v>
      </c>
      <c r="B752" s="36">
        <v>41.46</v>
      </c>
      <c r="C752" s="36">
        <v>42.08</v>
      </c>
      <c r="D752" s="36">
        <v>41.25</v>
      </c>
      <c r="E752" s="36">
        <v>41.28</v>
      </c>
      <c r="F752" s="36">
        <v>41.28</v>
      </c>
      <c r="G752" s="38">
        <v>2737500</v>
      </c>
    </row>
    <row r="753" spans="1:7" ht="15.75" thickBot="1" x14ac:dyDescent="0.3">
      <c r="A753" s="52">
        <v>44250</v>
      </c>
      <c r="B753" s="36">
        <v>41.14</v>
      </c>
      <c r="C753" s="36">
        <v>42.16</v>
      </c>
      <c r="D753" s="36">
        <v>40.119999999999997</v>
      </c>
      <c r="E753" s="36">
        <v>42.13</v>
      </c>
      <c r="F753" s="36">
        <v>42.13</v>
      </c>
      <c r="G753" s="38">
        <v>6062900</v>
      </c>
    </row>
    <row r="754" spans="1:7" ht="15.75" thickBot="1" x14ac:dyDescent="0.3">
      <c r="A754" s="52">
        <v>44251</v>
      </c>
      <c r="B754" s="36">
        <v>41.57</v>
      </c>
      <c r="C754" s="36">
        <v>43</v>
      </c>
      <c r="D754" s="36">
        <v>41.33</v>
      </c>
      <c r="E754" s="36">
        <v>42.92</v>
      </c>
      <c r="F754" s="36">
        <v>42.92</v>
      </c>
      <c r="G754" s="38">
        <v>4805300</v>
      </c>
    </row>
    <row r="755" spans="1:7" ht="15.75" thickBot="1" x14ac:dyDescent="0.3">
      <c r="A755" s="52">
        <v>44252</v>
      </c>
      <c r="B755" s="36">
        <v>42.48</v>
      </c>
      <c r="C755" s="36">
        <v>42.84</v>
      </c>
      <c r="D755" s="36">
        <v>38.89</v>
      </c>
      <c r="E755" s="36">
        <v>39.4</v>
      </c>
      <c r="F755" s="36">
        <v>39.4</v>
      </c>
      <c r="G755" s="38">
        <v>14344500</v>
      </c>
    </row>
    <row r="756" spans="1:7" ht="15.75" thickBot="1" x14ac:dyDescent="0.3">
      <c r="A756" s="52">
        <v>44253</v>
      </c>
      <c r="B756" s="36">
        <v>40.31</v>
      </c>
      <c r="C756" s="36">
        <v>40.83</v>
      </c>
      <c r="D756" s="36">
        <v>38.9</v>
      </c>
      <c r="E756" s="36">
        <v>40.39</v>
      </c>
      <c r="F756" s="36">
        <v>40.39</v>
      </c>
      <c r="G756" s="38">
        <v>12349700</v>
      </c>
    </row>
    <row r="757" spans="1:7" ht="15.75" thickBot="1" x14ac:dyDescent="0.3">
      <c r="A757" s="52">
        <v>44256</v>
      </c>
      <c r="B757" s="36">
        <v>41.63</v>
      </c>
      <c r="C757" s="36">
        <v>42.13</v>
      </c>
      <c r="D757" s="36">
        <v>41.59</v>
      </c>
      <c r="E757" s="36">
        <v>41.89</v>
      </c>
      <c r="F757" s="36">
        <v>41.89</v>
      </c>
      <c r="G757" s="38">
        <v>4789900</v>
      </c>
    </row>
    <row r="758" spans="1:7" ht="15.75" thickBot="1" x14ac:dyDescent="0.3">
      <c r="A758" s="52">
        <v>44257</v>
      </c>
      <c r="B758" s="36">
        <v>41.85</v>
      </c>
      <c r="C758" s="36">
        <v>42.15</v>
      </c>
      <c r="D758" s="36">
        <v>41.6</v>
      </c>
      <c r="E758" s="36">
        <v>41.73</v>
      </c>
      <c r="F758" s="36">
        <v>41.73</v>
      </c>
      <c r="G758" s="38">
        <v>4881000</v>
      </c>
    </row>
    <row r="759" spans="1:7" ht="15.75" thickBot="1" x14ac:dyDescent="0.3">
      <c r="A759" s="52">
        <v>44258</v>
      </c>
      <c r="B759" s="36">
        <v>41.86</v>
      </c>
      <c r="C759" s="36">
        <v>42.03</v>
      </c>
      <c r="D759" s="36">
        <v>40.770000000000003</v>
      </c>
      <c r="E759" s="36">
        <v>40.770000000000003</v>
      </c>
      <c r="F759" s="36">
        <v>40.770000000000003</v>
      </c>
      <c r="G759" s="38">
        <v>6798000</v>
      </c>
    </row>
    <row r="760" spans="1:7" ht="15.75" thickBot="1" x14ac:dyDescent="0.3">
      <c r="A760" s="52">
        <v>44259</v>
      </c>
      <c r="B760" s="36">
        <v>41.03</v>
      </c>
      <c r="C760" s="36">
        <v>41.49</v>
      </c>
      <c r="D760" s="36">
        <v>39.03</v>
      </c>
      <c r="E760" s="36">
        <v>39.97</v>
      </c>
      <c r="F760" s="36">
        <v>39.97</v>
      </c>
      <c r="G760" s="38">
        <v>13040300</v>
      </c>
    </row>
    <row r="761" spans="1:7" ht="15.75" thickBot="1" x14ac:dyDescent="0.3">
      <c r="A761" s="52">
        <v>44260</v>
      </c>
      <c r="B761" s="36">
        <v>40.700000000000003</v>
      </c>
      <c r="C761" s="36">
        <v>41.41</v>
      </c>
      <c r="D761" s="36">
        <v>39.36</v>
      </c>
      <c r="E761" s="36">
        <v>41.3</v>
      </c>
      <c r="F761" s="36">
        <v>41.3</v>
      </c>
      <c r="G761" s="38">
        <v>8829900</v>
      </c>
    </row>
    <row r="762" spans="1:7" ht="15.75" thickBot="1" x14ac:dyDescent="0.3">
      <c r="A762" s="52">
        <v>44263</v>
      </c>
      <c r="B762" s="36">
        <v>41.33</v>
      </c>
      <c r="C762" s="36">
        <v>41.74</v>
      </c>
      <c r="D762" s="36">
        <v>40.799999999999997</v>
      </c>
      <c r="E762" s="36">
        <v>41.32</v>
      </c>
      <c r="F762" s="36">
        <v>41.32</v>
      </c>
      <c r="G762" s="38">
        <v>5174100</v>
      </c>
    </row>
    <row r="763" spans="1:7" ht="15.75" thickBot="1" x14ac:dyDescent="0.3">
      <c r="A763" s="52">
        <v>44264</v>
      </c>
      <c r="B763" s="36">
        <v>41.55</v>
      </c>
      <c r="C763" s="36">
        <v>42.06</v>
      </c>
      <c r="D763" s="36">
        <v>41.46</v>
      </c>
      <c r="E763" s="36">
        <v>41.84</v>
      </c>
      <c r="F763" s="36">
        <v>41.84</v>
      </c>
      <c r="G763" s="38">
        <v>3159400</v>
      </c>
    </row>
    <row r="764" spans="1:7" ht="15.75" thickBot="1" x14ac:dyDescent="0.3">
      <c r="A764" s="52">
        <v>44265</v>
      </c>
      <c r="B764" s="36">
        <v>42.37</v>
      </c>
      <c r="C764" s="36">
        <v>42.37</v>
      </c>
      <c r="D764" s="36">
        <v>41.92</v>
      </c>
      <c r="E764" s="36">
        <v>42.08</v>
      </c>
      <c r="F764" s="36">
        <v>42.08</v>
      </c>
      <c r="G764" s="38">
        <v>3589800</v>
      </c>
    </row>
    <row r="765" spans="1:7" ht="15.75" thickBot="1" x14ac:dyDescent="0.3">
      <c r="A765" s="52">
        <v>44266</v>
      </c>
      <c r="B765" s="36">
        <v>42.4</v>
      </c>
      <c r="C765" s="36">
        <v>42.74</v>
      </c>
      <c r="D765" s="36">
        <v>42.37</v>
      </c>
      <c r="E765" s="36">
        <v>42.61</v>
      </c>
      <c r="F765" s="36">
        <v>42.61</v>
      </c>
      <c r="G765" s="38">
        <v>2210500</v>
      </c>
    </row>
    <row r="766" spans="1:7" ht="15.75" thickBot="1" x14ac:dyDescent="0.3">
      <c r="A766" s="52">
        <v>44267</v>
      </c>
      <c r="B766" s="36">
        <v>42.19</v>
      </c>
      <c r="C766" s="36">
        <v>42.98</v>
      </c>
      <c r="D766" s="36">
        <v>42.12</v>
      </c>
      <c r="E766" s="36">
        <v>42.64</v>
      </c>
      <c r="F766" s="36">
        <v>42.64</v>
      </c>
      <c r="G766" s="38">
        <v>2436900</v>
      </c>
    </row>
    <row r="767" spans="1:7" ht="15.75" thickBot="1" x14ac:dyDescent="0.3">
      <c r="A767" s="52">
        <v>44270</v>
      </c>
      <c r="B767" s="36">
        <v>43.04</v>
      </c>
      <c r="C767" s="36">
        <v>44.29</v>
      </c>
      <c r="D767" s="36">
        <v>42.88</v>
      </c>
      <c r="E767" s="36">
        <v>44.24</v>
      </c>
      <c r="F767" s="36">
        <v>44.24</v>
      </c>
      <c r="G767" s="38">
        <v>2928600</v>
      </c>
    </row>
    <row r="768" spans="1:7" ht="15.75" thickBot="1" x14ac:dyDescent="0.3">
      <c r="A768" s="52">
        <v>44271</v>
      </c>
      <c r="B768" s="36">
        <v>44.23</v>
      </c>
      <c r="C768" s="36">
        <v>44.85</v>
      </c>
      <c r="D768" s="36">
        <v>44.15</v>
      </c>
      <c r="E768" s="36">
        <v>44.5</v>
      </c>
      <c r="F768" s="36">
        <v>44.5</v>
      </c>
      <c r="G768" s="38">
        <v>3430700</v>
      </c>
    </row>
    <row r="769" spans="1:7" ht="15.75" thickBot="1" x14ac:dyDescent="0.3">
      <c r="A769" s="52">
        <v>44272</v>
      </c>
      <c r="B769" s="36">
        <v>43.95</v>
      </c>
      <c r="C769" s="36">
        <v>45.18</v>
      </c>
      <c r="D769" s="36">
        <v>43.82</v>
      </c>
      <c r="E769" s="36">
        <v>45.12</v>
      </c>
      <c r="F769" s="36">
        <v>45.12</v>
      </c>
      <c r="G769" s="38">
        <v>3695100</v>
      </c>
    </row>
    <row r="770" spans="1:7" ht="15.75" thickBot="1" x14ac:dyDescent="0.3">
      <c r="A770" s="52">
        <v>44273</v>
      </c>
      <c r="B770" s="36">
        <v>44.67</v>
      </c>
      <c r="C770" s="36">
        <v>45.12</v>
      </c>
      <c r="D770" s="36">
        <v>43.66</v>
      </c>
      <c r="E770" s="36">
        <v>43.66</v>
      </c>
      <c r="F770" s="36">
        <v>43.66</v>
      </c>
      <c r="G770" s="38">
        <v>4100200</v>
      </c>
    </row>
    <row r="771" spans="1:7" ht="15.75" thickBot="1" x14ac:dyDescent="0.3">
      <c r="A771" s="52">
        <v>44274</v>
      </c>
      <c r="B771" s="36">
        <v>44.04</v>
      </c>
      <c r="C771" s="36">
        <v>44.85</v>
      </c>
      <c r="D771" s="36">
        <v>43.44</v>
      </c>
      <c r="E771" s="36">
        <v>44.39</v>
      </c>
      <c r="F771" s="36">
        <v>44.39</v>
      </c>
      <c r="G771" s="38">
        <v>3955800</v>
      </c>
    </row>
    <row r="772" spans="1:7" ht="15.75" thickBot="1" x14ac:dyDescent="0.3">
      <c r="A772" s="52">
        <v>44277</v>
      </c>
      <c r="B772" s="36">
        <v>45.03</v>
      </c>
      <c r="C772" s="36">
        <v>46.36</v>
      </c>
      <c r="D772" s="36">
        <v>44.87</v>
      </c>
      <c r="E772" s="36">
        <v>46.21</v>
      </c>
      <c r="F772" s="36">
        <v>46.21</v>
      </c>
      <c r="G772" s="38">
        <v>2806600</v>
      </c>
    </row>
    <row r="773" spans="1:7" ht="15.75" thickBot="1" x14ac:dyDescent="0.3">
      <c r="A773" s="52">
        <v>44278</v>
      </c>
      <c r="B773" s="36">
        <v>46.01</v>
      </c>
      <c r="C773" s="36">
        <v>46.11</v>
      </c>
      <c r="D773" s="36">
        <v>44.66</v>
      </c>
      <c r="E773" s="36">
        <v>45.1</v>
      </c>
      <c r="F773" s="36">
        <v>45.1</v>
      </c>
      <c r="G773" s="38">
        <v>3906100</v>
      </c>
    </row>
    <row r="774" spans="1:7" ht="15.75" thickBot="1" x14ac:dyDescent="0.3">
      <c r="A774" s="52">
        <v>44279</v>
      </c>
      <c r="B774" s="36">
        <v>45.58</v>
      </c>
      <c r="C774" s="36">
        <v>46.03</v>
      </c>
      <c r="D774" s="36">
        <v>44.87</v>
      </c>
      <c r="E774" s="36">
        <v>44.87</v>
      </c>
      <c r="F774" s="36">
        <v>44.87</v>
      </c>
      <c r="G774" s="38">
        <v>3308500</v>
      </c>
    </row>
    <row r="775" spans="1:7" ht="15.75" thickBot="1" x14ac:dyDescent="0.3">
      <c r="A775" s="52">
        <v>44280</v>
      </c>
      <c r="B775" s="36">
        <v>44.76</v>
      </c>
      <c r="C775" s="36">
        <v>45.7</v>
      </c>
      <c r="D775" s="36">
        <v>43.65</v>
      </c>
      <c r="E775" s="36">
        <v>45.56</v>
      </c>
      <c r="F775" s="36">
        <v>45.56</v>
      </c>
      <c r="G775" s="38">
        <v>5832300</v>
      </c>
    </row>
    <row r="776" spans="1:7" ht="15.75" thickBot="1" x14ac:dyDescent="0.3">
      <c r="A776" s="52">
        <v>44281</v>
      </c>
      <c r="B776" s="36">
        <v>46</v>
      </c>
      <c r="C776" s="36">
        <v>46.8</v>
      </c>
      <c r="D776" s="36">
        <v>45.11</v>
      </c>
      <c r="E776" s="36">
        <v>46.8</v>
      </c>
      <c r="F776" s="36">
        <v>46.8</v>
      </c>
      <c r="G776" s="38">
        <v>4262500</v>
      </c>
    </row>
    <row r="777" spans="1:7" ht="15.75" thickBot="1" x14ac:dyDescent="0.3">
      <c r="A777" s="52">
        <v>44284</v>
      </c>
      <c r="B777" s="36">
        <v>45.95</v>
      </c>
      <c r="C777" s="36">
        <v>46.18</v>
      </c>
      <c r="D777" s="36">
        <v>45.23</v>
      </c>
      <c r="E777" s="36">
        <v>45.91</v>
      </c>
      <c r="F777" s="36">
        <v>45.91</v>
      </c>
      <c r="G777" s="38">
        <v>3635100</v>
      </c>
    </row>
    <row r="778" spans="1:7" ht="15.75" thickBot="1" x14ac:dyDescent="0.3">
      <c r="A778" s="52">
        <v>44285</v>
      </c>
      <c r="B778" s="36">
        <v>45.93</v>
      </c>
      <c r="C778" s="36">
        <v>46.94</v>
      </c>
      <c r="D778" s="36">
        <v>45.66</v>
      </c>
      <c r="E778" s="36">
        <v>46.88</v>
      </c>
      <c r="F778" s="36">
        <v>46.88</v>
      </c>
      <c r="G778" s="38">
        <v>2284700</v>
      </c>
    </row>
    <row r="779" spans="1:7" x14ac:dyDescent="0.25">
      <c r="A779" s="52">
        <v>44286</v>
      </c>
      <c r="B779" s="36">
        <v>47.17</v>
      </c>
      <c r="C779" s="36">
        <v>47.53</v>
      </c>
      <c r="D779" s="36">
        <v>46.61</v>
      </c>
      <c r="E779" s="36">
        <v>47.1</v>
      </c>
      <c r="F779" s="36">
        <v>47.1</v>
      </c>
      <c r="G779" s="38">
        <v>3257500</v>
      </c>
    </row>
    <row r="780" spans="1:7" x14ac:dyDescent="0.25">
      <c r="A780" s="1">
        <v>44287</v>
      </c>
      <c r="B780">
        <v>47.41</v>
      </c>
      <c r="C780">
        <v>48.119999</v>
      </c>
      <c r="D780">
        <v>47.27</v>
      </c>
      <c r="E780">
        <v>48.119999</v>
      </c>
      <c r="F780">
        <v>48.119999</v>
      </c>
      <c r="G780">
        <v>3160100</v>
      </c>
    </row>
    <row r="781" spans="1:7" x14ac:dyDescent="0.25">
      <c r="A781" s="1">
        <v>44291</v>
      </c>
      <c r="B781">
        <v>48.560001</v>
      </c>
      <c r="C781">
        <v>48.650002000000001</v>
      </c>
      <c r="D781">
        <v>48.16</v>
      </c>
      <c r="E781">
        <v>48.43</v>
      </c>
      <c r="F781">
        <v>48.43</v>
      </c>
      <c r="G781">
        <v>2933300</v>
      </c>
    </row>
    <row r="782" spans="1:7" x14ac:dyDescent="0.25">
      <c r="A782" s="1">
        <v>44292</v>
      </c>
      <c r="B782">
        <v>48.450001</v>
      </c>
      <c r="C782">
        <v>48.869999</v>
      </c>
      <c r="D782">
        <v>48.279998999999997</v>
      </c>
      <c r="E782">
        <v>48.360000999999997</v>
      </c>
      <c r="F782">
        <v>48.360000999999997</v>
      </c>
      <c r="G782">
        <v>3045000</v>
      </c>
    </row>
    <row r="783" spans="1:7" x14ac:dyDescent="0.25">
      <c r="A783" s="1">
        <v>44293</v>
      </c>
      <c r="B783">
        <v>48.43</v>
      </c>
      <c r="C783">
        <v>49.16</v>
      </c>
      <c r="D783">
        <v>48.360000999999997</v>
      </c>
      <c r="E783">
        <v>49.060001</v>
      </c>
      <c r="F783">
        <v>49.060001</v>
      </c>
      <c r="G783">
        <v>2330300</v>
      </c>
    </row>
    <row r="784" spans="1:7" x14ac:dyDescent="0.25">
      <c r="A784" s="1">
        <v>44294</v>
      </c>
      <c r="B784">
        <v>49.439999</v>
      </c>
      <c r="C784">
        <v>49.68</v>
      </c>
      <c r="D784">
        <v>49.189999</v>
      </c>
      <c r="E784">
        <v>49.43</v>
      </c>
      <c r="F784">
        <v>49.43</v>
      </c>
      <c r="G784">
        <v>2729500</v>
      </c>
    </row>
    <row r="785" spans="1:7" x14ac:dyDescent="0.25">
      <c r="A785" s="1">
        <v>44295</v>
      </c>
      <c r="B785">
        <v>49.200001</v>
      </c>
      <c r="C785">
        <v>49.869999</v>
      </c>
      <c r="D785">
        <v>49.060001</v>
      </c>
      <c r="E785">
        <v>49.490001999999997</v>
      </c>
      <c r="F785">
        <v>49.490001999999997</v>
      </c>
      <c r="G785">
        <v>2286100</v>
      </c>
    </row>
    <row r="786" spans="1:7" x14ac:dyDescent="0.25">
      <c r="A786" s="1">
        <v>44298</v>
      </c>
      <c r="B786">
        <v>49.23</v>
      </c>
      <c r="C786">
        <v>49.98</v>
      </c>
      <c r="D786">
        <v>48.799999</v>
      </c>
      <c r="E786">
        <v>49.98</v>
      </c>
      <c r="F786">
        <v>49.98</v>
      </c>
      <c r="G786">
        <v>2462600</v>
      </c>
    </row>
    <row r="787" spans="1:7" x14ac:dyDescent="0.25">
      <c r="A787" s="1">
        <v>44299</v>
      </c>
      <c r="B787">
        <v>49.82</v>
      </c>
      <c r="C787">
        <v>50.209999000000003</v>
      </c>
      <c r="D787">
        <v>49.689999</v>
      </c>
      <c r="E787">
        <v>49.91</v>
      </c>
      <c r="F787">
        <v>49.91</v>
      </c>
      <c r="G787">
        <v>2546200</v>
      </c>
    </row>
    <row r="788" spans="1:7" x14ac:dyDescent="0.25">
      <c r="A788" s="1">
        <v>44300</v>
      </c>
      <c r="B788">
        <v>49.900002000000001</v>
      </c>
      <c r="C788">
        <v>50.119999</v>
      </c>
      <c r="D788">
        <v>49.380001</v>
      </c>
      <c r="E788">
        <v>49.650002000000001</v>
      </c>
      <c r="F788">
        <v>49.650002000000001</v>
      </c>
      <c r="G788">
        <v>3317000</v>
      </c>
    </row>
    <row r="789" spans="1:7" x14ac:dyDescent="0.25">
      <c r="A789" s="1">
        <v>44301</v>
      </c>
      <c r="B789">
        <v>50.049999</v>
      </c>
      <c r="C789">
        <v>50.400002000000001</v>
      </c>
      <c r="D789">
        <v>49.93</v>
      </c>
      <c r="E789">
        <v>50.279998999999997</v>
      </c>
      <c r="F789">
        <v>50.279998999999997</v>
      </c>
      <c r="G789">
        <v>2493600</v>
      </c>
    </row>
    <row r="790" spans="1:7" x14ac:dyDescent="0.25">
      <c r="A790" s="1">
        <v>44302</v>
      </c>
      <c r="B790">
        <v>50.279998999999997</v>
      </c>
      <c r="C790">
        <v>50.84</v>
      </c>
      <c r="D790">
        <v>50.080002</v>
      </c>
      <c r="E790">
        <v>50.669998</v>
      </c>
      <c r="F790">
        <v>50.669998</v>
      </c>
      <c r="G790">
        <v>2673600</v>
      </c>
    </row>
    <row r="791" spans="1:7" x14ac:dyDescent="0.25">
      <c r="A791" s="1">
        <v>44305</v>
      </c>
      <c r="B791">
        <v>50.43</v>
      </c>
      <c r="C791">
        <v>50.529998999999997</v>
      </c>
      <c r="D791">
        <v>49</v>
      </c>
      <c r="E791">
        <v>49.77</v>
      </c>
      <c r="F791">
        <v>49.77</v>
      </c>
      <c r="G791">
        <v>5344200</v>
      </c>
    </row>
    <row r="792" spans="1:7" x14ac:dyDescent="0.25">
      <c r="A792" s="1">
        <v>44306</v>
      </c>
      <c r="B792">
        <v>49.389999000000003</v>
      </c>
      <c r="C792">
        <v>49.599997999999999</v>
      </c>
      <c r="D792">
        <v>48.310001</v>
      </c>
      <c r="E792">
        <v>49.150002000000001</v>
      </c>
      <c r="F792">
        <v>49.150002000000001</v>
      </c>
      <c r="G792">
        <v>5813700</v>
      </c>
    </row>
    <row r="793" spans="1:7" x14ac:dyDescent="0.25">
      <c r="A793" s="1">
        <v>44307</v>
      </c>
      <c r="B793">
        <v>49.049999</v>
      </c>
      <c r="C793">
        <v>50.610000999999997</v>
      </c>
      <c r="D793">
        <v>48.740001999999997</v>
      </c>
      <c r="E793">
        <v>50.52</v>
      </c>
      <c r="F793">
        <v>50.52</v>
      </c>
      <c r="G793">
        <v>3701000</v>
      </c>
    </row>
    <row r="794" spans="1:7" x14ac:dyDescent="0.25">
      <c r="A794" s="1">
        <v>44308</v>
      </c>
      <c r="B794">
        <v>50.509998000000003</v>
      </c>
      <c r="C794">
        <v>50.650002000000001</v>
      </c>
      <c r="D794">
        <v>48.43</v>
      </c>
      <c r="E794">
        <v>48.970001000000003</v>
      </c>
      <c r="F794">
        <v>48.970001000000003</v>
      </c>
      <c r="G794">
        <v>7714500</v>
      </c>
    </row>
    <row r="795" spans="1:7" x14ac:dyDescent="0.25">
      <c r="A795" s="1">
        <v>44309</v>
      </c>
      <c r="B795">
        <v>49.209999000000003</v>
      </c>
      <c r="C795">
        <v>50.389999000000003</v>
      </c>
      <c r="D795">
        <v>49.040000999999997</v>
      </c>
      <c r="E795">
        <v>49.919998</v>
      </c>
      <c r="F795">
        <v>49.919998</v>
      </c>
      <c r="G795">
        <v>4671000</v>
      </c>
    </row>
    <row r="796" spans="1:7" x14ac:dyDescent="0.25">
      <c r="A796" s="1">
        <v>44312</v>
      </c>
      <c r="B796">
        <v>50.139999000000003</v>
      </c>
      <c r="C796">
        <v>50.220001000000003</v>
      </c>
      <c r="D796">
        <v>49.709999000000003</v>
      </c>
      <c r="E796">
        <v>50.09</v>
      </c>
      <c r="F796">
        <v>50.09</v>
      </c>
      <c r="G796">
        <v>3620300</v>
      </c>
    </row>
    <row r="797" spans="1:7" x14ac:dyDescent="0.25">
      <c r="A797" s="1">
        <v>44313</v>
      </c>
      <c r="B797">
        <v>50.189999</v>
      </c>
      <c r="C797">
        <v>50.709999000000003</v>
      </c>
      <c r="D797">
        <v>49.830002</v>
      </c>
      <c r="E797">
        <v>50.599997999999999</v>
      </c>
      <c r="F797">
        <v>50.599997999999999</v>
      </c>
      <c r="G797">
        <v>2917400</v>
      </c>
    </row>
    <row r="798" spans="1:7" x14ac:dyDescent="0.25">
      <c r="A798" s="1">
        <v>44314</v>
      </c>
      <c r="B798">
        <v>50.700001</v>
      </c>
      <c r="C798">
        <v>50.93</v>
      </c>
      <c r="D798">
        <v>50.34</v>
      </c>
      <c r="E798">
        <v>50.450001</v>
      </c>
      <c r="F798">
        <v>50.450001</v>
      </c>
      <c r="G798">
        <v>2883600</v>
      </c>
    </row>
    <row r="799" spans="1:7" x14ac:dyDescent="0.25">
      <c r="A799" s="1">
        <v>44315</v>
      </c>
      <c r="B799">
        <v>51.130001</v>
      </c>
      <c r="C799">
        <v>51.240001999999997</v>
      </c>
      <c r="D799">
        <v>49.830002</v>
      </c>
      <c r="E799">
        <v>50.869999</v>
      </c>
      <c r="F799">
        <v>50.869999</v>
      </c>
      <c r="G799">
        <v>6293200</v>
      </c>
    </row>
    <row r="800" spans="1:7" x14ac:dyDescent="0.25">
      <c r="A800" s="1">
        <v>44316</v>
      </c>
      <c r="B800">
        <v>50.32</v>
      </c>
      <c r="C800">
        <v>50.619999</v>
      </c>
      <c r="D800">
        <v>49.57</v>
      </c>
      <c r="E800">
        <v>49.810001</v>
      </c>
      <c r="F800">
        <v>49.810001</v>
      </c>
      <c r="G800">
        <v>6876300</v>
      </c>
    </row>
    <row r="801" spans="1:7" x14ac:dyDescent="0.25">
      <c r="A801" s="1">
        <v>44319</v>
      </c>
      <c r="B801">
        <v>50.450001</v>
      </c>
      <c r="C801">
        <v>50.779998999999997</v>
      </c>
      <c r="D801">
        <v>50.150002000000001</v>
      </c>
      <c r="E801">
        <v>50.779998999999997</v>
      </c>
      <c r="F801">
        <v>50.779998999999997</v>
      </c>
      <c r="G801">
        <v>4487500</v>
      </c>
    </row>
    <row r="802" spans="1:7" x14ac:dyDescent="0.25">
      <c r="A802" s="1">
        <v>44320</v>
      </c>
      <c r="B802">
        <v>50.029998999999997</v>
      </c>
      <c r="C802">
        <v>50.220001000000003</v>
      </c>
      <c r="D802">
        <v>48.299999</v>
      </c>
      <c r="E802">
        <v>49.689999</v>
      </c>
      <c r="F802">
        <v>49.689999</v>
      </c>
      <c r="G802">
        <v>7426400</v>
      </c>
    </row>
    <row r="803" spans="1:7" x14ac:dyDescent="0.25">
      <c r="A803" s="1">
        <v>44321</v>
      </c>
      <c r="B803">
        <v>50.18</v>
      </c>
      <c r="C803">
        <v>50.790000999999997</v>
      </c>
      <c r="D803">
        <v>49.59</v>
      </c>
      <c r="E803">
        <v>50.360000999999997</v>
      </c>
      <c r="F803">
        <v>50.360000999999997</v>
      </c>
      <c r="G803">
        <v>5792400</v>
      </c>
    </row>
    <row r="804" spans="1:7" x14ac:dyDescent="0.25">
      <c r="A804" s="1">
        <v>44322</v>
      </c>
      <c r="B804">
        <v>50.25</v>
      </c>
      <c r="C804">
        <v>50.59</v>
      </c>
      <c r="D804">
        <v>49.259998000000003</v>
      </c>
      <c r="E804">
        <v>50.52</v>
      </c>
      <c r="F804">
        <v>50.52</v>
      </c>
      <c r="G804">
        <v>7157500</v>
      </c>
    </row>
    <row r="805" spans="1:7" x14ac:dyDescent="0.25">
      <c r="A805" s="1">
        <v>44323</v>
      </c>
      <c r="B805">
        <v>50.5</v>
      </c>
      <c r="C805">
        <v>52.07</v>
      </c>
      <c r="D805">
        <v>50.450001</v>
      </c>
      <c r="E805">
        <v>51.970001000000003</v>
      </c>
      <c r="F805">
        <v>51.970001000000003</v>
      </c>
      <c r="G805">
        <v>5236800</v>
      </c>
    </row>
    <row r="806" spans="1:7" x14ac:dyDescent="0.25">
      <c r="A806" s="1">
        <v>44326</v>
      </c>
      <c r="B806">
        <v>52</v>
      </c>
      <c r="C806">
        <v>52.43</v>
      </c>
      <c r="D806">
        <v>50.740001999999997</v>
      </c>
      <c r="E806">
        <v>50.84</v>
      </c>
      <c r="F806">
        <v>50.84</v>
      </c>
      <c r="G806">
        <v>6812300</v>
      </c>
    </row>
    <row r="807" spans="1:7" x14ac:dyDescent="0.25">
      <c r="A807" s="1">
        <v>44327</v>
      </c>
      <c r="B807">
        <v>49.32</v>
      </c>
      <c r="C807">
        <v>50.139999000000003</v>
      </c>
      <c r="D807">
        <v>48.240001999999997</v>
      </c>
      <c r="E807">
        <v>48.849997999999999</v>
      </c>
      <c r="F807">
        <v>48.849997999999999</v>
      </c>
      <c r="G807">
        <v>12077300</v>
      </c>
    </row>
    <row r="808" spans="1:7" x14ac:dyDescent="0.25">
      <c r="A808" s="1">
        <v>44328</v>
      </c>
      <c r="B808">
        <v>47.919998</v>
      </c>
      <c r="C808">
        <v>47.98</v>
      </c>
      <c r="D808">
        <v>43.689999</v>
      </c>
      <c r="E808">
        <v>44.619999</v>
      </c>
      <c r="F808">
        <v>44.619999</v>
      </c>
      <c r="G808">
        <v>15685600</v>
      </c>
    </row>
    <row r="809" spans="1:7" x14ac:dyDescent="0.25">
      <c r="A809" s="1">
        <v>44329</v>
      </c>
      <c r="B809">
        <v>45.869999</v>
      </c>
      <c r="C809">
        <v>47.220001000000003</v>
      </c>
      <c r="D809">
        <v>45.849997999999999</v>
      </c>
      <c r="E809">
        <v>46.650002000000001</v>
      </c>
      <c r="F809">
        <v>46.650002000000001</v>
      </c>
      <c r="G809">
        <v>12356100</v>
      </c>
    </row>
    <row r="810" spans="1:7" x14ac:dyDescent="0.25">
      <c r="A810" s="1">
        <v>44330</v>
      </c>
      <c r="B810">
        <v>47.950001</v>
      </c>
      <c r="C810">
        <v>49.740001999999997</v>
      </c>
      <c r="D810">
        <v>47.950001</v>
      </c>
      <c r="E810">
        <v>49.490001999999997</v>
      </c>
      <c r="F810">
        <v>49.490001999999997</v>
      </c>
      <c r="G810">
        <v>8985700</v>
      </c>
    </row>
    <row r="811" spans="1:7" x14ac:dyDescent="0.25">
      <c r="A811" s="1">
        <v>44333</v>
      </c>
      <c r="B811">
        <v>49</v>
      </c>
      <c r="C811">
        <v>49.459999000000003</v>
      </c>
      <c r="D811">
        <v>47.66</v>
      </c>
      <c r="E811">
        <v>48.740001999999997</v>
      </c>
      <c r="F811">
        <v>48.740001999999997</v>
      </c>
      <c r="G811">
        <v>7249300</v>
      </c>
    </row>
    <row r="812" spans="1:7" x14ac:dyDescent="0.25">
      <c r="A812" s="1">
        <v>44334</v>
      </c>
      <c r="B812">
        <v>48.959999000000003</v>
      </c>
      <c r="C812">
        <v>49.540000999999997</v>
      </c>
      <c r="D812">
        <v>48.189999</v>
      </c>
      <c r="E812">
        <v>48.439999</v>
      </c>
      <c r="F812">
        <v>48.439999</v>
      </c>
      <c r="G812">
        <v>5815500</v>
      </c>
    </row>
    <row r="813" spans="1:7" x14ac:dyDescent="0.25">
      <c r="A813" s="1">
        <v>44335</v>
      </c>
      <c r="B813">
        <v>46.740001999999997</v>
      </c>
      <c r="C813">
        <v>47.43</v>
      </c>
      <c r="D813">
        <v>44.799999</v>
      </c>
      <c r="E813">
        <v>47.16</v>
      </c>
      <c r="F813">
        <v>47.16</v>
      </c>
      <c r="G813">
        <v>15554100</v>
      </c>
    </row>
    <row r="814" spans="1:7" x14ac:dyDescent="0.25">
      <c r="A814" s="1">
        <v>44336</v>
      </c>
      <c r="B814">
        <v>47.810001</v>
      </c>
      <c r="C814">
        <v>48.709999000000003</v>
      </c>
      <c r="D814">
        <v>47.5</v>
      </c>
      <c r="E814">
        <v>48.5</v>
      </c>
      <c r="F814">
        <v>48.5</v>
      </c>
      <c r="G814">
        <v>7440400</v>
      </c>
    </row>
    <row r="815" spans="1:7" x14ac:dyDescent="0.25">
      <c r="A815" s="1">
        <v>44337</v>
      </c>
      <c r="B815">
        <v>48.889999000000003</v>
      </c>
      <c r="C815">
        <v>49.18</v>
      </c>
      <c r="D815">
        <v>48.470001000000003</v>
      </c>
      <c r="E815">
        <v>49</v>
      </c>
      <c r="F815">
        <v>49</v>
      </c>
      <c r="G815">
        <v>5188200</v>
      </c>
    </row>
    <row r="816" spans="1:7" x14ac:dyDescent="0.25">
      <c r="A816" s="1">
        <v>44340</v>
      </c>
      <c r="B816">
        <v>49.259998000000003</v>
      </c>
      <c r="C816">
        <v>50.139999000000003</v>
      </c>
      <c r="D816">
        <v>49.25</v>
      </c>
      <c r="E816">
        <v>49.959999000000003</v>
      </c>
      <c r="F816">
        <v>49.959999000000003</v>
      </c>
      <c r="G816">
        <v>3663200</v>
      </c>
    </row>
    <row r="817" spans="1:7" x14ac:dyDescent="0.25">
      <c r="A817" s="1">
        <v>44341</v>
      </c>
      <c r="B817">
        <v>50.040000999999997</v>
      </c>
      <c r="C817">
        <v>50.099997999999999</v>
      </c>
      <c r="D817">
        <v>49.450001</v>
      </c>
      <c r="E817">
        <v>49.880001</v>
      </c>
      <c r="F817">
        <v>49.880001</v>
      </c>
      <c r="G817">
        <v>3622200</v>
      </c>
    </row>
    <row r="818" spans="1:7" x14ac:dyDescent="0.25">
      <c r="A818" s="1">
        <v>44342</v>
      </c>
      <c r="B818">
        <v>50.25</v>
      </c>
      <c r="C818">
        <v>51.18</v>
      </c>
      <c r="D818">
        <v>50.169998</v>
      </c>
      <c r="E818">
        <v>51.119999</v>
      </c>
      <c r="F818">
        <v>51.119999</v>
      </c>
      <c r="G818">
        <v>4189200</v>
      </c>
    </row>
    <row r="819" spans="1:7" x14ac:dyDescent="0.25">
      <c r="A819" s="1">
        <v>44343</v>
      </c>
      <c r="B819">
        <v>51.380001</v>
      </c>
      <c r="C819">
        <v>52.48</v>
      </c>
      <c r="D819">
        <v>51.34</v>
      </c>
      <c r="E819">
        <v>52.369999</v>
      </c>
      <c r="F819">
        <v>52.369999</v>
      </c>
      <c r="G819">
        <v>5010500</v>
      </c>
    </row>
    <row r="820" spans="1:7" x14ac:dyDescent="0.25">
      <c r="A820" s="1">
        <v>44344</v>
      </c>
      <c r="B820">
        <v>52.560001</v>
      </c>
      <c r="C820">
        <v>52.669998</v>
      </c>
      <c r="D820">
        <v>51.82</v>
      </c>
      <c r="E820">
        <v>51.849997999999999</v>
      </c>
      <c r="F820">
        <v>51.849997999999999</v>
      </c>
      <c r="G820">
        <v>3609300</v>
      </c>
    </row>
    <row r="821" spans="1:7" x14ac:dyDescent="0.25">
      <c r="A821" s="1">
        <v>44348</v>
      </c>
      <c r="B821">
        <v>52.509998000000003</v>
      </c>
      <c r="C821">
        <v>52.619999</v>
      </c>
      <c r="D821">
        <v>51.209999000000003</v>
      </c>
      <c r="E821">
        <v>51.209999000000003</v>
      </c>
      <c r="F821">
        <v>51.209999000000003</v>
      </c>
      <c r="G821">
        <v>3640600</v>
      </c>
    </row>
    <row r="822" spans="1:7" x14ac:dyDescent="0.25">
      <c r="A822" s="1">
        <v>44349</v>
      </c>
      <c r="B822">
        <v>51.57</v>
      </c>
      <c r="C822">
        <v>52.279998999999997</v>
      </c>
      <c r="D822">
        <v>51.299999</v>
      </c>
      <c r="E822">
        <v>51.900002000000001</v>
      </c>
      <c r="F822">
        <v>51.900002000000001</v>
      </c>
      <c r="G822">
        <v>4023100</v>
      </c>
    </row>
    <row r="823" spans="1:7" x14ac:dyDescent="0.25">
      <c r="A823" s="1">
        <v>44350</v>
      </c>
      <c r="B823">
        <v>51.110000999999997</v>
      </c>
      <c r="C823">
        <v>51.810001</v>
      </c>
      <c r="D823">
        <v>50.73</v>
      </c>
      <c r="E823">
        <v>51.369999</v>
      </c>
      <c r="F823">
        <v>51.369999</v>
      </c>
      <c r="G823">
        <v>3671000</v>
      </c>
    </row>
    <row r="824" spans="1:7" x14ac:dyDescent="0.25">
      <c r="A824" s="1">
        <v>44351</v>
      </c>
      <c r="B824">
        <v>52.200001</v>
      </c>
      <c r="C824">
        <v>52.880001</v>
      </c>
      <c r="D824">
        <v>52.200001</v>
      </c>
      <c r="E824">
        <v>52.790000999999997</v>
      </c>
      <c r="F824">
        <v>52.790000999999997</v>
      </c>
      <c r="G824">
        <v>4124400</v>
      </c>
    </row>
    <row r="825" spans="1:7" x14ac:dyDescent="0.25">
      <c r="A825" s="1">
        <v>44354</v>
      </c>
      <c r="B825">
        <v>52.77</v>
      </c>
      <c r="C825">
        <v>53.290000999999997</v>
      </c>
      <c r="D825">
        <v>52.529998999999997</v>
      </c>
      <c r="E825">
        <v>53.25</v>
      </c>
      <c r="F825">
        <v>53.25</v>
      </c>
      <c r="G825">
        <v>2148200</v>
      </c>
    </row>
    <row r="826" spans="1:7" x14ac:dyDescent="0.25">
      <c r="A826" s="1">
        <v>44355</v>
      </c>
      <c r="B826">
        <v>53.41</v>
      </c>
      <c r="C826">
        <v>53.459999000000003</v>
      </c>
      <c r="D826">
        <v>52.360000999999997</v>
      </c>
      <c r="E826">
        <v>52.880001</v>
      </c>
      <c r="F826">
        <v>52.880001</v>
      </c>
      <c r="G826">
        <v>3248000</v>
      </c>
    </row>
    <row r="827" spans="1:7" x14ac:dyDescent="0.25">
      <c r="A827" s="1">
        <v>44356</v>
      </c>
      <c r="B827">
        <v>53.23</v>
      </c>
      <c r="C827">
        <v>53.25</v>
      </c>
      <c r="D827">
        <v>52.32</v>
      </c>
      <c r="E827">
        <v>52.580002</v>
      </c>
      <c r="F827">
        <v>52.580002</v>
      </c>
      <c r="G827">
        <v>2494600</v>
      </c>
    </row>
    <row r="828" spans="1:7" x14ac:dyDescent="0.25">
      <c r="A828" s="1">
        <v>44357</v>
      </c>
      <c r="B828">
        <v>53.23</v>
      </c>
      <c r="C828">
        <v>54.099997999999999</v>
      </c>
      <c r="D828">
        <v>53.060001</v>
      </c>
      <c r="E828">
        <v>54.09</v>
      </c>
      <c r="F828">
        <v>54.09</v>
      </c>
      <c r="G828">
        <v>3597900</v>
      </c>
    </row>
    <row r="829" spans="1:7" x14ac:dyDescent="0.25">
      <c r="A829" s="1">
        <v>44358</v>
      </c>
      <c r="B829">
        <v>54.560001</v>
      </c>
      <c r="C829">
        <v>55</v>
      </c>
      <c r="D829">
        <v>54.509998000000003</v>
      </c>
      <c r="E829">
        <v>54.830002</v>
      </c>
      <c r="F829">
        <v>54.830002</v>
      </c>
      <c r="G829">
        <v>3271300</v>
      </c>
    </row>
    <row r="830" spans="1:7" x14ac:dyDescent="0.25">
      <c r="A830" s="1">
        <v>44361</v>
      </c>
      <c r="B830">
        <v>54.830002</v>
      </c>
      <c r="C830">
        <v>54.939999</v>
      </c>
      <c r="D830">
        <v>53.990001999999997</v>
      </c>
      <c r="E830">
        <v>54.57</v>
      </c>
      <c r="F830">
        <v>54.57</v>
      </c>
      <c r="G830">
        <v>2867100</v>
      </c>
    </row>
    <row r="831" spans="1:7" x14ac:dyDescent="0.25">
      <c r="A831" s="1">
        <v>44362</v>
      </c>
      <c r="B831">
        <v>54.43</v>
      </c>
      <c r="C831">
        <v>54.509998000000003</v>
      </c>
      <c r="D831">
        <v>53.619999</v>
      </c>
      <c r="E831">
        <v>53.619999</v>
      </c>
      <c r="F831">
        <v>53.619999</v>
      </c>
      <c r="G831">
        <v>3253700</v>
      </c>
    </row>
    <row r="832" spans="1:7" x14ac:dyDescent="0.25">
      <c r="A832" s="1">
        <v>44363</v>
      </c>
      <c r="B832">
        <v>54.259998000000003</v>
      </c>
      <c r="C832">
        <v>54.740001999999997</v>
      </c>
      <c r="D832">
        <v>52.970001000000003</v>
      </c>
      <c r="E832">
        <v>53.549999</v>
      </c>
      <c r="F832">
        <v>53.549999</v>
      </c>
      <c r="G832">
        <v>7209200</v>
      </c>
    </row>
    <row r="833" spans="1:7" x14ac:dyDescent="0.25">
      <c r="A833" s="1">
        <v>44364</v>
      </c>
      <c r="B833">
        <v>53.619999</v>
      </c>
      <c r="C833">
        <v>54.779998999999997</v>
      </c>
      <c r="D833">
        <v>53.259998000000003</v>
      </c>
      <c r="E833">
        <v>53.869999</v>
      </c>
      <c r="F833">
        <v>53.869999</v>
      </c>
      <c r="G833">
        <v>5247100</v>
      </c>
    </row>
    <row r="834" spans="1:7" x14ac:dyDescent="0.25">
      <c r="A834" s="1">
        <v>44365</v>
      </c>
      <c r="B834">
        <v>52.59</v>
      </c>
      <c r="C834">
        <v>53.310001</v>
      </c>
      <c r="D834">
        <v>51.279998999999997</v>
      </c>
      <c r="E834">
        <v>51.419998</v>
      </c>
      <c r="F834">
        <v>51.419998</v>
      </c>
      <c r="G834">
        <v>8338200</v>
      </c>
    </row>
    <row r="835" spans="1:7" x14ac:dyDescent="0.25">
      <c r="A835" s="1">
        <v>44368</v>
      </c>
      <c r="B835">
        <v>52.349997999999999</v>
      </c>
      <c r="C835">
        <v>53.419998</v>
      </c>
      <c r="D835">
        <v>51.580002</v>
      </c>
      <c r="E835">
        <v>53.299999</v>
      </c>
      <c r="F835">
        <v>53.299999</v>
      </c>
      <c r="G835">
        <v>5133200</v>
      </c>
    </row>
    <row r="836" spans="1:7" x14ac:dyDescent="0.25">
      <c r="A836" s="1">
        <v>44369</v>
      </c>
      <c r="B836">
        <v>52.91</v>
      </c>
      <c r="C836">
        <v>54.419998</v>
      </c>
      <c r="D836">
        <v>52.75</v>
      </c>
      <c r="E836">
        <v>54.419998</v>
      </c>
      <c r="F836">
        <v>54.419998</v>
      </c>
      <c r="G836">
        <v>3200100</v>
      </c>
    </row>
    <row r="837" spans="1:7" x14ac:dyDescent="0.25">
      <c r="A837" s="1">
        <v>44370</v>
      </c>
      <c r="B837">
        <v>54.759998000000003</v>
      </c>
      <c r="C837">
        <v>55.209999000000003</v>
      </c>
      <c r="D837">
        <v>54.639999000000003</v>
      </c>
      <c r="E837">
        <v>54.939999</v>
      </c>
      <c r="F837">
        <v>54.939999</v>
      </c>
      <c r="G837">
        <v>2512500</v>
      </c>
    </row>
    <row r="838" spans="1:7" x14ac:dyDescent="0.25">
      <c r="A838" s="1">
        <v>44371</v>
      </c>
      <c r="B838">
        <v>55.59</v>
      </c>
      <c r="C838">
        <v>55.709999000000003</v>
      </c>
      <c r="D838">
        <v>55.290000999999997</v>
      </c>
      <c r="E838">
        <v>55.580002</v>
      </c>
      <c r="F838">
        <v>55.580002</v>
      </c>
      <c r="G838">
        <v>2168600</v>
      </c>
    </row>
    <row r="839" spans="1:7" x14ac:dyDescent="0.25">
      <c r="A839" s="1">
        <v>44372</v>
      </c>
      <c r="B839">
        <v>55.599997999999999</v>
      </c>
      <c r="C839">
        <v>55.959999000000003</v>
      </c>
      <c r="D839">
        <v>55.259998000000003</v>
      </c>
      <c r="E839">
        <v>55.959999000000003</v>
      </c>
      <c r="F839">
        <v>55.959999000000003</v>
      </c>
      <c r="G839">
        <v>1884800</v>
      </c>
    </row>
    <row r="840" spans="1:7" x14ac:dyDescent="0.25">
      <c r="A840" s="1">
        <v>44375</v>
      </c>
      <c r="B840">
        <v>56.099997999999999</v>
      </c>
      <c r="C840">
        <v>56.240001999999997</v>
      </c>
      <c r="D840">
        <v>55.490001999999997</v>
      </c>
      <c r="E840">
        <v>55.790000999999997</v>
      </c>
      <c r="F840">
        <v>55.790000999999997</v>
      </c>
      <c r="G840">
        <v>1786600</v>
      </c>
    </row>
    <row r="841" spans="1:7" x14ac:dyDescent="0.25">
      <c r="A841" s="1">
        <v>44376</v>
      </c>
      <c r="B841">
        <v>56.110000999999997</v>
      </c>
      <c r="C841">
        <v>56.189999</v>
      </c>
      <c r="D841">
        <v>55.23</v>
      </c>
      <c r="E841">
        <v>55.34</v>
      </c>
      <c r="F841">
        <v>55.34</v>
      </c>
      <c r="G841">
        <v>2841000</v>
      </c>
    </row>
    <row r="842" spans="1:7" x14ac:dyDescent="0.25">
      <c r="A842" s="1">
        <v>44377</v>
      </c>
      <c r="B842">
        <v>55.119999</v>
      </c>
      <c r="C842">
        <v>55.84</v>
      </c>
      <c r="D842">
        <v>54.93</v>
      </c>
      <c r="E842">
        <v>55.549999</v>
      </c>
      <c r="F842">
        <v>55.549999</v>
      </c>
      <c r="G842">
        <v>2927500</v>
      </c>
    </row>
    <row r="843" spans="1:7" x14ac:dyDescent="0.25">
      <c r="A843" s="1">
        <v>44378</v>
      </c>
      <c r="B843">
        <v>55.880001</v>
      </c>
      <c r="C843">
        <v>56.110000999999997</v>
      </c>
      <c r="D843">
        <v>55.630001</v>
      </c>
      <c r="E843">
        <v>56.049999</v>
      </c>
      <c r="F843">
        <v>56.049999</v>
      </c>
      <c r="G843">
        <v>2794300</v>
      </c>
    </row>
    <row r="844" spans="1:7" x14ac:dyDescent="0.25">
      <c r="A844" s="1">
        <v>44379</v>
      </c>
      <c r="B844">
        <v>56.73</v>
      </c>
      <c r="C844">
        <v>56.93</v>
      </c>
      <c r="D844">
        <v>55.91</v>
      </c>
      <c r="E844">
        <v>56.09</v>
      </c>
      <c r="F844">
        <v>56.09</v>
      </c>
      <c r="G844">
        <v>2863100</v>
      </c>
    </row>
    <row r="845" spans="1:7" x14ac:dyDescent="0.25">
      <c r="A845" s="1">
        <v>44383</v>
      </c>
      <c r="B845">
        <v>56.389999000000003</v>
      </c>
      <c r="C845">
        <v>56.389999000000003</v>
      </c>
      <c r="D845">
        <v>54.610000999999997</v>
      </c>
      <c r="E845">
        <v>55.439999</v>
      </c>
      <c r="F845">
        <v>55.439999</v>
      </c>
      <c r="G845">
        <v>3537000</v>
      </c>
    </row>
    <row r="846" spans="1:7" x14ac:dyDescent="0.25">
      <c r="A846" s="1">
        <v>44384</v>
      </c>
      <c r="B846">
        <v>55.759998000000003</v>
      </c>
      <c r="C846">
        <v>55.799999</v>
      </c>
      <c r="D846">
        <v>54.48</v>
      </c>
      <c r="E846">
        <v>55.400002000000001</v>
      </c>
      <c r="F846">
        <v>55.400002000000001</v>
      </c>
      <c r="G846">
        <v>2398500</v>
      </c>
    </row>
    <row r="847" spans="1:7" x14ac:dyDescent="0.25">
      <c r="A847" s="1">
        <v>44385</v>
      </c>
      <c r="B847">
        <v>53.02</v>
      </c>
      <c r="C847">
        <v>54.080002</v>
      </c>
      <c r="D847">
        <v>52.73</v>
      </c>
      <c r="E847">
        <v>53.290000999999997</v>
      </c>
      <c r="F847">
        <v>53.290000999999997</v>
      </c>
      <c r="G847">
        <v>6011800</v>
      </c>
    </row>
    <row r="848" spans="1:7" x14ac:dyDescent="0.25">
      <c r="A848" s="1">
        <v>44386</v>
      </c>
      <c r="B848">
        <v>54.389999000000003</v>
      </c>
      <c r="C848">
        <v>55.529998999999997</v>
      </c>
      <c r="D848">
        <v>54.23</v>
      </c>
      <c r="E848">
        <v>55.419998</v>
      </c>
      <c r="F848">
        <v>55.419998</v>
      </c>
      <c r="G848">
        <v>3815800</v>
      </c>
    </row>
    <row r="849" spans="1:7" x14ac:dyDescent="0.25">
      <c r="A849" s="1">
        <v>44389</v>
      </c>
      <c r="B849">
        <v>55.360000999999997</v>
      </c>
      <c r="C849">
        <v>55.779998999999997</v>
      </c>
      <c r="D849">
        <v>55.200001</v>
      </c>
      <c r="E849">
        <v>55.75</v>
      </c>
      <c r="F849">
        <v>55.75</v>
      </c>
      <c r="G849">
        <v>2305900</v>
      </c>
    </row>
    <row r="850" spans="1:7" x14ac:dyDescent="0.25">
      <c r="A850" s="1">
        <v>44390</v>
      </c>
      <c r="B850">
        <v>55.580002</v>
      </c>
      <c r="C850">
        <v>56.169998</v>
      </c>
      <c r="D850">
        <v>55.130001</v>
      </c>
      <c r="E850">
        <v>55.259998000000003</v>
      </c>
      <c r="F850">
        <v>55.259998000000003</v>
      </c>
      <c r="G850">
        <v>3498000</v>
      </c>
    </row>
    <row r="851" spans="1:7" x14ac:dyDescent="0.25">
      <c r="A851" s="1">
        <v>44391</v>
      </c>
      <c r="B851">
        <v>55.900002000000001</v>
      </c>
      <c r="C851">
        <v>56.099997999999999</v>
      </c>
      <c r="D851">
        <v>54.889999000000003</v>
      </c>
      <c r="E851">
        <v>55.82</v>
      </c>
      <c r="F851">
        <v>55.82</v>
      </c>
      <c r="G851">
        <v>2827000</v>
      </c>
    </row>
    <row r="852" spans="1:7" x14ac:dyDescent="0.25">
      <c r="A852" s="1">
        <v>44392</v>
      </c>
      <c r="B852">
        <v>55.16</v>
      </c>
      <c r="C852">
        <v>55.630001</v>
      </c>
      <c r="D852">
        <v>54.790000999999997</v>
      </c>
      <c r="E852">
        <v>55.470001000000003</v>
      </c>
      <c r="F852">
        <v>55.470001000000003</v>
      </c>
      <c r="G852">
        <v>3852400</v>
      </c>
    </row>
    <row r="853" spans="1:7" x14ac:dyDescent="0.25">
      <c r="A853" s="1">
        <v>44393</v>
      </c>
      <c r="B853">
        <v>56.049999</v>
      </c>
      <c r="C853">
        <v>56.240001999999997</v>
      </c>
      <c r="D853">
        <v>54.23</v>
      </c>
      <c r="E853">
        <v>54.259998000000003</v>
      </c>
      <c r="F853">
        <v>54.259998000000003</v>
      </c>
      <c r="G853">
        <v>3773300</v>
      </c>
    </row>
    <row r="854" spans="1:7" x14ac:dyDescent="0.25">
      <c r="A854" s="1">
        <v>44396</v>
      </c>
      <c r="B854">
        <v>52.73</v>
      </c>
      <c r="C854">
        <v>52.959999000000003</v>
      </c>
      <c r="D854">
        <v>48.540000999999997</v>
      </c>
      <c r="E854">
        <v>50.400002000000001</v>
      </c>
      <c r="F854">
        <v>50.400002000000001</v>
      </c>
      <c r="G854">
        <v>12386300</v>
      </c>
    </row>
    <row r="855" spans="1:7" x14ac:dyDescent="0.25">
      <c r="A855" s="1">
        <v>44397</v>
      </c>
      <c r="B855">
        <v>50.580002</v>
      </c>
      <c r="C855">
        <v>52.77</v>
      </c>
      <c r="D855">
        <v>50.130001</v>
      </c>
      <c r="E855">
        <v>52.450001</v>
      </c>
      <c r="F855">
        <v>52.450001</v>
      </c>
      <c r="G855">
        <v>5989500</v>
      </c>
    </row>
    <row r="856" spans="1:7" x14ac:dyDescent="0.25">
      <c r="A856" s="1">
        <v>44398</v>
      </c>
      <c r="B856">
        <v>53.040000999999997</v>
      </c>
      <c r="C856">
        <v>54.189999</v>
      </c>
      <c r="D856">
        <v>52.950001</v>
      </c>
      <c r="E856">
        <v>54.150002000000001</v>
      </c>
      <c r="F856">
        <v>54.150002000000001</v>
      </c>
      <c r="G856">
        <v>3892400</v>
      </c>
    </row>
    <row r="857" spans="1:7" x14ac:dyDescent="0.25">
      <c r="A857" s="1">
        <v>44399</v>
      </c>
      <c r="B857">
        <v>53.93</v>
      </c>
      <c r="C857">
        <v>54.32</v>
      </c>
      <c r="D857">
        <v>53.200001</v>
      </c>
      <c r="E857">
        <v>53.669998</v>
      </c>
      <c r="F857">
        <v>53.669998</v>
      </c>
      <c r="G857">
        <v>2976900</v>
      </c>
    </row>
    <row r="858" spans="1:7" x14ac:dyDescent="0.25">
      <c r="A858" s="1">
        <v>44400</v>
      </c>
      <c r="B858">
        <v>54.23</v>
      </c>
      <c r="C858">
        <v>54.25</v>
      </c>
      <c r="D858">
        <v>53.650002000000001</v>
      </c>
      <c r="E858">
        <v>53.689999</v>
      </c>
      <c r="F858">
        <v>53.689999</v>
      </c>
      <c r="G858">
        <v>2558600</v>
      </c>
    </row>
    <row r="859" spans="1:7" x14ac:dyDescent="0.25">
      <c r="A859" s="1">
        <v>44403</v>
      </c>
      <c r="B859">
        <v>53.41</v>
      </c>
      <c r="C859">
        <v>54.169998</v>
      </c>
      <c r="D859">
        <v>53.09</v>
      </c>
      <c r="E859">
        <v>54.169998</v>
      </c>
      <c r="F859">
        <v>54.169998</v>
      </c>
      <c r="G859">
        <v>2206700</v>
      </c>
    </row>
    <row r="860" spans="1:7" x14ac:dyDescent="0.25">
      <c r="A860" s="1">
        <v>44404</v>
      </c>
      <c r="B860">
        <v>53.650002000000001</v>
      </c>
      <c r="C860">
        <v>53.650002000000001</v>
      </c>
      <c r="D860">
        <v>51.84</v>
      </c>
      <c r="E860">
        <v>53.279998999999997</v>
      </c>
      <c r="F860">
        <v>53.279998999999997</v>
      </c>
      <c r="G860">
        <v>5220400</v>
      </c>
    </row>
    <row r="861" spans="1:7" x14ac:dyDescent="0.25">
      <c r="A861" s="1">
        <v>44405</v>
      </c>
      <c r="B861">
        <v>53.599997999999999</v>
      </c>
      <c r="C861">
        <v>54.389999000000003</v>
      </c>
      <c r="D861">
        <v>52.77</v>
      </c>
      <c r="E861">
        <v>53.970001000000003</v>
      </c>
      <c r="F861">
        <v>53.970001000000003</v>
      </c>
      <c r="G861">
        <v>4413900</v>
      </c>
    </row>
    <row r="862" spans="1:7" x14ac:dyDescent="0.25">
      <c r="A862" s="1">
        <v>44406</v>
      </c>
      <c r="B862">
        <v>54.25</v>
      </c>
      <c r="C862">
        <v>54.630001</v>
      </c>
      <c r="D862">
        <v>54.139999000000003</v>
      </c>
      <c r="E862">
        <v>54.459999000000003</v>
      </c>
      <c r="F862">
        <v>54.459999000000003</v>
      </c>
      <c r="G862">
        <v>2533900</v>
      </c>
    </row>
    <row r="863" spans="1:7" x14ac:dyDescent="0.25">
      <c r="A863" s="1">
        <v>44407</v>
      </c>
      <c r="B863">
        <v>53.48</v>
      </c>
      <c r="C863">
        <v>54.41</v>
      </c>
      <c r="D863">
        <v>53.419998</v>
      </c>
      <c r="E863">
        <v>53.779998999999997</v>
      </c>
      <c r="F863">
        <v>53.779998999999997</v>
      </c>
      <c r="G863">
        <v>3460600</v>
      </c>
    </row>
    <row r="864" spans="1:7" x14ac:dyDescent="0.25">
      <c r="A864" s="1">
        <v>44410</v>
      </c>
      <c r="B864">
        <v>54.099997999999999</v>
      </c>
      <c r="C864">
        <v>54.169998</v>
      </c>
      <c r="D864">
        <v>52.57</v>
      </c>
      <c r="E864">
        <v>52.77</v>
      </c>
      <c r="F864">
        <v>52.77</v>
      </c>
      <c r="G864">
        <v>3194600</v>
      </c>
    </row>
    <row r="865" spans="1:7" x14ac:dyDescent="0.25">
      <c r="A865" s="1">
        <v>44411</v>
      </c>
      <c r="B865">
        <v>53.110000999999997</v>
      </c>
      <c r="C865">
        <v>54.07</v>
      </c>
      <c r="D865">
        <v>52.43</v>
      </c>
      <c r="E865">
        <v>54.049999</v>
      </c>
      <c r="F865">
        <v>54.049999</v>
      </c>
      <c r="G865">
        <v>5009100</v>
      </c>
    </row>
    <row r="866" spans="1:7" x14ac:dyDescent="0.25">
      <c r="A866" s="1">
        <v>44412</v>
      </c>
      <c r="B866">
        <v>53.560001</v>
      </c>
      <c r="C866">
        <v>54.349997999999999</v>
      </c>
      <c r="D866">
        <v>53.439999</v>
      </c>
      <c r="E866">
        <v>54.09</v>
      </c>
      <c r="F866">
        <v>54.09</v>
      </c>
      <c r="G866">
        <v>2643800</v>
      </c>
    </row>
    <row r="867" spans="1:7" x14ac:dyDescent="0.25">
      <c r="A867" s="1">
        <v>44413</v>
      </c>
      <c r="B867">
        <v>54.34</v>
      </c>
      <c r="C867">
        <v>54.759998000000003</v>
      </c>
      <c r="D867">
        <v>54.290000999999997</v>
      </c>
      <c r="E867">
        <v>54.75</v>
      </c>
      <c r="F867">
        <v>54.75</v>
      </c>
      <c r="G867">
        <v>1760000</v>
      </c>
    </row>
    <row r="868" spans="1:7" x14ac:dyDescent="0.25">
      <c r="A868" s="1">
        <v>44414</v>
      </c>
      <c r="B868">
        <v>55.009998000000003</v>
      </c>
      <c r="C868">
        <v>55.48</v>
      </c>
      <c r="D868">
        <v>54.830002</v>
      </c>
      <c r="E868">
        <v>55.450001</v>
      </c>
      <c r="F868">
        <v>55.450001</v>
      </c>
      <c r="G868">
        <v>1912000</v>
      </c>
    </row>
    <row r="869" spans="1:7" x14ac:dyDescent="0.25">
      <c r="A869" s="1">
        <v>44417</v>
      </c>
      <c r="B869">
        <v>55.48</v>
      </c>
      <c r="C869">
        <v>55.950001</v>
      </c>
      <c r="D869">
        <v>55.200001</v>
      </c>
      <c r="E869">
        <v>55.75</v>
      </c>
      <c r="F869">
        <v>55.75</v>
      </c>
      <c r="G869">
        <v>1705400</v>
      </c>
    </row>
    <row r="870" spans="1:7" x14ac:dyDescent="0.25">
      <c r="A870" s="1">
        <v>44418</v>
      </c>
      <c r="B870">
        <v>56</v>
      </c>
      <c r="C870">
        <v>56.490001999999997</v>
      </c>
      <c r="D870">
        <v>55.779998999999997</v>
      </c>
      <c r="E870">
        <v>56.009998000000003</v>
      </c>
      <c r="F870">
        <v>56.009998000000003</v>
      </c>
      <c r="G870">
        <v>1808900</v>
      </c>
    </row>
    <row r="871" spans="1:7" x14ac:dyDescent="0.25">
      <c r="A871" s="1">
        <v>44419</v>
      </c>
      <c r="B871">
        <v>56.389999000000003</v>
      </c>
      <c r="C871">
        <v>57.040000999999997</v>
      </c>
      <c r="D871">
        <v>56.169998</v>
      </c>
      <c r="E871">
        <v>56.880001</v>
      </c>
      <c r="F871">
        <v>56.880001</v>
      </c>
      <c r="G871">
        <v>2613900</v>
      </c>
    </row>
    <row r="872" spans="1:7" x14ac:dyDescent="0.25">
      <c r="A872" s="1">
        <v>44420</v>
      </c>
      <c r="B872">
        <v>56.73</v>
      </c>
      <c r="C872">
        <v>57.799999</v>
      </c>
      <c r="D872">
        <v>56.630001</v>
      </c>
      <c r="E872">
        <v>57.48</v>
      </c>
      <c r="F872">
        <v>57.48</v>
      </c>
      <c r="G872">
        <v>1920700</v>
      </c>
    </row>
    <row r="873" spans="1:7" x14ac:dyDescent="0.25">
      <c r="A873" s="1">
        <v>44421</v>
      </c>
      <c r="B873">
        <v>57.869999</v>
      </c>
      <c r="C873">
        <v>58.029998999999997</v>
      </c>
      <c r="D873">
        <v>57.32</v>
      </c>
      <c r="E873">
        <v>57.439999</v>
      </c>
      <c r="F873">
        <v>57.439999</v>
      </c>
      <c r="G873">
        <v>1906000</v>
      </c>
    </row>
    <row r="874" spans="1:7" x14ac:dyDescent="0.25">
      <c r="A874" s="1">
        <v>44424</v>
      </c>
      <c r="B874">
        <v>56.700001</v>
      </c>
      <c r="C874">
        <v>57.380001</v>
      </c>
      <c r="D874">
        <v>56.110000999999997</v>
      </c>
      <c r="E874">
        <v>57.369999</v>
      </c>
      <c r="F874">
        <v>57.369999</v>
      </c>
      <c r="G874">
        <v>2633700</v>
      </c>
    </row>
    <row r="875" spans="1:7" x14ac:dyDescent="0.25">
      <c r="A875" s="1">
        <v>44425</v>
      </c>
      <c r="B875">
        <v>56.459999000000003</v>
      </c>
      <c r="C875">
        <v>56.900002000000001</v>
      </c>
      <c r="D875">
        <v>54.959999000000003</v>
      </c>
      <c r="E875">
        <v>56.419998</v>
      </c>
      <c r="F875">
        <v>56.419998</v>
      </c>
      <c r="G875">
        <v>4970300</v>
      </c>
    </row>
    <row r="876" spans="1:7" x14ac:dyDescent="0.25">
      <c r="A876" s="1">
        <v>44426</v>
      </c>
      <c r="B876">
        <v>56.130001</v>
      </c>
      <c r="C876">
        <v>56.470001000000003</v>
      </c>
      <c r="D876">
        <v>54.220001000000003</v>
      </c>
      <c r="E876">
        <v>54.5</v>
      </c>
      <c r="F876">
        <v>54.5</v>
      </c>
      <c r="G876">
        <v>4543200</v>
      </c>
    </row>
    <row r="877" spans="1:7" x14ac:dyDescent="0.25">
      <c r="A877" s="1">
        <v>44427</v>
      </c>
      <c r="B877">
        <v>53.209999000000003</v>
      </c>
      <c r="C877">
        <v>54.580002</v>
      </c>
      <c r="D877">
        <v>52.759998000000003</v>
      </c>
      <c r="E877">
        <v>53.540000999999997</v>
      </c>
      <c r="F877">
        <v>53.540000999999997</v>
      </c>
      <c r="G877">
        <v>8160700</v>
      </c>
    </row>
    <row r="878" spans="1:7" x14ac:dyDescent="0.25">
      <c r="A878" s="1">
        <v>44428</v>
      </c>
      <c r="B878">
        <v>53.990001999999997</v>
      </c>
      <c r="C878">
        <v>55.799999</v>
      </c>
      <c r="D878">
        <v>53.830002</v>
      </c>
      <c r="E878">
        <v>55.630001</v>
      </c>
      <c r="F878">
        <v>55.630001</v>
      </c>
      <c r="G878">
        <v>4535700</v>
      </c>
    </row>
    <row r="879" spans="1:7" x14ac:dyDescent="0.25">
      <c r="A879" s="1">
        <v>44431</v>
      </c>
      <c r="B879">
        <v>56.389999000000003</v>
      </c>
      <c r="C879">
        <v>56.990001999999997</v>
      </c>
      <c r="D879">
        <v>56.360000999999997</v>
      </c>
      <c r="E879">
        <v>56.560001</v>
      </c>
      <c r="F879">
        <v>56.560001</v>
      </c>
      <c r="G879">
        <v>2802100</v>
      </c>
    </row>
    <row r="880" spans="1:7" x14ac:dyDescent="0.25">
      <c r="A880" s="1">
        <v>44432</v>
      </c>
      <c r="B880">
        <v>56.68</v>
      </c>
      <c r="C880">
        <v>56.830002</v>
      </c>
      <c r="D880">
        <v>56.419998</v>
      </c>
      <c r="E880">
        <v>56.639999000000003</v>
      </c>
      <c r="F880">
        <v>56.639999000000003</v>
      </c>
      <c r="G880">
        <v>1784600</v>
      </c>
    </row>
    <row r="881" spans="1:7" x14ac:dyDescent="0.25">
      <c r="A881" s="1">
        <v>44433</v>
      </c>
      <c r="B881">
        <v>56.700001</v>
      </c>
      <c r="C881">
        <v>57.349997999999999</v>
      </c>
      <c r="D881">
        <v>56.599997999999999</v>
      </c>
      <c r="E881">
        <v>57.32</v>
      </c>
      <c r="F881">
        <v>57.32</v>
      </c>
      <c r="G881">
        <v>1493700</v>
      </c>
    </row>
    <row r="882" spans="1:7" x14ac:dyDescent="0.25">
      <c r="A882" s="1">
        <v>44434</v>
      </c>
      <c r="B882">
        <v>56.790000999999997</v>
      </c>
      <c r="C882">
        <v>57.09</v>
      </c>
      <c r="D882">
        <v>55.650002000000001</v>
      </c>
      <c r="E882">
        <v>56.040000999999997</v>
      </c>
      <c r="F882">
        <v>56.040000999999997</v>
      </c>
      <c r="G882">
        <v>3470600</v>
      </c>
    </row>
    <row r="883" spans="1:7" x14ac:dyDescent="0.25">
      <c r="A883" s="1">
        <v>44435</v>
      </c>
      <c r="B883">
        <v>56.439999</v>
      </c>
      <c r="C883">
        <v>57.669998</v>
      </c>
      <c r="D883">
        <v>56.43</v>
      </c>
      <c r="E883">
        <v>57.5</v>
      </c>
      <c r="F883">
        <v>57.5</v>
      </c>
      <c r="G883">
        <v>2416900</v>
      </c>
    </row>
    <row r="884" spans="1:7" x14ac:dyDescent="0.25">
      <c r="A884" s="1">
        <v>44438</v>
      </c>
      <c r="B884">
        <v>57.740001999999997</v>
      </c>
      <c r="C884">
        <v>57.93</v>
      </c>
      <c r="D884">
        <v>57.41</v>
      </c>
      <c r="E884">
        <v>57.740001999999997</v>
      </c>
      <c r="F884">
        <v>57.740001999999997</v>
      </c>
      <c r="G884">
        <v>1968700</v>
      </c>
    </row>
    <row r="885" spans="1:7" x14ac:dyDescent="0.25">
      <c r="A885" s="1">
        <v>44439</v>
      </c>
      <c r="B885">
        <v>57.540000999999997</v>
      </c>
      <c r="C885">
        <v>57.919998</v>
      </c>
      <c r="D885">
        <v>57.290000999999997</v>
      </c>
      <c r="E885">
        <v>57.919998</v>
      </c>
      <c r="F885">
        <v>57.919998</v>
      </c>
      <c r="G885">
        <v>1872600</v>
      </c>
    </row>
    <row r="886" spans="1:7" x14ac:dyDescent="0.25">
      <c r="A886" s="1">
        <v>44440</v>
      </c>
      <c r="B886">
        <v>58.049999</v>
      </c>
      <c r="C886">
        <v>58.799999</v>
      </c>
      <c r="D886">
        <v>57.779998999999997</v>
      </c>
      <c r="E886">
        <v>58.619999</v>
      </c>
      <c r="F886">
        <v>58.619999</v>
      </c>
      <c r="G886">
        <v>1607600</v>
      </c>
    </row>
    <row r="887" spans="1:7" x14ac:dyDescent="0.25">
      <c r="A887" s="1">
        <v>44441</v>
      </c>
      <c r="B887">
        <v>58.900002000000001</v>
      </c>
      <c r="C887">
        <v>58.970001000000003</v>
      </c>
      <c r="D887">
        <v>58.07</v>
      </c>
      <c r="E887">
        <v>58.599997999999999</v>
      </c>
      <c r="F887">
        <v>58.599997999999999</v>
      </c>
      <c r="G887">
        <v>1599000</v>
      </c>
    </row>
    <row r="888" spans="1:7" x14ac:dyDescent="0.25">
      <c r="A888" s="1">
        <v>44442</v>
      </c>
      <c r="B888">
        <v>58.220001000000003</v>
      </c>
      <c r="C888">
        <v>58.709999000000003</v>
      </c>
      <c r="D888">
        <v>57.880001</v>
      </c>
      <c r="E888">
        <v>58.43</v>
      </c>
      <c r="F888">
        <v>58.43</v>
      </c>
      <c r="G888">
        <v>2107900</v>
      </c>
    </row>
    <row r="889" spans="1:7" x14ac:dyDescent="0.25">
      <c r="A889" s="1">
        <v>44446</v>
      </c>
      <c r="B889">
        <v>58.200001</v>
      </c>
      <c r="C889">
        <v>58.279998999999997</v>
      </c>
      <c r="D889">
        <v>57.439999</v>
      </c>
      <c r="E889">
        <v>57.619999</v>
      </c>
      <c r="F889">
        <v>57.619999</v>
      </c>
      <c r="G889">
        <v>2351600</v>
      </c>
    </row>
    <row r="890" spans="1:7" x14ac:dyDescent="0.25">
      <c r="A890" s="1">
        <v>44447</v>
      </c>
      <c r="B890">
        <v>57.310001</v>
      </c>
      <c r="C890">
        <v>57.84</v>
      </c>
      <c r="D890">
        <v>56.709999000000003</v>
      </c>
      <c r="E890">
        <v>57.77</v>
      </c>
      <c r="F890">
        <v>57.77</v>
      </c>
      <c r="G890">
        <v>3013500</v>
      </c>
    </row>
    <row r="891" spans="1:7" x14ac:dyDescent="0.25">
      <c r="A891" s="1">
        <v>44448</v>
      </c>
      <c r="B891">
        <v>57.59</v>
      </c>
      <c r="C891">
        <v>58.389999000000003</v>
      </c>
      <c r="D891">
        <v>57.009998000000003</v>
      </c>
      <c r="E891">
        <v>57.09</v>
      </c>
      <c r="F891">
        <v>57.09</v>
      </c>
      <c r="G891">
        <v>3142200</v>
      </c>
    </row>
    <row r="892" spans="1:7" x14ac:dyDescent="0.25">
      <c r="A892" s="1">
        <v>44449</v>
      </c>
      <c r="B892">
        <v>58.150002000000001</v>
      </c>
      <c r="C892">
        <v>58.369999</v>
      </c>
      <c r="D892">
        <v>55.84</v>
      </c>
      <c r="E892">
        <v>56</v>
      </c>
      <c r="F892">
        <v>56</v>
      </c>
      <c r="G892">
        <v>4190800</v>
      </c>
    </row>
    <row r="893" spans="1:7" x14ac:dyDescent="0.25">
      <c r="A893" s="1">
        <v>44452</v>
      </c>
      <c r="B893">
        <v>57.27</v>
      </c>
      <c r="C893">
        <v>57.349997999999999</v>
      </c>
      <c r="D893">
        <v>55.759998000000003</v>
      </c>
      <c r="E893">
        <v>57</v>
      </c>
      <c r="F893">
        <v>57</v>
      </c>
      <c r="G893">
        <v>5084000</v>
      </c>
    </row>
    <row r="894" spans="1:7" x14ac:dyDescent="0.25">
      <c r="A894" s="1">
        <v>44453</v>
      </c>
      <c r="B894">
        <v>57.509998000000003</v>
      </c>
      <c r="C894">
        <v>57.66</v>
      </c>
      <c r="D894">
        <v>56.119999</v>
      </c>
      <c r="E894">
        <v>56.630001</v>
      </c>
      <c r="F894">
        <v>56.630001</v>
      </c>
      <c r="G894">
        <v>5053900</v>
      </c>
    </row>
    <row r="895" spans="1:7" x14ac:dyDescent="0.25">
      <c r="A895" s="1">
        <v>44454</v>
      </c>
      <c r="B895">
        <v>57.169998</v>
      </c>
      <c r="C895">
        <v>57.950001</v>
      </c>
      <c r="D895">
        <v>56.540000999999997</v>
      </c>
      <c r="E895">
        <v>57.740001999999997</v>
      </c>
      <c r="F895">
        <v>57.740001999999997</v>
      </c>
      <c r="G895">
        <v>3618100</v>
      </c>
    </row>
    <row r="896" spans="1:7" x14ac:dyDescent="0.25">
      <c r="A896" s="1">
        <v>44455</v>
      </c>
      <c r="B896">
        <v>57.57</v>
      </c>
      <c r="C896">
        <v>58.330002</v>
      </c>
      <c r="D896">
        <v>56.889999000000003</v>
      </c>
      <c r="E896">
        <v>58.060001</v>
      </c>
      <c r="F896">
        <v>58.060001</v>
      </c>
      <c r="G896">
        <v>4283200</v>
      </c>
    </row>
    <row r="897" spans="1:7" x14ac:dyDescent="0.25">
      <c r="A897" s="1">
        <v>44456</v>
      </c>
      <c r="B897">
        <v>57.889999000000003</v>
      </c>
      <c r="C897">
        <v>58.060001</v>
      </c>
      <c r="D897">
        <v>56.02</v>
      </c>
      <c r="E897">
        <v>56.130001</v>
      </c>
      <c r="F897">
        <v>56.130001</v>
      </c>
      <c r="G897">
        <v>5003000</v>
      </c>
    </row>
    <row r="898" spans="1:7" x14ac:dyDescent="0.25">
      <c r="A898" s="1">
        <v>44459</v>
      </c>
      <c r="B898">
        <v>53.91</v>
      </c>
      <c r="C898">
        <v>54.59</v>
      </c>
      <c r="D898">
        <v>50.25</v>
      </c>
      <c r="E898">
        <v>52.900002000000001</v>
      </c>
      <c r="F898">
        <v>52.900002000000001</v>
      </c>
      <c r="G898">
        <v>13313000</v>
      </c>
    </row>
    <row r="899" spans="1:7" x14ac:dyDescent="0.25">
      <c r="A899" s="1">
        <v>44460</v>
      </c>
      <c r="B899">
        <v>53.759998000000003</v>
      </c>
      <c r="C899">
        <v>54.419998</v>
      </c>
      <c r="D899">
        <v>52.48</v>
      </c>
      <c r="E899">
        <v>53.990001999999997</v>
      </c>
      <c r="F899">
        <v>53.990001999999997</v>
      </c>
      <c r="G899">
        <v>6985000</v>
      </c>
    </row>
    <row r="900" spans="1:7" x14ac:dyDescent="0.25">
      <c r="A900" s="1">
        <v>44461</v>
      </c>
      <c r="B900">
        <v>54.779998999999997</v>
      </c>
      <c r="C900">
        <v>56.049999</v>
      </c>
      <c r="D900">
        <v>54.349997999999999</v>
      </c>
      <c r="E900">
        <v>55.549999</v>
      </c>
      <c r="F900">
        <v>55.549999</v>
      </c>
      <c r="G900">
        <v>8509600</v>
      </c>
    </row>
    <row r="901" spans="1:7" x14ac:dyDescent="0.25">
      <c r="A901" s="1">
        <v>44462</v>
      </c>
      <c r="B901">
        <v>56.43</v>
      </c>
      <c r="C901">
        <v>57.360000999999997</v>
      </c>
      <c r="D901">
        <v>56.34</v>
      </c>
      <c r="E901">
        <v>57.290000999999997</v>
      </c>
      <c r="F901">
        <v>57.290000999999997</v>
      </c>
      <c r="G901">
        <v>4615300</v>
      </c>
    </row>
    <row r="902" spans="1:7" x14ac:dyDescent="0.25">
      <c r="A902" s="1">
        <v>44463</v>
      </c>
      <c r="B902">
        <v>56.560001</v>
      </c>
      <c r="C902">
        <v>58.209999000000003</v>
      </c>
      <c r="D902">
        <v>56.5</v>
      </c>
      <c r="E902">
        <v>58.150002000000001</v>
      </c>
      <c r="F902">
        <v>58.150002000000001</v>
      </c>
      <c r="G902">
        <v>2551000</v>
      </c>
    </row>
    <row r="903" spans="1:7" x14ac:dyDescent="0.25">
      <c r="A903" s="1">
        <v>44466</v>
      </c>
      <c r="B903">
        <v>57.990001999999997</v>
      </c>
      <c r="C903">
        <v>58.400002000000001</v>
      </c>
      <c r="D903">
        <v>57.580002</v>
      </c>
      <c r="E903">
        <v>57.720001000000003</v>
      </c>
      <c r="F903">
        <v>57.720001000000003</v>
      </c>
      <c r="G903">
        <v>2195400</v>
      </c>
    </row>
    <row r="904" spans="1:7" x14ac:dyDescent="0.25">
      <c r="A904" s="1">
        <v>44467</v>
      </c>
      <c r="B904">
        <v>56.59</v>
      </c>
      <c r="C904">
        <v>56.880001</v>
      </c>
      <c r="D904">
        <v>54.139999000000003</v>
      </c>
      <c r="E904">
        <v>54.759998000000003</v>
      </c>
      <c r="F904">
        <v>54.759998000000003</v>
      </c>
      <c r="G904">
        <v>6360200</v>
      </c>
    </row>
    <row r="905" spans="1:7" x14ac:dyDescent="0.25">
      <c r="A905" s="1">
        <v>44468</v>
      </c>
      <c r="B905">
        <v>54.970001000000003</v>
      </c>
      <c r="C905">
        <v>55.290000999999997</v>
      </c>
      <c r="D905">
        <v>54.16</v>
      </c>
      <c r="E905">
        <v>54.400002000000001</v>
      </c>
      <c r="F905">
        <v>54.400002000000001</v>
      </c>
      <c r="G905">
        <v>5616600</v>
      </c>
    </row>
    <row r="906" spans="1:7" x14ac:dyDescent="0.25">
      <c r="A906" s="1">
        <v>44469</v>
      </c>
      <c r="B906">
        <v>55.119999</v>
      </c>
      <c r="C906">
        <v>55.720001000000003</v>
      </c>
      <c r="D906">
        <v>53.880001</v>
      </c>
      <c r="E906">
        <v>54.389999000000003</v>
      </c>
      <c r="F906">
        <v>54.389999000000003</v>
      </c>
      <c r="G906">
        <v>5258900</v>
      </c>
    </row>
    <row r="907" spans="1:7" x14ac:dyDescent="0.25">
      <c r="A907" s="1">
        <v>44470</v>
      </c>
      <c r="B907">
        <v>54.98</v>
      </c>
      <c r="C907">
        <v>55.990001999999997</v>
      </c>
      <c r="D907">
        <v>54.02</v>
      </c>
      <c r="E907">
        <v>55.349997999999999</v>
      </c>
      <c r="F907">
        <v>55.349997999999999</v>
      </c>
      <c r="G907">
        <v>4723100</v>
      </c>
    </row>
    <row r="908" spans="1:7" x14ac:dyDescent="0.25">
      <c r="A908" s="1">
        <v>44473</v>
      </c>
      <c r="B908">
        <v>55.330002</v>
      </c>
      <c r="C908">
        <v>55.560001</v>
      </c>
      <c r="D908">
        <v>53.610000999999997</v>
      </c>
      <c r="E908">
        <v>54.599997999999999</v>
      </c>
      <c r="F908">
        <v>54.599997999999999</v>
      </c>
      <c r="G908">
        <v>5453200</v>
      </c>
    </row>
    <row r="909" spans="1:7" x14ac:dyDescent="0.25">
      <c r="A909" s="1">
        <v>44474</v>
      </c>
      <c r="B909">
        <v>54.830002</v>
      </c>
      <c r="C909">
        <v>56.09</v>
      </c>
      <c r="D909">
        <v>54.59</v>
      </c>
      <c r="E909">
        <v>55.59</v>
      </c>
      <c r="F909">
        <v>55.59</v>
      </c>
      <c r="G909">
        <v>4038800</v>
      </c>
    </row>
    <row r="910" spans="1:7" x14ac:dyDescent="0.25">
      <c r="A910" s="1">
        <v>44475</v>
      </c>
      <c r="B910">
        <v>54.93</v>
      </c>
      <c r="C910">
        <v>56</v>
      </c>
      <c r="D910">
        <v>53.799999</v>
      </c>
      <c r="E910">
        <v>55.900002000000001</v>
      </c>
      <c r="F910">
        <v>55.900002000000001</v>
      </c>
      <c r="G910">
        <v>6963400</v>
      </c>
    </row>
    <row r="911" spans="1:7" x14ac:dyDescent="0.25">
      <c r="A911" s="1">
        <v>44476</v>
      </c>
      <c r="B911">
        <v>56.450001</v>
      </c>
      <c r="C911">
        <v>57.060001</v>
      </c>
      <c r="D911">
        <v>56.41</v>
      </c>
      <c r="E911">
        <v>56.98</v>
      </c>
      <c r="F911">
        <v>56.98</v>
      </c>
      <c r="G911">
        <v>3219400</v>
      </c>
    </row>
    <row r="912" spans="1:7" x14ac:dyDescent="0.25">
      <c r="A912" s="1">
        <v>44477</v>
      </c>
      <c r="B912">
        <v>57.310001</v>
      </c>
      <c r="C912">
        <v>57.720001000000003</v>
      </c>
      <c r="D912">
        <v>57.040000999999997</v>
      </c>
      <c r="E912">
        <v>57.5</v>
      </c>
      <c r="F912">
        <v>57.5</v>
      </c>
      <c r="G912">
        <v>2641100</v>
      </c>
    </row>
    <row r="913" spans="1:7" x14ac:dyDescent="0.25">
      <c r="A913" s="1">
        <v>44480</v>
      </c>
      <c r="B913">
        <v>57.27</v>
      </c>
      <c r="C913">
        <v>58.220001000000003</v>
      </c>
      <c r="D913">
        <v>57.07</v>
      </c>
      <c r="E913">
        <v>57.119999</v>
      </c>
      <c r="F913">
        <v>57.119999</v>
      </c>
      <c r="G913">
        <v>2164800</v>
      </c>
    </row>
    <row r="914" spans="1:7" x14ac:dyDescent="0.25">
      <c r="A914" s="1">
        <v>44481</v>
      </c>
      <c r="B914">
        <v>57.52</v>
      </c>
      <c r="C914">
        <v>57.98</v>
      </c>
      <c r="D914">
        <v>57.02</v>
      </c>
      <c r="E914">
        <v>57.669998</v>
      </c>
      <c r="F914">
        <v>57.669998</v>
      </c>
      <c r="G914">
        <v>3136200</v>
      </c>
    </row>
    <row r="915" spans="1:7" x14ac:dyDescent="0.25">
      <c r="A915" s="1">
        <v>44482</v>
      </c>
      <c r="B915">
        <v>57.82</v>
      </c>
      <c r="C915">
        <v>58.259998000000003</v>
      </c>
      <c r="D915">
        <v>57.23</v>
      </c>
      <c r="E915">
        <v>58.259998000000003</v>
      </c>
      <c r="F915">
        <v>58.259998000000003</v>
      </c>
      <c r="G915">
        <v>2746600</v>
      </c>
    </row>
    <row r="916" spans="1:7" x14ac:dyDescent="0.25">
      <c r="A916" s="1">
        <v>44483</v>
      </c>
      <c r="B916">
        <v>59.139999000000003</v>
      </c>
      <c r="C916">
        <v>59.84</v>
      </c>
      <c r="D916">
        <v>58.990001999999997</v>
      </c>
      <c r="E916">
        <v>59.790000999999997</v>
      </c>
      <c r="F916">
        <v>59.790000999999997</v>
      </c>
      <c r="G916">
        <v>2758600</v>
      </c>
    </row>
    <row r="917" spans="1:7" x14ac:dyDescent="0.25">
      <c r="A917" s="1">
        <v>44484</v>
      </c>
      <c r="B917">
        <v>60.049999</v>
      </c>
      <c r="C917">
        <v>60.639999000000003</v>
      </c>
      <c r="D917">
        <v>59.630001</v>
      </c>
      <c r="E917">
        <v>59.830002</v>
      </c>
      <c r="F917">
        <v>59.830002</v>
      </c>
      <c r="G917">
        <v>2344500</v>
      </c>
    </row>
    <row r="918" spans="1:7" x14ac:dyDescent="0.25">
      <c r="A918" s="1">
        <v>44487</v>
      </c>
      <c r="B918">
        <v>59.34</v>
      </c>
      <c r="C918">
        <v>60.549999</v>
      </c>
      <c r="D918">
        <v>59.259998000000003</v>
      </c>
      <c r="E918">
        <v>60.369999</v>
      </c>
      <c r="F918">
        <v>60.369999</v>
      </c>
      <c r="G918">
        <v>2147100</v>
      </c>
    </row>
    <row r="919" spans="1:7" x14ac:dyDescent="0.25">
      <c r="A919" s="1">
        <v>44488</v>
      </c>
      <c r="B919">
        <v>60.580002</v>
      </c>
      <c r="C919">
        <v>60.84</v>
      </c>
      <c r="D919">
        <v>60.310001</v>
      </c>
      <c r="E919">
        <v>60.599997999999999</v>
      </c>
      <c r="F919">
        <v>60.599997999999999</v>
      </c>
      <c r="G919">
        <v>1704000</v>
      </c>
    </row>
    <row r="920" spans="1:7" x14ac:dyDescent="0.25">
      <c r="A920" s="1">
        <v>44489</v>
      </c>
      <c r="B920">
        <v>60.610000999999997</v>
      </c>
      <c r="C920">
        <v>61.080002</v>
      </c>
      <c r="D920">
        <v>60.5</v>
      </c>
      <c r="E920">
        <v>60.970001000000003</v>
      </c>
      <c r="F920">
        <v>60.970001000000003</v>
      </c>
      <c r="G920">
        <v>2265400</v>
      </c>
    </row>
    <row r="921" spans="1:7" x14ac:dyDescent="0.25">
      <c r="A921" s="1">
        <v>44490</v>
      </c>
      <c r="B921">
        <v>60.720001000000003</v>
      </c>
      <c r="C921">
        <v>61.970001000000003</v>
      </c>
      <c r="D921">
        <v>60.57</v>
      </c>
      <c r="E921">
        <v>61.93</v>
      </c>
      <c r="F921">
        <v>61.93</v>
      </c>
      <c r="G921">
        <v>1955000</v>
      </c>
    </row>
    <row r="922" spans="1:7" x14ac:dyDescent="0.25">
      <c r="A922" s="1">
        <v>44491</v>
      </c>
      <c r="B922">
        <v>61.84</v>
      </c>
      <c r="C922">
        <v>62.169998</v>
      </c>
      <c r="D922">
        <v>60.490001999999997</v>
      </c>
      <c r="E922">
        <v>61.23</v>
      </c>
      <c r="F922">
        <v>61.23</v>
      </c>
      <c r="G922">
        <v>2483700</v>
      </c>
    </row>
    <row r="923" spans="1:7" x14ac:dyDescent="0.25">
      <c r="A923" s="1">
        <v>44494</v>
      </c>
      <c r="B923">
        <v>61.529998999999997</v>
      </c>
      <c r="C923">
        <v>62.209999000000003</v>
      </c>
      <c r="D923">
        <v>60.919998</v>
      </c>
      <c r="E923">
        <v>62.169998</v>
      </c>
      <c r="F923">
        <v>62.169998</v>
      </c>
      <c r="G923">
        <v>1792400</v>
      </c>
    </row>
    <row r="924" spans="1:7" x14ac:dyDescent="0.25">
      <c r="A924" s="1">
        <v>44495</v>
      </c>
      <c r="B924">
        <v>62.48</v>
      </c>
      <c r="C924">
        <v>62.529998999999997</v>
      </c>
      <c r="D924">
        <v>60.84</v>
      </c>
      <c r="E924">
        <v>61.599997999999999</v>
      </c>
      <c r="F924">
        <v>61.599997999999999</v>
      </c>
      <c r="G924">
        <v>2404200</v>
      </c>
    </row>
    <row r="925" spans="1:7" x14ac:dyDescent="0.25">
      <c r="A925" s="1">
        <v>44496</v>
      </c>
      <c r="B925">
        <v>61.650002000000001</v>
      </c>
      <c r="C925">
        <v>62.32</v>
      </c>
      <c r="D925">
        <v>60.700001</v>
      </c>
      <c r="E925">
        <v>60.869999</v>
      </c>
      <c r="F925">
        <v>60.869999</v>
      </c>
      <c r="G925">
        <v>2385600</v>
      </c>
    </row>
    <row r="926" spans="1:7" x14ac:dyDescent="0.25">
      <c r="A926" s="1">
        <v>44497</v>
      </c>
      <c r="B926">
        <v>61.369999</v>
      </c>
      <c r="C926">
        <v>61.880001</v>
      </c>
      <c r="D926">
        <v>61.23</v>
      </c>
      <c r="E926">
        <v>61.77</v>
      </c>
      <c r="F926">
        <v>61.77</v>
      </c>
      <c r="G926">
        <v>2066000</v>
      </c>
    </row>
    <row r="927" spans="1:7" x14ac:dyDescent="0.25">
      <c r="A927" s="1">
        <v>44498</v>
      </c>
      <c r="B927">
        <v>60.93</v>
      </c>
      <c r="C927">
        <v>61.779998999999997</v>
      </c>
      <c r="D927">
        <v>60.91</v>
      </c>
      <c r="E927">
        <v>61.59</v>
      </c>
      <c r="F927">
        <v>61.59</v>
      </c>
      <c r="G927">
        <v>2075800</v>
      </c>
    </row>
    <row r="928" spans="1:7" x14ac:dyDescent="0.25">
      <c r="A928" s="1">
        <v>44501</v>
      </c>
      <c r="B928">
        <v>61.82</v>
      </c>
      <c r="C928">
        <v>62.07</v>
      </c>
      <c r="D928">
        <v>60.869999</v>
      </c>
      <c r="E928">
        <v>62.040000999999997</v>
      </c>
      <c r="F928">
        <v>62.040000999999997</v>
      </c>
      <c r="G928">
        <v>1202900</v>
      </c>
    </row>
    <row r="929" spans="1:7" x14ac:dyDescent="0.25">
      <c r="A929" s="1">
        <v>44502</v>
      </c>
      <c r="B929">
        <v>62.080002</v>
      </c>
      <c r="C929">
        <v>62.849997999999999</v>
      </c>
      <c r="D929">
        <v>62.060001</v>
      </c>
      <c r="E929">
        <v>62.830002</v>
      </c>
      <c r="F929">
        <v>62.830002</v>
      </c>
      <c r="G929">
        <v>1191300</v>
      </c>
    </row>
    <row r="930" spans="1:7" x14ac:dyDescent="0.25">
      <c r="A930" s="1">
        <v>44503</v>
      </c>
      <c r="B930">
        <v>62.720001000000003</v>
      </c>
      <c r="C930">
        <v>64.150002000000001</v>
      </c>
      <c r="D930">
        <v>62.509998000000003</v>
      </c>
      <c r="E930">
        <v>63.91</v>
      </c>
      <c r="F930">
        <v>63.91</v>
      </c>
      <c r="G930">
        <v>1957100</v>
      </c>
    </row>
    <row r="931" spans="1:7" x14ac:dyDescent="0.25">
      <c r="A931" s="1">
        <v>44504</v>
      </c>
      <c r="B931">
        <v>64.230002999999996</v>
      </c>
      <c r="C931">
        <v>64.449996999999996</v>
      </c>
      <c r="D931">
        <v>62.990001999999997</v>
      </c>
      <c r="E931">
        <v>63.450001</v>
      </c>
      <c r="F931">
        <v>63.450001</v>
      </c>
      <c r="G931">
        <v>2116200</v>
      </c>
    </row>
    <row r="932" spans="1:7" x14ac:dyDescent="0.25">
      <c r="A932" s="1">
        <v>44505</v>
      </c>
      <c r="B932">
        <v>63.860000999999997</v>
      </c>
      <c r="C932">
        <v>63.880001</v>
      </c>
      <c r="D932">
        <v>62.139999000000003</v>
      </c>
      <c r="E932">
        <v>62.259998000000003</v>
      </c>
      <c r="F932">
        <v>62.259998000000003</v>
      </c>
      <c r="G932">
        <v>2013300</v>
      </c>
    </row>
    <row r="933" spans="1:7" x14ac:dyDescent="0.25">
      <c r="A933" s="1">
        <v>44508</v>
      </c>
      <c r="B933">
        <v>62.759998000000003</v>
      </c>
      <c r="C933">
        <v>62.849997999999999</v>
      </c>
      <c r="D933">
        <v>61.650002000000001</v>
      </c>
      <c r="E933">
        <v>62.27</v>
      </c>
      <c r="F933">
        <v>62.27</v>
      </c>
      <c r="G933">
        <v>1909000</v>
      </c>
    </row>
    <row r="934" spans="1:7" x14ac:dyDescent="0.25">
      <c r="A934" s="1">
        <v>44509</v>
      </c>
      <c r="B934">
        <v>62.040000999999997</v>
      </c>
      <c r="C934">
        <v>62.07</v>
      </c>
      <c r="D934">
        <v>60.93</v>
      </c>
      <c r="E934">
        <v>61.700001</v>
      </c>
      <c r="F934">
        <v>61.700001</v>
      </c>
      <c r="G934">
        <v>3618700</v>
      </c>
    </row>
    <row r="935" spans="1:7" x14ac:dyDescent="0.25">
      <c r="A935" s="1">
        <v>44510</v>
      </c>
      <c r="B935">
        <v>61.080002</v>
      </c>
      <c r="C935">
        <v>62.240001999999997</v>
      </c>
      <c r="D935">
        <v>60.369999</v>
      </c>
      <c r="E935">
        <v>61.23</v>
      </c>
      <c r="F935">
        <v>61.23</v>
      </c>
      <c r="G935">
        <v>3216500</v>
      </c>
    </row>
    <row r="936" spans="1:7" x14ac:dyDescent="0.25">
      <c r="A936" s="1">
        <v>44511</v>
      </c>
      <c r="B936">
        <v>61.830002</v>
      </c>
      <c r="C936">
        <v>62.439999</v>
      </c>
      <c r="D936">
        <v>61.470001000000003</v>
      </c>
      <c r="E936">
        <v>61.73</v>
      </c>
      <c r="F936">
        <v>61.73</v>
      </c>
      <c r="G936">
        <v>1717200</v>
      </c>
    </row>
    <row r="937" spans="1:7" x14ac:dyDescent="0.25">
      <c r="A937" s="1">
        <v>44512</v>
      </c>
      <c r="B937">
        <v>62.290000999999997</v>
      </c>
      <c r="C937">
        <v>63.02</v>
      </c>
      <c r="D937">
        <v>62.040000999999997</v>
      </c>
      <c r="E937">
        <v>62.93</v>
      </c>
      <c r="F937">
        <v>62.93</v>
      </c>
      <c r="G937">
        <v>1778900</v>
      </c>
    </row>
    <row r="938" spans="1:7" x14ac:dyDescent="0.25">
      <c r="A938" s="1">
        <v>44515</v>
      </c>
      <c r="B938">
        <v>63.299999</v>
      </c>
      <c r="C938">
        <v>63.369999</v>
      </c>
      <c r="D938">
        <v>62.240001999999997</v>
      </c>
      <c r="E938">
        <v>63.369999</v>
      </c>
      <c r="F938">
        <v>63.369999</v>
      </c>
      <c r="G938">
        <v>1637700</v>
      </c>
    </row>
    <row r="939" spans="1:7" x14ac:dyDescent="0.25">
      <c r="A939" s="1">
        <v>44516</v>
      </c>
      <c r="B939">
        <v>63.060001</v>
      </c>
      <c r="C939">
        <v>63.689999</v>
      </c>
      <c r="D939">
        <v>63.009998000000003</v>
      </c>
      <c r="E939">
        <v>63.220001000000003</v>
      </c>
      <c r="F939">
        <v>63.220001000000003</v>
      </c>
      <c r="G939">
        <v>1630100</v>
      </c>
    </row>
    <row r="940" spans="1:7" x14ac:dyDescent="0.25">
      <c r="A940" s="1">
        <v>44517</v>
      </c>
      <c r="B940">
        <v>63.240001999999997</v>
      </c>
      <c r="C940">
        <v>63.439999</v>
      </c>
      <c r="D940">
        <v>62.549999</v>
      </c>
      <c r="E940">
        <v>62.630001</v>
      </c>
      <c r="F940">
        <v>62.630001</v>
      </c>
      <c r="G940">
        <v>1783200</v>
      </c>
    </row>
    <row r="941" spans="1:7" x14ac:dyDescent="0.25">
      <c r="A941" s="1">
        <v>44518</v>
      </c>
      <c r="B941">
        <v>62.990001999999997</v>
      </c>
      <c r="C941">
        <v>63.110000999999997</v>
      </c>
      <c r="D941">
        <v>61.950001</v>
      </c>
      <c r="E941">
        <v>62.360000999999997</v>
      </c>
      <c r="F941">
        <v>62.360000999999997</v>
      </c>
      <c r="G941">
        <v>1708400</v>
      </c>
    </row>
    <row r="942" spans="1:7" x14ac:dyDescent="0.25">
      <c r="A942" s="1">
        <v>44519</v>
      </c>
      <c r="B942">
        <v>62.23</v>
      </c>
      <c r="C942">
        <v>62.650002000000001</v>
      </c>
      <c r="D942">
        <v>61.610000999999997</v>
      </c>
      <c r="E942">
        <v>62.02</v>
      </c>
      <c r="F942">
        <v>62.02</v>
      </c>
      <c r="G942">
        <v>2469000</v>
      </c>
    </row>
    <row r="943" spans="1:7" x14ac:dyDescent="0.25">
      <c r="A943" s="1">
        <v>44522</v>
      </c>
      <c r="B943">
        <v>62.610000999999997</v>
      </c>
      <c r="C943">
        <v>62.869999</v>
      </c>
      <c r="D943">
        <v>61.290000999999997</v>
      </c>
      <c r="E943">
        <v>61.330002</v>
      </c>
      <c r="F943">
        <v>61.330002</v>
      </c>
      <c r="G943">
        <v>2375900</v>
      </c>
    </row>
    <row r="944" spans="1:7" x14ac:dyDescent="0.25">
      <c r="A944" s="1">
        <v>44523</v>
      </c>
      <c r="B944">
        <v>61.43</v>
      </c>
      <c r="C944">
        <v>62.279998999999997</v>
      </c>
      <c r="D944">
        <v>60.799999</v>
      </c>
      <c r="E944">
        <v>62.119999</v>
      </c>
      <c r="F944">
        <v>62.119999</v>
      </c>
      <c r="G944">
        <v>3174800</v>
      </c>
    </row>
    <row r="945" spans="1:7" x14ac:dyDescent="0.25">
      <c r="A945" s="1">
        <v>44524</v>
      </c>
      <c r="B945">
        <v>61.32</v>
      </c>
      <c r="C945">
        <v>62.740001999999997</v>
      </c>
      <c r="D945">
        <v>60.759998000000003</v>
      </c>
      <c r="E945">
        <v>62.560001</v>
      </c>
      <c r="F945">
        <v>62.560001</v>
      </c>
      <c r="G945">
        <v>2478500</v>
      </c>
    </row>
    <row r="946" spans="1:7" x14ac:dyDescent="0.25">
      <c r="A946" s="1">
        <v>44526</v>
      </c>
      <c r="B946">
        <v>58.849997999999999</v>
      </c>
      <c r="C946">
        <v>59.389999000000003</v>
      </c>
      <c r="D946">
        <v>53.57</v>
      </c>
      <c r="E946">
        <v>54.560001</v>
      </c>
      <c r="F946">
        <v>54.560001</v>
      </c>
      <c r="G946">
        <v>6404000</v>
      </c>
    </row>
    <row r="947" spans="1:7" x14ac:dyDescent="0.25">
      <c r="A947" s="1">
        <v>44529</v>
      </c>
      <c r="B947">
        <v>57.200001</v>
      </c>
      <c r="C947">
        <v>58.68</v>
      </c>
      <c r="D947">
        <v>56.889999000000003</v>
      </c>
      <c r="E947">
        <v>58.450001</v>
      </c>
      <c r="F947">
        <v>58.450001</v>
      </c>
      <c r="G947">
        <v>5519500</v>
      </c>
    </row>
    <row r="948" spans="1:7" x14ac:dyDescent="0.25">
      <c r="A948" s="1">
        <v>44530</v>
      </c>
      <c r="B948">
        <v>56.419998</v>
      </c>
      <c r="C948">
        <v>57.02</v>
      </c>
      <c r="D948">
        <v>53.759998000000003</v>
      </c>
      <c r="E948">
        <v>53.759998000000003</v>
      </c>
      <c r="F948">
        <v>53.759998000000003</v>
      </c>
      <c r="G948">
        <v>10149100</v>
      </c>
    </row>
    <row r="949" spans="1:7" x14ac:dyDescent="0.25">
      <c r="A949" s="1">
        <v>44531</v>
      </c>
      <c r="B949">
        <v>55.84</v>
      </c>
      <c r="C949">
        <v>56.73</v>
      </c>
      <c r="D949">
        <v>51.799999</v>
      </c>
      <c r="E949">
        <v>51.799999</v>
      </c>
      <c r="F949">
        <v>51.799999</v>
      </c>
      <c r="G949">
        <v>10572000</v>
      </c>
    </row>
    <row r="950" spans="1:7" x14ac:dyDescent="0.25">
      <c r="A950" s="1">
        <v>44532</v>
      </c>
      <c r="B950">
        <v>52.73</v>
      </c>
      <c r="C950">
        <v>53.93</v>
      </c>
      <c r="D950">
        <v>52.240001999999997</v>
      </c>
      <c r="E950">
        <v>53.360000999999997</v>
      </c>
      <c r="F950">
        <v>53.360000999999997</v>
      </c>
      <c r="G950">
        <v>7937600</v>
      </c>
    </row>
    <row r="951" spans="1:7" x14ac:dyDescent="0.25">
      <c r="A951" s="1">
        <v>44533</v>
      </c>
      <c r="B951">
        <v>53.66</v>
      </c>
      <c r="C951">
        <v>53.84</v>
      </c>
      <c r="D951">
        <v>48.84</v>
      </c>
      <c r="E951">
        <v>51.07</v>
      </c>
      <c r="F951">
        <v>51.07</v>
      </c>
      <c r="G951">
        <v>12561000</v>
      </c>
    </row>
    <row r="952" spans="1:7" x14ac:dyDescent="0.25">
      <c r="A952" s="1">
        <v>44536</v>
      </c>
      <c r="B952">
        <v>51.970001000000003</v>
      </c>
      <c r="C952">
        <v>53.169998</v>
      </c>
      <c r="D952">
        <v>51.099997999999999</v>
      </c>
      <c r="E952">
        <v>53.110000999999997</v>
      </c>
      <c r="F952">
        <v>53.110000999999997</v>
      </c>
      <c r="G952">
        <v>9105900</v>
      </c>
    </row>
    <row r="953" spans="1:7" x14ac:dyDescent="0.25">
      <c r="A953" s="1">
        <v>44537</v>
      </c>
      <c r="B953">
        <v>54.66</v>
      </c>
      <c r="C953">
        <v>56.330002</v>
      </c>
      <c r="D953">
        <v>54.580002</v>
      </c>
      <c r="E953">
        <v>55.98</v>
      </c>
      <c r="F953">
        <v>55.98</v>
      </c>
      <c r="G953">
        <v>5747900</v>
      </c>
    </row>
    <row r="954" spans="1:7" x14ac:dyDescent="0.25">
      <c r="A954" s="1">
        <v>44538</v>
      </c>
      <c r="B954">
        <v>56.220001000000003</v>
      </c>
      <c r="C954">
        <v>57.700001</v>
      </c>
      <c r="D954">
        <v>55.880001</v>
      </c>
      <c r="E954">
        <v>57.630001</v>
      </c>
      <c r="F954">
        <v>57.630001</v>
      </c>
      <c r="G954">
        <v>3407200</v>
      </c>
    </row>
    <row r="955" spans="1:7" x14ac:dyDescent="0.25">
      <c r="A955" s="1">
        <v>44539</v>
      </c>
      <c r="B955">
        <v>57.599997999999999</v>
      </c>
      <c r="C955">
        <v>58.07</v>
      </c>
      <c r="D955">
        <v>56.200001</v>
      </c>
      <c r="E955">
        <v>56.830002</v>
      </c>
      <c r="F955">
        <v>56.830002</v>
      </c>
      <c r="G955">
        <v>4031700</v>
      </c>
    </row>
    <row r="956" spans="1:7" x14ac:dyDescent="0.25">
      <c r="A956" s="1">
        <v>44540</v>
      </c>
      <c r="B956">
        <v>58.150002000000001</v>
      </c>
      <c r="C956">
        <v>58.669998</v>
      </c>
      <c r="D956">
        <v>57.240001999999997</v>
      </c>
      <c r="E956">
        <v>58.529998999999997</v>
      </c>
      <c r="F956">
        <v>58.529998999999997</v>
      </c>
      <c r="G956">
        <v>3907000</v>
      </c>
    </row>
    <row r="957" spans="1:7" x14ac:dyDescent="0.25">
      <c r="A957" s="1">
        <v>44543</v>
      </c>
      <c r="B957">
        <v>58.349997999999999</v>
      </c>
      <c r="C957">
        <v>58.389999000000003</v>
      </c>
      <c r="D957">
        <v>57.09</v>
      </c>
      <c r="E957">
        <v>57.439999</v>
      </c>
      <c r="F957">
        <v>57.439999</v>
      </c>
      <c r="G957">
        <v>3758100</v>
      </c>
    </row>
    <row r="958" spans="1:7" x14ac:dyDescent="0.25">
      <c r="A958" s="1">
        <v>44544</v>
      </c>
      <c r="B958">
        <v>56.450001</v>
      </c>
      <c r="C958">
        <v>57.25</v>
      </c>
      <c r="D958">
        <v>55.560001</v>
      </c>
      <c r="E958">
        <v>56.98</v>
      </c>
      <c r="F958">
        <v>56.98</v>
      </c>
      <c r="G958">
        <v>4333900</v>
      </c>
    </row>
    <row r="959" spans="1:7" x14ac:dyDescent="0.25">
      <c r="A959" s="1">
        <v>44545</v>
      </c>
      <c r="B959">
        <v>56.82</v>
      </c>
      <c r="C959">
        <v>59.029998999999997</v>
      </c>
      <c r="D959">
        <v>55.599997999999999</v>
      </c>
      <c r="E959">
        <v>58.970001000000003</v>
      </c>
      <c r="F959">
        <v>58.970001000000003</v>
      </c>
      <c r="G959">
        <v>6923200</v>
      </c>
    </row>
    <row r="960" spans="1:7" x14ac:dyDescent="0.25">
      <c r="A960" s="1">
        <v>44546</v>
      </c>
      <c r="B960">
        <v>59.470001000000003</v>
      </c>
      <c r="C960">
        <v>59.669998</v>
      </c>
      <c r="D960">
        <v>56.689999</v>
      </c>
      <c r="E960">
        <v>57.66</v>
      </c>
      <c r="F960">
        <v>57.66</v>
      </c>
      <c r="G960">
        <v>5856000</v>
      </c>
    </row>
    <row r="961" spans="1:7" x14ac:dyDescent="0.25">
      <c r="A961" s="1">
        <v>44547</v>
      </c>
      <c r="B961">
        <v>56.57</v>
      </c>
      <c r="C961">
        <v>57.889999000000003</v>
      </c>
      <c r="D961">
        <v>55.84</v>
      </c>
      <c r="E961">
        <v>56.68</v>
      </c>
      <c r="F961">
        <v>56.68</v>
      </c>
      <c r="G961">
        <v>6733600</v>
      </c>
    </row>
    <row r="962" spans="1:7" x14ac:dyDescent="0.25">
      <c r="A962" s="1">
        <v>44550</v>
      </c>
      <c r="B962">
        <v>54.130001</v>
      </c>
      <c r="C962">
        <v>55.93</v>
      </c>
      <c r="D962">
        <v>52.990001999999997</v>
      </c>
      <c r="E962">
        <v>55.740001999999997</v>
      </c>
      <c r="F962">
        <v>55.740001999999997</v>
      </c>
      <c r="G962">
        <v>7692400</v>
      </c>
    </row>
    <row r="963" spans="1:7" x14ac:dyDescent="0.25">
      <c r="A963" s="1">
        <v>44551</v>
      </c>
      <c r="B963">
        <v>56.630001</v>
      </c>
      <c r="C963">
        <v>57.360000999999997</v>
      </c>
      <c r="D963">
        <v>55.959999000000003</v>
      </c>
      <c r="E963">
        <v>56.950001</v>
      </c>
      <c r="F963">
        <v>56.950001</v>
      </c>
      <c r="G963">
        <v>4085500</v>
      </c>
    </row>
    <row r="964" spans="1:7" x14ac:dyDescent="0.25">
      <c r="A964" s="1">
        <v>44552</v>
      </c>
      <c r="B964">
        <v>57.119999</v>
      </c>
      <c r="C964">
        <v>58.740001999999997</v>
      </c>
      <c r="D964">
        <v>57.119999</v>
      </c>
      <c r="E964">
        <v>58.720001000000003</v>
      </c>
      <c r="F964">
        <v>58.720001000000003</v>
      </c>
      <c r="G964">
        <v>3300800</v>
      </c>
    </row>
    <row r="965" spans="1:7" x14ac:dyDescent="0.25">
      <c r="A965" s="1">
        <v>44553</v>
      </c>
      <c r="B965">
        <v>59.02</v>
      </c>
      <c r="C965">
        <v>59.380001</v>
      </c>
      <c r="D965">
        <v>58.889999000000003</v>
      </c>
      <c r="E965">
        <v>59.02</v>
      </c>
      <c r="F965">
        <v>59.02</v>
      </c>
      <c r="G965">
        <v>3139500</v>
      </c>
    </row>
    <row r="966" spans="1:7" x14ac:dyDescent="0.25">
      <c r="A966" s="1">
        <v>44557</v>
      </c>
      <c r="B966">
        <v>59.27</v>
      </c>
      <c r="C966">
        <v>59.889999000000003</v>
      </c>
      <c r="D966">
        <v>58.860000999999997</v>
      </c>
      <c r="E966">
        <v>59.720001000000003</v>
      </c>
      <c r="F966">
        <v>59.720001000000003</v>
      </c>
      <c r="G966">
        <v>2559900</v>
      </c>
    </row>
    <row r="967" spans="1:7" x14ac:dyDescent="0.25">
      <c r="A967" s="1">
        <v>44558</v>
      </c>
      <c r="B967">
        <v>59.880001</v>
      </c>
      <c r="C967">
        <v>60.52</v>
      </c>
      <c r="D967">
        <v>59.610000999999997</v>
      </c>
      <c r="E967">
        <v>60.52</v>
      </c>
      <c r="F967">
        <v>60.52</v>
      </c>
      <c r="G967">
        <v>2752900</v>
      </c>
    </row>
    <row r="968" spans="1:7" x14ac:dyDescent="0.25">
      <c r="A968" s="1">
        <v>44559</v>
      </c>
      <c r="B968">
        <v>60.540000999999997</v>
      </c>
      <c r="C968">
        <v>61.5</v>
      </c>
      <c r="D968">
        <v>60.169998</v>
      </c>
      <c r="E968">
        <v>61.209999000000003</v>
      </c>
      <c r="F968">
        <v>61.209999000000003</v>
      </c>
      <c r="G968">
        <v>1981300</v>
      </c>
    </row>
    <row r="969" spans="1:7" x14ac:dyDescent="0.25">
      <c r="A969" s="1">
        <v>44560</v>
      </c>
      <c r="B969">
        <v>61.389999000000003</v>
      </c>
      <c r="C969">
        <v>61.950001</v>
      </c>
      <c r="D969">
        <v>60.970001000000003</v>
      </c>
      <c r="E969">
        <v>61.290000999999997</v>
      </c>
      <c r="F969">
        <v>61.290000999999997</v>
      </c>
      <c r="G969">
        <v>1705100</v>
      </c>
    </row>
    <row r="970" spans="1:7" x14ac:dyDescent="0.25">
      <c r="A970" s="1">
        <v>44561</v>
      </c>
      <c r="B970">
        <v>61.310001</v>
      </c>
      <c r="C970">
        <v>61.790000999999997</v>
      </c>
      <c r="D970">
        <v>60.990001999999997</v>
      </c>
      <c r="E970">
        <v>61.549999</v>
      </c>
      <c r="F970">
        <v>61.549999</v>
      </c>
      <c r="G970">
        <v>1918300</v>
      </c>
    </row>
    <row r="971" spans="1:7" x14ac:dyDescent="0.25">
      <c r="A971" s="25">
        <v>44564</v>
      </c>
      <c r="B971">
        <v>61.959999000000003</v>
      </c>
      <c r="C971">
        <v>62.599997999999999</v>
      </c>
      <c r="D971">
        <v>61.330002</v>
      </c>
      <c r="E971">
        <v>62.57</v>
      </c>
      <c r="F971">
        <v>62.57</v>
      </c>
      <c r="G971">
        <v>2708500</v>
      </c>
    </row>
    <row r="972" spans="1:7" x14ac:dyDescent="0.25">
      <c r="A972" s="25">
        <v>44565</v>
      </c>
      <c r="B972">
        <v>62.799999</v>
      </c>
      <c r="C972">
        <v>62.880001</v>
      </c>
      <c r="D972">
        <v>61.66</v>
      </c>
      <c r="E972">
        <v>62.59</v>
      </c>
      <c r="F972">
        <v>62.59</v>
      </c>
      <c r="G972">
        <v>2416300</v>
      </c>
    </row>
    <row r="973" spans="1:7" x14ac:dyDescent="0.25">
      <c r="A973" s="25">
        <v>44566</v>
      </c>
      <c r="B973">
        <v>62.369999</v>
      </c>
      <c r="C973">
        <v>63.09</v>
      </c>
      <c r="D973">
        <v>60.080002</v>
      </c>
      <c r="E973">
        <v>60.18</v>
      </c>
      <c r="F973">
        <v>60.18</v>
      </c>
      <c r="G973">
        <v>4345200</v>
      </c>
    </row>
    <row r="974" spans="1:7" x14ac:dyDescent="0.25">
      <c r="A974" s="25">
        <v>44567</v>
      </c>
      <c r="B974">
        <v>60.009998000000003</v>
      </c>
      <c r="C974">
        <v>60.869999</v>
      </c>
      <c r="D974">
        <v>59.470001000000003</v>
      </c>
      <c r="E974">
        <v>60.009998000000003</v>
      </c>
      <c r="F974">
        <v>60.009998000000003</v>
      </c>
      <c r="G974">
        <v>4471900</v>
      </c>
    </row>
    <row r="975" spans="1:7" x14ac:dyDescent="0.25">
      <c r="A975" s="25">
        <v>44568</v>
      </c>
      <c r="B975">
        <v>60</v>
      </c>
      <c r="C975">
        <v>60.970001000000003</v>
      </c>
      <c r="D975">
        <v>59.240001999999997</v>
      </c>
      <c r="E975">
        <v>60.860000999999997</v>
      </c>
      <c r="F975">
        <v>60.860000999999997</v>
      </c>
      <c r="G975">
        <v>4009800</v>
      </c>
    </row>
    <row r="976" spans="1:7" x14ac:dyDescent="0.25">
      <c r="A976" s="25">
        <v>44571</v>
      </c>
      <c r="B976">
        <v>59.68</v>
      </c>
      <c r="C976">
        <v>61.490001999999997</v>
      </c>
      <c r="D976">
        <v>57.939999</v>
      </c>
      <c r="E976">
        <v>61.32</v>
      </c>
      <c r="F976">
        <v>61.32</v>
      </c>
      <c r="G976">
        <v>7622700</v>
      </c>
    </row>
    <row r="977" spans="1:7" x14ac:dyDescent="0.25">
      <c r="A977" s="25">
        <v>44572</v>
      </c>
      <c r="B977">
        <v>61</v>
      </c>
      <c r="C977">
        <v>62.549999</v>
      </c>
      <c r="D977">
        <v>60.299999</v>
      </c>
      <c r="E977">
        <v>62.459999000000003</v>
      </c>
      <c r="F977">
        <v>62.459999000000003</v>
      </c>
      <c r="G977">
        <v>5088500</v>
      </c>
    </row>
    <row r="978" spans="1:7" x14ac:dyDescent="0.25">
      <c r="A978" s="25">
        <v>44573</v>
      </c>
      <c r="B978">
        <v>62.91</v>
      </c>
      <c r="C978">
        <v>63.400002000000001</v>
      </c>
      <c r="D978">
        <v>62.16</v>
      </c>
      <c r="E978">
        <v>62.779998999999997</v>
      </c>
      <c r="F978">
        <v>62.779998999999997</v>
      </c>
      <c r="G978">
        <v>3561500</v>
      </c>
    </row>
    <row r="979" spans="1:7" x14ac:dyDescent="0.25">
      <c r="A979" s="25">
        <v>44574</v>
      </c>
      <c r="B979">
        <v>62.900002000000001</v>
      </c>
      <c r="C979">
        <v>63.189999</v>
      </c>
      <c r="D979">
        <v>60.57</v>
      </c>
      <c r="E979">
        <v>60.91</v>
      </c>
      <c r="F979">
        <v>60.91</v>
      </c>
      <c r="G979">
        <v>4548700</v>
      </c>
    </row>
    <row r="980" spans="1:7" x14ac:dyDescent="0.25">
      <c r="A980" s="25">
        <v>44575</v>
      </c>
      <c r="B980">
        <v>59.790000999999997</v>
      </c>
      <c r="C980">
        <v>61.509998000000003</v>
      </c>
      <c r="D980">
        <v>59.630001</v>
      </c>
      <c r="E980">
        <v>61.25</v>
      </c>
      <c r="F980">
        <v>61.25</v>
      </c>
      <c r="G980">
        <v>5920400</v>
      </c>
    </row>
    <row r="981" spans="1:7" x14ac:dyDescent="0.25">
      <c r="A981" s="25">
        <v>44579</v>
      </c>
      <c r="B981">
        <v>59.950001</v>
      </c>
      <c r="C981">
        <v>60</v>
      </c>
      <c r="D981">
        <v>58.599997999999999</v>
      </c>
      <c r="E981">
        <v>59.009998000000003</v>
      </c>
      <c r="F981">
        <v>59.009998000000003</v>
      </c>
      <c r="G981">
        <v>6955900</v>
      </c>
    </row>
    <row r="982" spans="1:7" x14ac:dyDescent="0.25">
      <c r="A982" s="25">
        <v>44580</v>
      </c>
      <c r="B982">
        <v>59.5</v>
      </c>
      <c r="C982">
        <v>59.619999</v>
      </c>
      <c r="D982">
        <v>57.91</v>
      </c>
      <c r="E982">
        <v>58.18</v>
      </c>
      <c r="F982">
        <v>58.18</v>
      </c>
      <c r="G982">
        <v>6712600</v>
      </c>
    </row>
    <row r="983" spans="1:7" x14ac:dyDescent="0.25">
      <c r="A983" s="25">
        <v>44581</v>
      </c>
      <c r="B983">
        <v>58.889999000000003</v>
      </c>
      <c r="C983">
        <v>59.959999000000003</v>
      </c>
      <c r="D983">
        <v>56.700001</v>
      </c>
      <c r="E983">
        <v>56.970001000000003</v>
      </c>
      <c r="F983">
        <v>56.970001000000003</v>
      </c>
      <c r="G983">
        <v>5255500</v>
      </c>
    </row>
    <row r="984" spans="1:7" x14ac:dyDescent="0.25">
      <c r="A984" s="25">
        <v>44582</v>
      </c>
      <c r="B984">
        <v>56.41</v>
      </c>
      <c r="C984">
        <v>57.009998000000003</v>
      </c>
      <c r="D984">
        <v>54.25</v>
      </c>
      <c r="E984">
        <v>54.310001</v>
      </c>
      <c r="F984">
        <v>54.310001</v>
      </c>
      <c r="G984">
        <v>11006600</v>
      </c>
    </row>
    <row r="985" spans="1:7" x14ac:dyDescent="0.25">
      <c r="A985" s="25">
        <v>44585</v>
      </c>
      <c r="B985">
        <v>52.150002000000001</v>
      </c>
      <c r="C985">
        <v>54.200001</v>
      </c>
      <c r="D985">
        <v>48.84</v>
      </c>
      <c r="E985">
        <v>53.490001999999997</v>
      </c>
      <c r="F985">
        <v>53.490001999999997</v>
      </c>
      <c r="G985">
        <v>19423700</v>
      </c>
    </row>
    <row r="986" spans="1:7" x14ac:dyDescent="0.25">
      <c r="A986" s="25">
        <v>44586</v>
      </c>
      <c r="B986">
        <v>51.77</v>
      </c>
      <c r="C986">
        <v>54.299999</v>
      </c>
      <c r="D986">
        <v>50.810001</v>
      </c>
      <c r="E986">
        <v>53.450001</v>
      </c>
      <c r="F986">
        <v>53.450001</v>
      </c>
      <c r="G986">
        <v>11829700</v>
      </c>
    </row>
    <row r="987" spans="1:7" x14ac:dyDescent="0.25">
      <c r="A987" s="25">
        <v>44587</v>
      </c>
      <c r="B987">
        <v>54.66</v>
      </c>
      <c r="C987">
        <v>55.849997999999999</v>
      </c>
      <c r="D987">
        <v>52.369999</v>
      </c>
      <c r="E987">
        <v>52.900002000000001</v>
      </c>
      <c r="F987">
        <v>52.900002000000001</v>
      </c>
      <c r="G987">
        <v>15766800</v>
      </c>
    </row>
    <row r="988" spans="1:7" x14ac:dyDescent="0.25">
      <c r="A988" s="25">
        <v>44588</v>
      </c>
      <c r="B988">
        <v>54.330002</v>
      </c>
      <c r="C988">
        <v>54.830002</v>
      </c>
      <c r="D988">
        <v>52.099997999999999</v>
      </c>
      <c r="E988">
        <v>52.75</v>
      </c>
      <c r="F988">
        <v>52.75</v>
      </c>
      <c r="G988">
        <v>9435900</v>
      </c>
    </row>
    <row r="989" spans="1:7" x14ac:dyDescent="0.25">
      <c r="A989" s="25">
        <v>44589</v>
      </c>
      <c r="B989">
        <v>53.299999</v>
      </c>
      <c r="C989">
        <v>54.57</v>
      </c>
      <c r="D989">
        <v>52.200001</v>
      </c>
      <c r="E989">
        <v>54.41</v>
      </c>
      <c r="F989">
        <v>54.41</v>
      </c>
      <c r="G989">
        <v>7324600</v>
      </c>
    </row>
    <row r="990" spans="1:7" x14ac:dyDescent="0.25">
      <c r="A990" s="25">
        <v>44592</v>
      </c>
      <c r="B990">
        <v>54.16</v>
      </c>
      <c r="C990">
        <v>56.279998999999997</v>
      </c>
      <c r="D990">
        <v>53.91</v>
      </c>
      <c r="E990">
        <v>56.220001000000003</v>
      </c>
      <c r="F990">
        <v>56.220001000000003</v>
      </c>
      <c r="G990">
        <v>3736600</v>
      </c>
    </row>
    <row r="991" spans="1:7" x14ac:dyDescent="0.25">
      <c r="A991" s="25">
        <v>44593</v>
      </c>
      <c r="B991">
        <v>56.810001</v>
      </c>
      <c r="C991">
        <v>58.400002000000001</v>
      </c>
      <c r="D991">
        <v>56.02</v>
      </c>
      <c r="E991">
        <v>58.299999</v>
      </c>
      <c r="F991">
        <v>58.299999</v>
      </c>
      <c r="G991">
        <v>3647600</v>
      </c>
    </row>
    <row r="992" spans="1:7" x14ac:dyDescent="0.25">
      <c r="A992" s="25">
        <v>44594</v>
      </c>
      <c r="B992">
        <v>58.549999</v>
      </c>
      <c r="C992">
        <v>59.110000999999997</v>
      </c>
      <c r="D992">
        <v>57.75</v>
      </c>
      <c r="E992">
        <v>58.970001000000003</v>
      </c>
      <c r="F992">
        <v>58.970001000000003</v>
      </c>
      <c r="G992">
        <v>4234600</v>
      </c>
    </row>
    <row r="993" spans="1:7" x14ac:dyDescent="0.25">
      <c r="A993" s="25">
        <v>44595</v>
      </c>
      <c r="B993">
        <v>57</v>
      </c>
      <c r="C993">
        <v>57.900002000000001</v>
      </c>
      <c r="D993">
        <v>55.060001</v>
      </c>
      <c r="E993">
        <v>55.369999</v>
      </c>
      <c r="F993">
        <v>55.369999</v>
      </c>
      <c r="G993">
        <v>5849200</v>
      </c>
    </row>
    <row r="994" spans="1:7" x14ac:dyDescent="0.25">
      <c r="A994" s="25">
        <v>44596</v>
      </c>
      <c r="B994">
        <v>55.610000999999997</v>
      </c>
      <c r="C994">
        <v>57.16</v>
      </c>
      <c r="D994">
        <v>54.82</v>
      </c>
      <c r="E994">
        <v>56.189999</v>
      </c>
      <c r="F994">
        <v>56.189999</v>
      </c>
      <c r="G994">
        <v>5491600</v>
      </c>
    </row>
    <row r="995" spans="1:7" x14ac:dyDescent="0.25">
      <c r="A995" s="25">
        <v>44599</v>
      </c>
      <c r="B995">
        <v>56.970001000000003</v>
      </c>
      <c r="C995">
        <v>57.669998</v>
      </c>
      <c r="D995">
        <v>56.610000999999997</v>
      </c>
      <c r="E995">
        <v>57.049999</v>
      </c>
      <c r="F995">
        <v>57.049999</v>
      </c>
      <c r="G995">
        <v>4284600</v>
      </c>
    </row>
    <row r="996" spans="1:7" x14ac:dyDescent="0.25">
      <c r="A996" s="25">
        <v>44600</v>
      </c>
      <c r="B996">
        <v>57.32</v>
      </c>
      <c r="C996">
        <v>58.459999000000003</v>
      </c>
      <c r="D996">
        <v>56.830002</v>
      </c>
      <c r="E996">
        <v>58.400002000000001</v>
      </c>
      <c r="F996">
        <v>58.400002000000001</v>
      </c>
      <c r="G996">
        <v>3363500</v>
      </c>
    </row>
    <row r="997" spans="1:7" x14ac:dyDescent="0.25">
      <c r="A997" s="25">
        <v>44601</v>
      </c>
      <c r="B997">
        <v>59.150002000000001</v>
      </c>
      <c r="C997">
        <v>59.5</v>
      </c>
      <c r="D997">
        <v>58.849997999999999</v>
      </c>
      <c r="E997">
        <v>59.459999000000003</v>
      </c>
      <c r="F997">
        <v>59.459999000000003</v>
      </c>
      <c r="G997">
        <v>3455600</v>
      </c>
    </row>
    <row r="998" spans="1:7" x14ac:dyDescent="0.25">
      <c r="A998" s="25">
        <v>44602</v>
      </c>
      <c r="B998">
        <v>57.939999</v>
      </c>
      <c r="C998">
        <v>59.389999000000003</v>
      </c>
      <c r="D998">
        <v>55.91</v>
      </c>
      <c r="E998">
        <v>56.560001</v>
      </c>
      <c r="F998">
        <v>56.560001</v>
      </c>
      <c r="G998">
        <v>6834600</v>
      </c>
    </row>
    <row r="999" spans="1:7" x14ac:dyDescent="0.25">
      <c r="A999" s="25">
        <v>44603</v>
      </c>
      <c r="B999">
        <v>56.700001</v>
      </c>
      <c r="C999">
        <v>56.93</v>
      </c>
      <c r="D999">
        <v>51.990001999999997</v>
      </c>
      <c r="E999">
        <v>52.84</v>
      </c>
      <c r="F999">
        <v>52.84</v>
      </c>
      <c r="G999">
        <v>12982000</v>
      </c>
    </row>
    <row r="1000" spans="1:7" x14ac:dyDescent="0.25">
      <c r="A1000" s="25">
        <v>44606</v>
      </c>
      <c r="B1000">
        <v>52.799999</v>
      </c>
      <c r="C1000">
        <v>53.119999</v>
      </c>
      <c r="D1000">
        <v>51.110000999999997</v>
      </c>
      <c r="E1000">
        <v>52.830002</v>
      </c>
      <c r="F1000">
        <v>52.830002</v>
      </c>
      <c r="G1000">
        <v>8531900</v>
      </c>
    </row>
    <row r="1001" spans="1:7" x14ac:dyDescent="0.25">
      <c r="A1001" s="25">
        <v>44607</v>
      </c>
      <c r="B1001">
        <v>54.66</v>
      </c>
      <c r="C1001">
        <v>55.040000999999997</v>
      </c>
      <c r="D1001">
        <v>54.029998999999997</v>
      </c>
      <c r="E1001">
        <v>55</v>
      </c>
      <c r="F1001">
        <v>55</v>
      </c>
      <c r="G1001">
        <v>6457100</v>
      </c>
    </row>
    <row r="1002" spans="1:7" x14ac:dyDescent="0.25">
      <c r="A1002" s="25">
        <v>44608</v>
      </c>
      <c r="B1002">
        <v>54.599997999999999</v>
      </c>
      <c r="C1002">
        <v>56.16</v>
      </c>
      <c r="D1002">
        <v>54.02</v>
      </c>
      <c r="E1002">
        <v>56.07</v>
      </c>
      <c r="F1002">
        <v>56.07</v>
      </c>
      <c r="G1002">
        <v>4967800</v>
      </c>
    </row>
    <row r="1003" spans="1:7" x14ac:dyDescent="0.25">
      <c r="A1003" s="25">
        <v>44609</v>
      </c>
      <c r="B1003">
        <v>54.459999000000003</v>
      </c>
      <c r="C1003">
        <v>54.57</v>
      </c>
      <c r="D1003">
        <v>52.549999</v>
      </c>
      <c r="E1003">
        <v>52.759998000000003</v>
      </c>
      <c r="F1003">
        <v>52.759998000000003</v>
      </c>
      <c r="G1003">
        <v>6627100</v>
      </c>
    </row>
    <row r="1004" spans="1:7" x14ac:dyDescent="0.25">
      <c r="A1004" s="25">
        <v>44610</v>
      </c>
      <c r="B1004">
        <v>52.48</v>
      </c>
      <c r="C1004">
        <v>52.91</v>
      </c>
      <c r="D1004">
        <v>51.459999000000003</v>
      </c>
      <c r="E1004">
        <v>52.119999</v>
      </c>
      <c r="F1004">
        <v>52.119999</v>
      </c>
      <c r="G1004">
        <v>5530800</v>
      </c>
    </row>
    <row r="1005" spans="1:7" x14ac:dyDescent="0.25">
      <c r="A1005" s="25">
        <v>44614</v>
      </c>
      <c r="B1005">
        <v>51.919998</v>
      </c>
      <c r="C1005">
        <v>52.790000999999997</v>
      </c>
      <c r="D1005">
        <v>50.869999</v>
      </c>
      <c r="E1005">
        <v>52.240001999999997</v>
      </c>
      <c r="F1005">
        <v>52.240001999999997</v>
      </c>
      <c r="G1005">
        <v>7589400</v>
      </c>
    </row>
    <row r="1006" spans="1:7" x14ac:dyDescent="0.25">
      <c r="A1006" s="25">
        <v>44615</v>
      </c>
      <c r="B1006">
        <v>53</v>
      </c>
      <c r="C1006">
        <v>53.029998999999997</v>
      </c>
      <c r="D1006">
        <v>50.66</v>
      </c>
      <c r="E1006">
        <v>50.779998999999997</v>
      </c>
      <c r="F1006">
        <v>50.779998999999997</v>
      </c>
      <c r="G1006">
        <v>5337500</v>
      </c>
    </row>
    <row r="1007" spans="1:7" x14ac:dyDescent="0.25">
      <c r="A1007" s="25">
        <v>44616</v>
      </c>
      <c r="B1007">
        <v>47.959999000000003</v>
      </c>
      <c r="C1007">
        <v>51.709999000000003</v>
      </c>
      <c r="D1007">
        <v>47.93</v>
      </c>
      <c r="E1007">
        <v>51.529998999999997</v>
      </c>
      <c r="F1007">
        <v>51.529998999999997</v>
      </c>
      <c r="G1007">
        <v>9655500</v>
      </c>
    </row>
    <row r="1008" spans="1:7" x14ac:dyDescent="0.25">
      <c r="A1008" s="25">
        <v>44617</v>
      </c>
      <c r="B1008">
        <v>51.759998000000003</v>
      </c>
      <c r="C1008">
        <v>52.959999000000003</v>
      </c>
      <c r="D1008">
        <v>51.25</v>
      </c>
      <c r="E1008">
        <v>52.580002</v>
      </c>
      <c r="F1008">
        <v>52.580002</v>
      </c>
      <c r="G1008">
        <v>5382300</v>
      </c>
    </row>
    <row r="1009" spans="1:7" x14ac:dyDescent="0.25">
      <c r="A1009" s="25">
        <v>44620</v>
      </c>
      <c r="B1009">
        <v>50.580002</v>
      </c>
      <c r="C1009">
        <v>51.889999000000003</v>
      </c>
      <c r="D1009">
        <v>50.259998000000003</v>
      </c>
      <c r="E1009">
        <v>51.389999000000003</v>
      </c>
      <c r="F1009">
        <v>51.389999000000003</v>
      </c>
      <c r="G1009">
        <v>6591400</v>
      </c>
    </row>
    <row r="1010" spans="1:7" x14ac:dyDescent="0.25">
      <c r="A1010" s="25">
        <v>44621</v>
      </c>
      <c r="B1010">
        <v>50.68</v>
      </c>
      <c r="C1010">
        <v>51.029998999999997</v>
      </c>
      <c r="D1010">
        <v>48.209999000000003</v>
      </c>
      <c r="E1010">
        <v>48.540000999999997</v>
      </c>
      <c r="F1010">
        <v>48.540000999999997</v>
      </c>
      <c r="G1010">
        <v>6311200</v>
      </c>
    </row>
    <row r="1011" spans="1:7" x14ac:dyDescent="0.25">
      <c r="A1011" s="25">
        <v>44622</v>
      </c>
      <c r="B1011">
        <v>49.23</v>
      </c>
      <c r="C1011">
        <v>50.349997999999999</v>
      </c>
      <c r="D1011">
        <v>48.700001</v>
      </c>
      <c r="E1011">
        <v>50.080002</v>
      </c>
      <c r="F1011">
        <v>50.080002</v>
      </c>
      <c r="G1011">
        <v>4965000</v>
      </c>
    </row>
    <row r="1012" spans="1:7" x14ac:dyDescent="0.25">
      <c r="A1012" s="25">
        <v>44623</v>
      </c>
      <c r="B1012">
        <v>50.369999</v>
      </c>
      <c r="C1012">
        <v>50.700001</v>
      </c>
      <c r="D1012">
        <v>49.27</v>
      </c>
      <c r="E1012">
        <v>49.939999</v>
      </c>
      <c r="F1012">
        <v>49.939999</v>
      </c>
      <c r="G1012">
        <v>4190900</v>
      </c>
    </row>
    <row r="1013" spans="1:7" x14ac:dyDescent="0.25">
      <c r="A1013" s="25">
        <v>44624</v>
      </c>
      <c r="B1013">
        <v>48.549999</v>
      </c>
      <c r="C1013">
        <v>49.009998000000003</v>
      </c>
      <c r="D1013">
        <v>47.720001000000003</v>
      </c>
      <c r="E1013">
        <v>48.799999</v>
      </c>
      <c r="F1013">
        <v>48.799999</v>
      </c>
      <c r="G1013">
        <v>4656400</v>
      </c>
    </row>
    <row r="1014" spans="1:7" x14ac:dyDescent="0.25">
      <c r="A1014" s="25">
        <v>44627</v>
      </c>
      <c r="B1014">
        <v>48.740001999999997</v>
      </c>
      <c r="C1014">
        <v>48.779998999999997</v>
      </c>
      <c r="D1014">
        <v>46.639999000000003</v>
      </c>
      <c r="E1014">
        <v>47.060001</v>
      </c>
      <c r="F1014">
        <v>47.060001</v>
      </c>
      <c r="G1014">
        <v>4979000</v>
      </c>
    </row>
    <row r="1015" spans="1:7" x14ac:dyDescent="0.25">
      <c r="A1015" s="25">
        <v>44628</v>
      </c>
      <c r="B1015">
        <v>46.889999000000003</v>
      </c>
      <c r="C1015">
        <v>48.169998</v>
      </c>
      <c r="D1015">
        <v>45.98</v>
      </c>
      <c r="E1015">
        <v>47.009998000000003</v>
      </c>
      <c r="F1015">
        <v>47.009998000000003</v>
      </c>
      <c r="G1015">
        <v>6668600</v>
      </c>
    </row>
    <row r="1016" spans="1:7" x14ac:dyDescent="0.25">
      <c r="A1016" s="25">
        <v>44629</v>
      </c>
      <c r="B1016">
        <v>48.18</v>
      </c>
      <c r="C1016">
        <v>48.549999</v>
      </c>
      <c r="D1016">
        <v>47.75</v>
      </c>
      <c r="E1016">
        <v>47.919998</v>
      </c>
      <c r="F1016">
        <v>47.919998</v>
      </c>
      <c r="G1016">
        <v>4825800</v>
      </c>
    </row>
    <row r="1017" spans="1:7" x14ac:dyDescent="0.25">
      <c r="A1017" s="25">
        <v>44630</v>
      </c>
      <c r="B1017">
        <v>47.59</v>
      </c>
      <c r="C1017">
        <v>48.990001999999997</v>
      </c>
      <c r="D1017">
        <v>47.459999000000003</v>
      </c>
      <c r="E1017">
        <v>48.990001999999997</v>
      </c>
      <c r="F1017">
        <v>48.990001999999997</v>
      </c>
      <c r="G1017">
        <v>3325100</v>
      </c>
    </row>
    <row r="1018" spans="1:7" x14ac:dyDescent="0.25">
      <c r="A1018" s="25">
        <v>44631</v>
      </c>
      <c r="B1018">
        <v>49.709999000000003</v>
      </c>
      <c r="C1018">
        <v>49.759998000000003</v>
      </c>
      <c r="D1018">
        <v>48.380001</v>
      </c>
      <c r="E1018">
        <v>48.48</v>
      </c>
      <c r="F1018">
        <v>48.48</v>
      </c>
      <c r="G1018">
        <v>3675700</v>
      </c>
    </row>
    <row r="1019" spans="1:7" x14ac:dyDescent="0.25">
      <c r="A1019" s="25">
        <v>44634</v>
      </c>
      <c r="B1019">
        <v>48.580002</v>
      </c>
      <c r="C1019">
        <v>49.279998999999997</v>
      </c>
      <c r="D1019">
        <v>46.950001</v>
      </c>
      <c r="E1019">
        <v>47.68</v>
      </c>
      <c r="F1019">
        <v>47.68</v>
      </c>
      <c r="G1019">
        <v>5451800</v>
      </c>
    </row>
    <row r="1020" spans="1:7" x14ac:dyDescent="0.25">
      <c r="A1020" s="25">
        <v>44635</v>
      </c>
      <c r="B1020">
        <v>48.16</v>
      </c>
      <c r="C1020">
        <v>48.98</v>
      </c>
      <c r="D1020">
        <v>47.68</v>
      </c>
      <c r="E1020">
        <v>48.5</v>
      </c>
      <c r="F1020">
        <v>48.5</v>
      </c>
      <c r="G1020">
        <v>6929200</v>
      </c>
    </row>
    <row r="1021" spans="1:7" x14ac:dyDescent="0.25">
      <c r="A1021" s="25">
        <v>44636</v>
      </c>
      <c r="B1021">
        <v>49.369999</v>
      </c>
      <c r="C1021">
        <v>50.98</v>
      </c>
      <c r="D1021">
        <v>49.040000999999997</v>
      </c>
      <c r="E1021">
        <v>50.919998</v>
      </c>
      <c r="F1021">
        <v>50.919998</v>
      </c>
      <c r="G1021">
        <v>6164500</v>
      </c>
    </row>
    <row r="1022" spans="1:7" x14ac:dyDescent="0.25">
      <c r="A1022" s="25">
        <v>44637</v>
      </c>
      <c r="B1022">
        <v>50.900002000000001</v>
      </c>
      <c r="C1022">
        <v>51.68</v>
      </c>
      <c r="D1022">
        <v>50.619999</v>
      </c>
      <c r="E1022">
        <v>51.34</v>
      </c>
      <c r="F1022">
        <v>51.34</v>
      </c>
      <c r="G1022">
        <v>3530200</v>
      </c>
    </row>
    <row r="1023" spans="1:7" x14ac:dyDescent="0.25">
      <c r="A1023" s="25">
        <v>44638</v>
      </c>
      <c r="B1023">
        <v>50.869999</v>
      </c>
      <c r="C1023">
        <v>52.77</v>
      </c>
      <c r="D1023">
        <v>50.650002000000001</v>
      </c>
      <c r="E1023">
        <v>52.77</v>
      </c>
      <c r="F1023">
        <v>52.77</v>
      </c>
      <c r="G1023">
        <v>4092100</v>
      </c>
    </row>
    <row r="1024" spans="1:7" x14ac:dyDescent="0.25">
      <c r="A1024" s="25">
        <v>44641</v>
      </c>
      <c r="B1024">
        <v>52.599997999999999</v>
      </c>
      <c r="C1024">
        <v>53.509998000000003</v>
      </c>
      <c r="D1024">
        <v>51.869999</v>
      </c>
      <c r="E1024">
        <v>52.82</v>
      </c>
      <c r="F1024">
        <v>52.82</v>
      </c>
      <c r="G1024">
        <v>4874000</v>
      </c>
    </row>
    <row r="1025" spans="1:7" x14ac:dyDescent="0.25">
      <c r="A1025" s="25">
        <v>44642</v>
      </c>
      <c r="B1025">
        <v>53.299999</v>
      </c>
      <c r="C1025">
        <v>53.549999</v>
      </c>
      <c r="D1025">
        <v>53.02</v>
      </c>
      <c r="E1025">
        <v>53.220001000000003</v>
      </c>
      <c r="F1025">
        <v>53.220001000000003</v>
      </c>
      <c r="G1025">
        <v>2341600</v>
      </c>
    </row>
    <row r="1026" spans="1:7" x14ac:dyDescent="0.25">
      <c r="A1026" s="25">
        <v>44643</v>
      </c>
      <c r="B1026">
        <v>52.549999</v>
      </c>
      <c r="C1026">
        <v>53.439999</v>
      </c>
      <c r="D1026">
        <v>52.5</v>
      </c>
      <c r="E1026">
        <v>53.310001</v>
      </c>
      <c r="F1026">
        <v>53.310001</v>
      </c>
      <c r="G1026">
        <v>3986800</v>
      </c>
    </row>
    <row r="1027" spans="1:7" x14ac:dyDescent="0.25">
      <c r="A1027" s="25">
        <v>44644</v>
      </c>
      <c r="B1027">
        <v>53.380001</v>
      </c>
      <c r="C1027">
        <v>54.150002000000001</v>
      </c>
      <c r="D1027">
        <v>53.029998999999997</v>
      </c>
      <c r="E1027">
        <v>53.970001000000003</v>
      </c>
      <c r="F1027">
        <v>53.970001000000003</v>
      </c>
      <c r="G1027">
        <v>3013700</v>
      </c>
    </row>
    <row r="1028" spans="1:7" x14ac:dyDescent="0.25">
      <c r="A1028" s="25">
        <v>44645</v>
      </c>
      <c r="B1028">
        <v>54.130001</v>
      </c>
      <c r="C1028">
        <v>54.759998000000003</v>
      </c>
      <c r="D1028">
        <v>53.43</v>
      </c>
      <c r="E1028">
        <v>54.73</v>
      </c>
      <c r="F1028">
        <v>54.73</v>
      </c>
      <c r="G1028">
        <v>4827500</v>
      </c>
    </row>
    <row r="1029" spans="1:7" x14ac:dyDescent="0.25">
      <c r="A1029" s="25">
        <v>44648</v>
      </c>
      <c r="B1029">
        <v>54.459999000000003</v>
      </c>
      <c r="C1029">
        <v>55.150002000000001</v>
      </c>
      <c r="D1029">
        <v>53.299999</v>
      </c>
      <c r="E1029">
        <v>55.130001</v>
      </c>
      <c r="F1029">
        <v>55.130001</v>
      </c>
      <c r="G1029">
        <v>5867200</v>
      </c>
    </row>
    <row r="1030" spans="1:7" x14ac:dyDescent="0.25">
      <c r="A1030" s="25">
        <v>44649</v>
      </c>
      <c r="B1030">
        <v>55.900002000000001</v>
      </c>
      <c r="C1030">
        <v>56.57</v>
      </c>
      <c r="D1030">
        <v>55.740001999999997</v>
      </c>
      <c r="E1030">
        <v>56.43</v>
      </c>
      <c r="F1030">
        <v>56.43</v>
      </c>
      <c r="G1030">
        <v>4026500</v>
      </c>
    </row>
    <row r="1031" spans="1:7" x14ac:dyDescent="0.25">
      <c r="A1031" s="25">
        <v>44650</v>
      </c>
      <c r="B1031">
        <v>56.169998</v>
      </c>
      <c r="C1031">
        <v>56.639999000000003</v>
      </c>
      <c r="D1031">
        <v>55.150002000000001</v>
      </c>
      <c r="E1031">
        <v>56.02</v>
      </c>
      <c r="F1031">
        <v>56.02</v>
      </c>
      <c r="G1031">
        <v>5182600</v>
      </c>
    </row>
    <row r="1032" spans="1:7" x14ac:dyDescent="0.25">
      <c r="A1032" s="25">
        <v>44651</v>
      </c>
      <c r="B1032">
        <v>55.900002000000001</v>
      </c>
      <c r="C1032">
        <v>55.970001000000003</v>
      </c>
      <c r="D1032">
        <v>54.490001999999997</v>
      </c>
      <c r="E1032">
        <v>54.560001</v>
      </c>
      <c r="F1032">
        <v>54.560001</v>
      </c>
      <c r="G1032">
        <v>5066400</v>
      </c>
    </row>
    <row r="1033" spans="1:7" x14ac:dyDescent="0.25">
      <c r="A1033" s="25">
        <v>44652</v>
      </c>
      <c r="B1033">
        <v>55.14</v>
      </c>
      <c r="C1033">
        <v>55.7</v>
      </c>
      <c r="D1033">
        <v>54.51</v>
      </c>
      <c r="E1033">
        <v>55.65</v>
      </c>
      <c r="F1033">
        <v>55.65</v>
      </c>
      <c r="G1033">
        <v>4164300</v>
      </c>
    </row>
    <row r="1034" spans="1:7" x14ac:dyDescent="0.25">
      <c r="A1034" s="25">
        <v>44655</v>
      </c>
      <c r="B1034">
        <v>55.85</v>
      </c>
      <c r="C1034">
        <v>57.1</v>
      </c>
      <c r="D1034">
        <v>55.62</v>
      </c>
      <c r="E1034">
        <v>57.07</v>
      </c>
      <c r="F1034">
        <v>57.07</v>
      </c>
      <c r="G1034">
        <v>3227200</v>
      </c>
    </row>
    <row r="1035" spans="1:7" x14ac:dyDescent="0.25">
      <c r="A1035" s="25">
        <v>44656</v>
      </c>
      <c r="B1035">
        <v>56.7</v>
      </c>
      <c r="C1035">
        <v>56.92</v>
      </c>
      <c r="D1035">
        <v>54.56</v>
      </c>
      <c r="E1035">
        <v>54.65</v>
      </c>
      <c r="F1035">
        <v>54.65</v>
      </c>
      <c r="G1035">
        <v>5031800</v>
      </c>
    </row>
    <row r="1036" spans="1:7" x14ac:dyDescent="0.25">
      <c r="A1036" s="25">
        <v>44657</v>
      </c>
      <c r="B1036">
        <v>53.75</v>
      </c>
      <c r="C1036">
        <v>54.24</v>
      </c>
      <c r="D1036">
        <v>52.49</v>
      </c>
      <c r="E1036">
        <v>54.05</v>
      </c>
      <c r="F1036">
        <v>54.05</v>
      </c>
      <c r="G1036">
        <v>10102200</v>
      </c>
    </row>
    <row r="1037" spans="1:7" x14ac:dyDescent="0.25">
      <c r="A1037" s="25">
        <v>44658</v>
      </c>
      <c r="B1037">
        <v>53.86</v>
      </c>
      <c r="C1037">
        <v>55.02</v>
      </c>
      <c r="D1037">
        <v>53.31</v>
      </c>
      <c r="E1037">
        <v>54.77</v>
      </c>
      <c r="F1037">
        <v>54.77</v>
      </c>
      <c r="G1037">
        <v>4754300</v>
      </c>
    </row>
    <row r="1038" spans="1:7" x14ac:dyDescent="0.25">
      <c r="A1038" s="25">
        <v>44659</v>
      </c>
      <c r="B1038">
        <v>54.47</v>
      </c>
      <c r="C1038">
        <v>55.54</v>
      </c>
      <c r="D1038">
        <v>54.14</v>
      </c>
      <c r="E1038">
        <v>54.83</v>
      </c>
      <c r="F1038">
        <v>54.83</v>
      </c>
      <c r="G1038">
        <v>4717000</v>
      </c>
    </row>
    <row r="1039" spans="1:7" x14ac:dyDescent="0.25">
      <c r="A1039" s="1">
        <v>44662</v>
      </c>
      <c r="B1039">
        <v>54.17</v>
      </c>
      <c r="C1039">
        <v>54.53</v>
      </c>
      <c r="D1039">
        <v>53.23</v>
      </c>
      <c r="E1039">
        <v>53.29</v>
      </c>
      <c r="F1039">
        <v>53.29</v>
      </c>
      <c r="G1039">
        <v>4729600</v>
      </c>
    </row>
    <row r="1040" spans="1:7" x14ac:dyDescent="0.25">
      <c r="A1040" s="1">
        <v>44663</v>
      </c>
      <c r="B1040">
        <v>53.87</v>
      </c>
      <c r="C1040">
        <v>54.51</v>
      </c>
      <c r="D1040">
        <v>52.9</v>
      </c>
      <c r="E1040">
        <v>52.96</v>
      </c>
      <c r="F1040">
        <v>52.96</v>
      </c>
      <c r="G1040">
        <v>6008200</v>
      </c>
    </row>
    <row r="1041" spans="1:7" x14ac:dyDescent="0.25">
      <c r="A1041" s="1">
        <v>44664</v>
      </c>
      <c r="B1041">
        <v>52.92</v>
      </c>
      <c r="C1041">
        <v>54.93</v>
      </c>
      <c r="D1041">
        <v>52.84</v>
      </c>
      <c r="E1041">
        <v>54.82</v>
      </c>
      <c r="F1041">
        <v>54.82</v>
      </c>
      <c r="G1041">
        <v>4419700</v>
      </c>
    </row>
    <row r="1042" spans="1:7" x14ac:dyDescent="0.25">
      <c r="A1042" s="1">
        <v>44665</v>
      </c>
      <c r="B1042">
        <v>55.21</v>
      </c>
      <c r="C1042">
        <v>55.68</v>
      </c>
      <c r="D1042">
        <v>54.06</v>
      </c>
      <c r="E1042">
        <v>54.09</v>
      </c>
      <c r="F1042">
        <v>54.09</v>
      </c>
      <c r="G1042">
        <v>4879100</v>
      </c>
    </row>
    <row r="1043" spans="1:7" x14ac:dyDescent="0.25">
      <c r="A1043" s="1">
        <v>44669</v>
      </c>
      <c r="B1043">
        <v>53.92</v>
      </c>
      <c r="C1043">
        <v>54.79</v>
      </c>
      <c r="D1043">
        <v>53.86</v>
      </c>
      <c r="E1043">
        <v>54.44</v>
      </c>
      <c r="F1043">
        <v>54.44</v>
      </c>
      <c r="G1043">
        <v>4835800</v>
      </c>
    </row>
    <row r="1044" spans="1:7" x14ac:dyDescent="0.25">
      <c r="A1044" s="1">
        <v>44670</v>
      </c>
      <c r="B1044">
        <v>54.56</v>
      </c>
      <c r="C1044">
        <v>56.14</v>
      </c>
      <c r="D1044">
        <v>54.42</v>
      </c>
      <c r="E1044">
        <v>55.82</v>
      </c>
      <c r="F1044">
        <v>55.82</v>
      </c>
      <c r="G1044">
        <v>4157600</v>
      </c>
    </row>
    <row r="1045" spans="1:7" x14ac:dyDescent="0.25">
      <c r="A1045" s="1">
        <v>44671</v>
      </c>
      <c r="B1045">
        <v>56.34</v>
      </c>
      <c r="C1045">
        <v>56.72</v>
      </c>
      <c r="D1045">
        <v>55.8</v>
      </c>
      <c r="E1045">
        <v>56.47</v>
      </c>
      <c r="F1045">
        <v>56.47</v>
      </c>
      <c r="G1045">
        <v>6193300</v>
      </c>
    </row>
    <row r="1046" spans="1:7" x14ac:dyDescent="0.25">
      <c r="A1046" s="1">
        <v>44672</v>
      </c>
      <c r="B1046">
        <v>57.04</v>
      </c>
      <c r="C1046">
        <v>57.1</v>
      </c>
      <c r="D1046">
        <v>53.84</v>
      </c>
      <c r="E1046">
        <v>54.37</v>
      </c>
      <c r="F1046">
        <v>54.37</v>
      </c>
      <c r="G1046">
        <v>7927900</v>
      </c>
    </row>
    <row r="1047" spans="1:7" x14ac:dyDescent="0.25">
      <c r="A1047" s="1">
        <v>44673</v>
      </c>
      <c r="B1047">
        <v>54.32</v>
      </c>
      <c r="C1047">
        <v>54.5</v>
      </c>
      <c r="D1047">
        <v>50.78</v>
      </c>
      <c r="E1047">
        <v>51.12</v>
      </c>
      <c r="F1047">
        <v>51.12</v>
      </c>
      <c r="G1047">
        <v>7923200</v>
      </c>
    </row>
    <row r="1048" spans="1:7" x14ac:dyDescent="0.25">
      <c r="A1048" s="1">
        <v>44676</v>
      </c>
      <c r="B1048">
        <v>50.68</v>
      </c>
      <c r="C1048">
        <v>51.72</v>
      </c>
      <c r="D1048">
        <v>49.49</v>
      </c>
      <c r="E1048">
        <v>51.56</v>
      </c>
      <c r="F1048">
        <v>51.56</v>
      </c>
      <c r="G1048">
        <v>10872700</v>
      </c>
    </row>
    <row r="1049" spans="1:7" x14ac:dyDescent="0.25">
      <c r="A1049" s="1">
        <v>44677</v>
      </c>
      <c r="B1049">
        <v>51.15</v>
      </c>
      <c r="C1049">
        <v>51.17</v>
      </c>
      <c r="D1049">
        <v>48.72</v>
      </c>
      <c r="E1049">
        <v>48.79</v>
      </c>
      <c r="F1049">
        <v>48.79</v>
      </c>
      <c r="G1049">
        <v>7990800</v>
      </c>
    </row>
    <row r="1050" spans="1:7" x14ac:dyDescent="0.25">
      <c r="A1050" s="1">
        <v>44678</v>
      </c>
      <c r="B1050">
        <v>48.83</v>
      </c>
      <c r="C1050">
        <v>49.83</v>
      </c>
      <c r="D1050">
        <v>48.3</v>
      </c>
      <c r="E1050">
        <v>48.38</v>
      </c>
      <c r="F1050">
        <v>48.38</v>
      </c>
      <c r="G1050">
        <v>8133600</v>
      </c>
    </row>
    <row r="1051" spans="1:7" x14ac:dyDescent="0.25">
      <c r="A1051" s="1">
        <v>44679</v>
      </c>
      <c r="B1051">
        <v>49.61</v>
      </c>
      <c r="C1051">
        <v>50.64</v>
      </c>
      <c r="D1051">
        <v>48.95</v>
      </c>
      <c r="E1051">
        <v>49.62</v>
      </c>
      <c r="F1051">
        <v>49.62</v>
      </c>
      <c r="G1051">
        <v>6959400</v>
      </c>
    </row>
    <row r="1052" spans="1:7" x14ac:dyDescent="0.25">
      <c r="A1052" s="1">
        <v>44680</v>
      </c>
      <c r="B1052">
        <v>49.27</v>
      </c>
      <c r="C1052">
        <v>50.01</v>
      </c>
      <c r="D1052">
        <v>47.55</v>
      </c>
      <c r="E1052">
        <v>47.66</v>
      </c>
      <c r="F1052">
        <v>47.66</v>
      </c>
      <c r="G1052">
        <v>7356300</v>
      </c>
    </row>
    <row r="1053" spans="1:7" x14ac:dyDescent="0.25">
      <c r="A1053" s="1">
        <v>44683</v>
      </c>
      <c r="B1053">
        <v>47.6</v>
      </c>
      <c r="C1053">
        <v>48.19</v>
      </c>
      <c r="D1053">
        <v>46.4</v>
      </c>
      <c r="E1053">
        <v>48.02</v>
      </c>
      <c r="F1053">
        <v>48.02</v>
      </c>
      <c r="G1053">
        <v>9344800</v>
      </c>
    </row>
    <row r="1054" spans="1:7" x14ac:dyDescent="0.25">
      <c r="A1054" s="1">
        <v>44684</v>
      </c>
      <c r="B1054">
        <v>48.42</v>
      </c>
      <c r="C1054">
        <v>49.55</v>
      </c>
      <c r="D1054">
        <v>48.16</v>
      </c>
      <c r="E1054">
        <v>49.44</v>
      </c>
      <c r="F1054">
        <v>49.44</v>
      </c>
      <c r="G1054">
        <v>7670700</v>
      </c>
    </row>
    <row r="1055" spans="1:7" x14ac:dyDescent="0.25">
      <c r="A1055" s="1">
        <v>44685</v>
      </c>
      <c r="B1055">
        <v>49.79</v>
      </c>
      <c r="C1055">
        <v>51.91</v>
      </c>
      <c r="D1055">
        <v>49.43</v>
      </c>
      <c r="E1055">
        <v>51.68</v>
      </c>
      <c r="F1055">
        <v>51.68</v>
      </c>
      <c r="G1055">
        <v>7931800</v>
      </c>
    </row>
    <row r="1056" spans="1:7" x14ac:dyDescent="0.25">
      <c r="A1056" s="1">
        <v>44686</v>
      </c>
      <c r="B1056">
        <v>51.07</v>
      </c>
      <c r="C1056">
        <v>51.25</v>
      </c>
      <c r="D1056">
        <v>46.45</v>
      </c>
      <c r="E1056">
        <v>47.15</v>
      </c>
      <c r="F1056">
        <v>47.15</v>
      </c>
      <c r="G1056">
        <v>9040600</v>
      </c>
    </row>
    <row r="1057" spans="1:7" x14ac:dyDescent="0.25">
      <c r="A1057" s="1">
        <v>44687</v>
      </c>
      <c r="B1057">
        <v>46.78</v>
      </c>
      <c r="C1057">
        <v>47.49</v>
      </c>
      <c r="D1057">
        <v>45.43</v>
      </c>
      <c r="E1057">
        <v>47.45</v>
      </c>
      <c r="F1057">
        <v>47.45</v>
      </c>
      <c r="G1057">
        <v>7525500</v>
      </c>
    </row>
    <row r="1058" spans="1:7" x14ac:dyDescent="0.25">
      <c r="A1058" s="1">
        <v>44690</v>
      </c>
      <c r="B1058">
        <v>46.36</v>
      </c>
      <c r="C1058">
        <v>46.61</v>
      </c>
      <c r="D1058">
        <v>45.24</v>
      </c>
      <c r="E1058">
        <v>45.51</v>
      </c>
      <c r="F1058">
        <v>45.51</v>
      </c>
      <c r="G1058">
        <v>10386000</v>
      </c>
    </row>
    <row r="1059" spans="1:7" x14ac:dyDescent="0.25">
      <c r="A1059" s="1">
        <v>44691</v>
      </c>
      <c r="B1059">
        <v>46.61</v>
      </c>
      <c r="C1059">
        <v>46.69</v>
      </c>
      <c r="D1059">
        <v>45.39</v>
      </c>
      <c r="E1059">
        <v>46.26</v>
      </c>
      <c r="F1059">
        <v>46.26</v>
      </c>
      <c r="G1059">
        <v>7875000</v>
      </c>
    </row>
    <row r="1060" spans="1:7" x14ac:dyDescent="0.25">
      <c r="A1060" s="1">
        <v>44692</v>
      </c>
      <c r="B1060">
        <v>46.19</v>
      </c>
      <c r="C1060">
        <v>47.41</v>
      </c>
      <c r="D1060">
        <v>45.91</v>
      </c>
      <c r="E1060">
        <v>46.37</v>
      </c>
      <c r="F1060">
        <v>46.37</v>
      </c>
      <c r="G1060">
        <v>8805300</v>
      </c>
    </row>
    <row r="1061" spans="1:7" x14ac:dyDescent="0.25">
      <c r="A1061" s="1">
        <v>44693</v>
      </c>
      <c r="B1061">
        <v>46.04</v>
      </c>
      <c r="C1061">
        <v>46.97</v>
      </c>
      <c r="D1061">
        <v>45.52</v>
      </c>
      <c r="E1061">
        <v>46.83</v>
      </c>
      <c r="F1061">
        <v>46.83</v>
      </c>
      <c r="G1061">
        <v>6595700</v>
      </c>
    </row>
    <row r="1062" spans="1:7" x14ac:dyDescent="0.25">
      <c r="A1062" s="1">
        <v>44694</v>
      </c>
      <c r="B1062">
        <v>47.68</v>
      </c>
      <c r="C1062">
        <v>48.34</v>
      </c>
      <c r="D1062">
        <v>47.45</v>
      </c>
      <c r="E1062">
        <v>48.31</v>
      </c>
      <c r="F1062">
        <v>48.31</v>
      </c>
      <c r="G1062">
        <v>4751500</v>
      </c>
    </row>
    <row r="1063" spans="1:7" x14ac:dyDescent="0.25">
      <c r="A1063" s="1">
        <v>44697</v>
      </c>
      <c r="B1063">
        <v>48.49</v>
      </c>
      <c r="C1063">
        <v>49.36</v>
      </c>
      <c r="D1063">
        <v>48.3</v>
      </c>
      <c r="E1063">
        <v>49.3</v>
      </c>
      <c r="F1063">
        <v>49.3</v>
      </c>
      <c r="G1063">
        <v>4409000</v>
      </c>
    </row>
    <row r="1064" spans="1:7" x14ac:dyDescent="0.25">
      <c r="A1064" s="1">
        <v>44698</v>
      </c>
      <c r="B1064">
        <v>50.07</v>
      </c>
      <c r="C1064">
        <v>50.27</v>
      </c>
      <c r="D1064">
        <v>49.45</v>
      </c>
      <c r="E1064">
        <v>49.92</v>
      </c>
      <c r="F1064">
        <v>49.92</v>
      </c>
      <c r="G1064">
        <v>4677800</v>
      </c>
    </row>
    <row r="1065" spans="1:7" x14ac:dyDescent="0.25">
      <c r="A1065" s="1">
        <v>44699</v>
      </c>
      <c r="B1065">
        <v>49.38</v>
      </c>
      <c r="C1065">
        <v>49.54</v>
      </c>
      <c r="D1065">
        <v>46.14</v>
      </c>
      <c r="E1065">
        <v>46.33</v>
      </c>
      <c r="F1065">
        <v>46.33</v>
      </c>
      <c r="G1065">
        <v>8806500</v>
      </c>
    </row>
    <row r="1066" spans="1:7" x14ac:dyDescent="0.25">
      <c r="A1066" s="1">
        <v>44700</v>
      </c>
      <c r="B1066">
        <v>45.9</v>
      </c>
      <c r="C1066">
        <v>47.87</v>
      </c>
      <c r="D1066">
        <v>45.75</v>
      </c>
      <c r="E1066">
        <v>47.74</v>
      </c>
      <c r="F1066">
        <v>47.74</v>
      </c>
      <c r="G1066">
        <v>6520500</v>
      </c>
    </row>
    <row r="1067" spans="1:7" x14ac:dyDescent="0.25">
      <c r="A1067" s="1">
        <v>44701</v>
      </c>
      <c r="B1067">
        <v>48.52</v>
      </c>
      <c r="C1067">
        <v>48.62</v>
      </c>
      <c r="D1067">
        <v>45.91</v>
      </c>
      <c r="E1067">
        <v>47.68</v>
      </c>
      <c r="F1067">
        <v>47.68</v>
      </c>
      <c r="G1067">
        <v>6940900</v>
      </c>
    </row>
    <row r="1068" spans="1:7" x14ac:dyDescent="0.25">
      <c r="A1068" s="1">
        <v>44704</v>
      </c>
      <c r="B1068">
        <v>48.13</v>
      </c>
      <c r="C1068">
        <v>48.41</v>
      </c>
      <c r="D1068">
        <v>47.31</v>
      </c>
      <c r="E1068">
        <v>48.02</v>
      </c>
      <c r="F1068">
        <v>48.02</v>
      </c>
      <c r="G1068">
        <v>4971200</v>
      </c>
    </row>
    <row r="1069" spans="1:7" x14ac:dyDescent="0.25">
      <c r="A1069" s="1">
        <v>44705</v>
      </c>
      <c r="B1069">
        <v>47.62</v>
      </c>
      <c r="C1069">
        <v>48.06</v>
      </c>
      <c r="D1069">
        <v>46.81</v>
      </c>
      <c r="E1069">
        <v>47.93</v>
      </c>
      <c r="F1069">
        <v>47.93</v>
      </c>
      <c r="G1069">
        <v>4470900</v>
      </c>
    </row>
    <row r="1070" spans="1:7" x14ac:dyDescent="0.25">
      <c r="A1070" s="1">
        <v>44706</v>
      </c>
      <c r="B1070">
        <v>47.48</v>
      </c>
      <c r="C1070">
        <v>48.68</v>
      </c>
      <c r="D1070">
        <v>47.48</v>
      </c>
      <c r="E1070">
        <v>48.43</v>
      </c>
      <c r="F1070">
        <v>48.43</v>
      </c>
      <c r="G1070">
        <v>3247200</v>
      </c>
    </row>
    <row r="1071" spans="1:7" x14ac:dyDescent="0.25">
      <c r="A1071" s="1">
        <v>44707</v>
      </c>
      <c r="B1071">
        <v>48.65</v>
      </c>
      <c r="C1071">
        <v>49</v>
      </c>
      <c r="D1071">
        <v>48.56</v>
      </c>
      <c r="E1071">
        <v>48.6</v>
      </c>
      <c r="F1071">
        <v>48.6</v>
      </c>
      <c r="G1071">
        <v>3980300</v>
      </c>
    </row>
    <row r="1072" spans="1:7" x14ac:dyDescent="0.25">
      <c r="A1072" s="1">
        <v>44708</v>
      </c>
      <c r="B1072">
        <v>49.25</v>
      </c>
      <c r="C1072">
        <v>49.65</v>
      </c>
      <c r="D1072">
        <v>49.06</v>
      </c>
      <c r="E1072">
        <v>49.58</v>
      </c>
      <c r="F1072">
        <v>49.58</v>
      </c>
      <c r="G1072">
        <v>3505800</v>
      </c>
    </row>
    <row r="1073" spans="1:7" x14ac:dyDescent="0.25">
      <c r="A1073" s="1">
        <v>44712</v>
      </c>
      <c r="B1073">
        <v>49.11</v>
      </c>
      <c r="C1073">
        <v>50.16</v>
      </c>
      <c r="D1073">
        <v>48.52</v>
      </c>
      <c r="E1073">
        <v>50.03</v>
      </c>
      <c r="F1073">
        <v>50.03</v>
      </c>
      <c r="G1073">
        <v>4041100</v>
      </c>
    </row>
    <row r="1074" spans="1:7" x14ac:dyDescent="0.25">
      <c r="A1074" s="1">
        <v>44713</v>
      </c>
      <c r="B1074">
        <v>50.3</v>
      </c>
      <c r="C1074">
        <v>50.58</v>
      </c>
      <c r="D1074">
        <v>48.88</v>
      </c>
      <c r="E1074">
        <v>50.2</v>
      </c>
      <c r="F1074">
        <v>50.2</v>
      </c>
      <c r="G1074">
        <v>3340500</v>
      </c>
    </row>
    <row r="1075" spans="1:7" x14ac:dyDescent="0.25">
      <c r="A1075" s="1">
        <v>44714</v>
      </c>
      <c r="B1075">
        <v>50.12</v>
      </c>
      <c r="C1075">
        <v>51.12</v>
      </c>
      <c r="D1075">
        <v>49.95</v>
      </c>
      <c r="E1075">
        <v>50.71</v>
      </c>
      <c r="F1075">
        <v>50.71</v>
      </c>
      <c r="G1075">
        <v>2522500</v>
      </c>
    </row>
    <row r="1076" spans="1:7" x14ac:dyDescent="0.25">
      <c r="A1076" s="1">
        <v>44715</v>
      </c>
      <c r="B1076">
        <v>50.26</v>
      </c>
      <c r="C1076">
        <v>50.61</v>
      </c>
      <c r="D1076">
        <v>49.87</v>
      </c>
      <c r="E1076">
        <v>50.45</v>
      </c>
      <c r="F1076">
        <v>50.45</v>
      </c>
      <c r="G1076">
        <v>3409200</v>
      </c>
    </row>
    <row r="1077" spans="1:7" x14ac:dyDescent="0.25">
      <c r="A1077" s="1">
        <v>44718</v>
      </c>
      <c r="B1077">
        <v>50.91</v>
      </c>
      <c r="C1077">
        <v>51.06</v>
      </c>
      <c r="D1077">
        <v>50.37</v>
      </c>
      <c r="E1077">
        <v>50.78</v>
      </c>
      <c r="F1077">
        <v>50.78</v>
      </c>
      <c r="G1077">
        <v>2735200</v>
      </c>
    </row>
    <row r="1078" spans="1:7" x14ac:dyDescent="0.25">
      <c r="A1078" s="1">
        <v>44719</v>
      </c>
      <c r="B1078">
        <v>50.12</v>
      </c>
      <c r="C1078">
        <v>51.49</v>
      </c>
      <c r="D1078">
        <v>50.07</v>
      </c>
      <c r="E1078">
        <v>51.41</v>
      </c>
      <c r="F1078">
        <v>51.41</v>
      </c>
      <c r="G1078">
        <v>2213800</v>
      </c>
    </row>
    <row r="1079" spans="1:7" x14ac:dyDescent="0.25">
      <c r="A1079" s="1">
        <v>44720</v>
      </c>
      <c r="B1079">
        <v>51.11</v>
      </c>
      <c r="C1079">
        <v>51.6</v>
      </c>
      <c r="D1079">
        <v>50.86</v>
      </c>
      <c r="E1079">
        <v>51.51</v>
      </c>
      <c r="F1079">
        <v>51.51</v>
      </c>
      <c r="G1079">
        <v>2154000</v>
      </c>
    </row>
    <row r="1080" spans="1:7" x14ac:dyDescent="0.25">
      <c r="A1080" s="1">
        <v>44721</v>
      </c>
      <c r="B1080">
        <v>51.04</v>
      </c>
      <c r="C1080">
        <v>51.45</v>
      </c>
      <c r="D1080">
        <v>50.11</v>
      </c>
      <c r="E1080">
        <v>50.21</v>
      </c>
      <c r="F1080">
        <v>50.21</v>
      </c>
      <c r="G1080">
        <v>2638400</v>
      </c>
    </row>
    <row r="1081" spans="1:7" x14ac:dyDescent="0.25">
      <c r="A1081" s="1">
        <v>44722</v>
      </c>
      <c r="B1081">
        <v>49.23</v>
      </c>
      <c r="C1081">
        <v>49.45</v>
      </c>
      <c r="D1081">
        <v>48.12</v>
      </c>
      <c r="E1081">
        <v>48.66</v>
      </c>
      <c r="F1081">
        <v>48.66</v>
      </c>
      <c r="G1081">
        <v>4449600</v>
      </c>
    </row>
    <row r="1082" spans="1:7" x14ac:dyDescent="0.25">
      <c r="A1082" s="1">
        <v>44725</v>
      </c>
      <c r="B1082">
        <v>46.75</v>
      </c>
      <c r="C1082">
        <v>47.02</v>
      </c>
      <c r="D1082">
        <v>45.06</v>
      </c>
      <c r="E1082">
        <v>45.26</v>
      </c>
      <c r="F1082">
        <v>45.26</v>
      </c>
      <c r="G1082">
        <v>5744200</v>
      </c>
    </row>
    <row r="1083" spans="1:7" x14ac:dyDescent="0.25">
      <c r="A1083" s="1">
        <v>44726</v>
      </c>
      <c r="B1083">
        <v>45.61</v>
      </c>
      <c r="C1083">
        <v>46.31</v>
      </c>
      <c r="D1083">
        <v>45.25</v>
      </c>
      <c r="E1083">
        <v>46.09</v>
      </c>
      <c r="F1083">
        <v>46.09</v>
      </c>
      <c r="G1083">
        <v>5915700</v>
      </c>
    </row>
    <row r="1084" spans="1:7" x14ac:dyDescent="0.25">
      <c r="A1084" s="1">
        <v>44727</v>
      </c>
      <c r="B1084">
        <v>46.63</v>
      </c>
      <c r="C1084">
        <v>48.16</v>
      </c>
      <c r="D1084">
        <v>46.55</v>
      </c>
      <c r="E1084">
        <v>47.36</v>
      </c>
      <c r="F1084">
        <v>47.36</v>
      </c>
      <c r="G1084">
        <v>5180500</v>
      </c>
    </row>
    <row r="1085" spans="1:7" x14ac:dyDescent="0.25">
      <c r="A1085" s="1">
        <v>44728</v>
      </c>
      <c r="B1085">
        <v>46.18</v>
      </c>
      <c r="C1085">
        <v>46.42</v>
      </c>
      <c r="D1085">
        <v>45.24</v>
      </c>
      <c r="E1085">
        <v>45.88</v>
      </c>
      <c r="F1085">
        <v>45.88</v>
      </c>
      <c r="G1085">
        <v>4287100</v>
      </c>
    </row>
    <row r="1086" spans="1:7" x14ac:dyDescent="0.25">
      <c r="A1086" s="1">
        <v>44729</v>
      </c>
      <c r="B1086">
        <v>46.01</v>
      </c>
      <c r="C1086">
        <v>46.85</v>
      </c>
      <c r="D1086">
        <v>45.63</v>
      </c>
      <c r="E1086">
        <v>46.58</v>
      </c>
      <c r="F1086">
        <v>46.58</v>
      </c>
      <c r="G1086">
        <v>3933800</v>
      </c>
    </row>
    <row r="1087" spans="1:7" x14ac:dyDescent="0.25">
      <c r="A1087" s="1">
        <v>44733</v>
      </c>
      <c r="B1087">
        <v>47.47</v>
      </c>
      <c r="C1087">
        <v>47.87</v>
      </c>
      <c r="D1087">
        <v>47</v>
      </c>
      <c r="E1087">
        <v>47.02</v>
      </c>
      <c r="F1087">
        <v>47.02</v>
      </c>
      <c r="G1087">
        <v>3100700</v>
      </c>
    </row>
    <row r="1088" spans="1:7" x14ac:dyDescent="0.25">
      <c r="A1088" s="1">
        <v>44734</v>
      </c>
      <c r="B1088">
        <v>46.64</v>
      </c>
      <c r="C1088">
        <v>48.03</v>
      </c>
      <c r="D1088">
        <v>46.55</v>
      </c>
      <c r="E1088">
        <v>47.97</v>
      </c>
      <c r="F1088">
        <v>47.97</v>
      </c>
      <c r="G1088">
        <v>2475200</v>
      </c>
    </row>
    <row r="1089" spans="1:7" x14ac:dyDescent="0.25">
      <c r="A1089" s="1">
        <v>44735</v>
      </c>
      <c r="B1089">
        <v>48.11</v>
      </c>
      <c r="C1089">
        <v>48.2</v>
      </c>
      <c r="D1089">
        <v>47.35</v>
      </c>
      <c r="E1089">
        <v>47.96</v>
      </c>
      <c r="F1089">
        <v>47.96</v>
      </c>
      <c r="G1089">
        <v>2953600</v>
      </c>
    </row>
    <row r="1090" spans="1:7" x14ac:dyDescent="0.25">
      <c r="A1090" s="1">
        <v>44736</v>
      </c>
      <c r="B1090">
        <v>48.41</v>
      </c>
      <c r="C1090">
        <v>48.78</v>
      </c>
      <c r="D1090">
        <v>48.36</v>
      </c>
      <c r="E1090">
        <v>48.41</v>
      </c>
      <c r="F1090">
        <v>48.41</v>
      </c>
      <c r="G1090">
        <v>2211800</v>
      </c>
    </row>
    <row r="1091" spans="1:7" x14ac:dyDescent="0.25">
      <c r="A1091" s="1">
        <v>44739</v>
      </c>
      <c r="B1091">
        <v>48.63</v>
      </c>
      <c r="C1091">
        <v>49.25</v>
      </c>
      <c r="D1091">
        <v>48.34</v>
      </c>
      <c r="E1091">
        <v>49.16</v>
      </c>
      <c r="F1091">
        <v>49.16</v>
      </c>
      <c r="G1091">
        <v>2992800</v>
      </c>
    </row>
    <row r="1092" spans="1:7" x14ac:dyDescent="0.25">
      <c r="A1092" s="1">
        <v>44740</v>
      </c>
      <c r="B1092">
        <v>49.46</v>
      </c>
      <c r="C1092">
        <v>49.67</v>
      </c>
      <c r="D1092">
        <v>48.24</v>
      </c>
      <c r="E1092">
        <v>48.46</v>
      </c>
      <c r="F1092">
        <v>48.46</v>
      </c>
      <c r="G1092">
        <v>2045700</v>
      </c>
    </row>
    <row r="1093" spans="1:7" x14ac:dyDescent="0.25">
      <c r="A1093" s="1">
        <v>44741</v>
      </c>
      <c r="B1093">
        <v>48.34</v>
      </c>
      <c r="C1093">
        <v>48.68</v>
      </c>
      <c r="D1093">
        <v>47.84</v>
      </c>
      <c r="E1093">
        <v>48.39</v>
      </c>
      <c r="F1093">
        <v>48.39</v>
      </c>
      <c r="G1093">
        <v>2086400</v>
      </c>
    </row>
    <row r="1094" spans="1:7" ht="15.75" thickBot="1" x14ac:dyDescent="0.3">
      <c r="A1094" s="1">
        <v>44742</v>
      </c>
      <c r="B1094">
        <v>47.89</v>
      </c>
      <c r="C1094">
        <v>48.36</v>
      </c>
      <c r="D1094">
        <v>47.2</v>
      </c>
      <c r="E1094">
        <v>48.21</v>
      </c>
      <c r="F1094">
        <v>48.21</v>
      </c>
      <c r="G1094">
        <v>2706400</v>
      </c>
    </row>
    <row r="1095" spans="1:7" ht="15.75" thickBot="1" x14ac:dyDescent="0.3">
      <c r="A1095" s="55">
        <v>44743</v>
      </c>
      <c r="B1095" s="56">
        <v>47.95</v>
      </c>
      <c r="C1095" s="56">
        <v>48.89</v>
      </c>
      <c r="D1095" s="56">
        <v>47.5</v>
      </c>
      <c r="E1095" s="56">
        <v>48.77</v>
      </c>
      <c r="F1095" s="56">
        <v>48.77</v>
      </c>
      <c r="G1095" s="57">
        <v>2194600</v>
      </c>
    </row>
    <row r="1096" spans="1:7" ht="15.75" thickBot="1" x14ac:dyDescent="0.3">
      <c r="A1096" s="55">
        <v>44747</v>
      </c>
      <c r="B1096" s="56">
        <v>47.9</v>
      </c>
      <c r="C1096" s="56">
        <v>48.87</v>
      </c>
      <c r="D1096" s="56">
        <v>47.38</v>
      </c>
      <c r="E1096" s="56">
        <v>48.76</v>
      </c>
      <c r="F1096" s="56">
        <v>48.76</v>
      </c>
      <c r="G1096" s="57">
        <v>1818000</v>
      </c>
    </row>
    <row r="1097" spans="1:7" ht="15.75" thickBot="1" x14ac:dyDescent="0.3">
      <c r="A1097" s="55">
        <v>44748</v>
      </c>
      <c r="B1097" s="56">
        <v>48.71</v>
      </c>
      <c r="C1097" s="56">
        <v>49.34</v>
      </c>
      <c r="D1097" s="56">
        <v>48.38</v>
      </c>
      <c r="E1097" s="56">
        <v>49.18</v>
      </c>
      <c r="F1097" s="56">
        <v>49.18</v>
      </c>
      <c r="G1097" s="57">
        <v>1523500</v>
      </c>
    </row>
    <row r="1098" spans="1:7" ht="15.75" thickBot="1" x14ac:dyDescent="0.3">
      <c r="A1098" s="55">
        <v>44749</v>
      </c>
      <c r="B1098" s="56">
        <v>49.36</v>
      </c>
      <c r="C1098" s="56">
        <v>49.82</v>
      </c>
      <c r="D1098" s="56">
        <v>49.32</v>
      </c>
      <c r="E1098" s="56">
        <v>49.45</v>
      </c>
      <c r="F1098" s="56">
        <v>49.45</v>
      </c>
      <c r="G1098" s="57">
        <v>1253200</v>
      </c>
    </row>
    <row r="1099" spans="1:7" ht="15.75" thickBot="1" x14ac:dyDescent="0.3">
      <c r="A1099" s="55">
        <v>44750</v>
      </c>
      <c r="B1099" s="56">
        <v>49.43</v>
      </c>
      <c r="C1099" s="56">
        <v>50.19</v>
      </c>
      <c r="D1099" s="56">
        <v>49.4</v>
      </c>
      <c r="E1099" s="56">
        <v>50.02</v>
      </c>
      <c r="F1099" s="56">
        <v>50.02</v>
      </c>
      <c r="G1099" s="57">
        <v>1820500</v>
      </c>
    </row>
    <row r="1100" spans="1:7" ht="15.75" thickBot="1" x14ac:dyDescent="0.3">
      <c r="A1100" s="55">
        <v>44753</v>
      </c>
      <c r="B1100" s="56">
        <v>49.56</v>
      </c>
      <c r="C1100" s="56">
        <v>49.75</v>
      </c>
      <c r="D1100" s="56">
        <v>49.09</v>
      </c>
      <c r="E1100" s="56">
        <v>49.26</v>
      </c>
      <c r="F1100" s="56">
        <v>49.26</v>
      </c>
      <c r="G1100" s="57">
        <v>1648600</v>
      </c>
    </row>
    <row r="1101" spans="1:7" ht="15.75" thickBot="1" x14ac:dyDescent="0.3">
      <c r="A1101" s="55">
        <v>44754</v>
      </c>
      <c r="B1101" s="56">
        <v>49.24</v>
      </c>
      <c r="C1101" s="56">
        <v>49.78</v>
      </c>
      <c r="D1101" s="56">
        <v>48.77</v>
      </c>
      <c r="E1101" s="56">
        <v>49.02</v>
      </c>
      <c r="F1101" s="56">
        <v>49.02</v>
      </c>
      <c r="G1101" s="57">
        <v>1741700</v>
      </c>
    </row>
    <row r="1102" spans="1:7" ht="15.75" thickBot="1" x14ac:dyDescent="0.3">
      <c r="A1102" s="55">
        <v>44755</v>
      </c>
      <c r="B1102" s="56">
        <v>48.42</v>
      </c>
      <c r="C1102" s="56">
        <v>49.64</v>
      </c>
      <c r="D1102" s="56">
        <v>48.32</v>
      </c>
      <c r="E1102" s="56">
        <v>49.44</v>
      </c>
      <c r="F1102" s="56">
        <v>49.44</v>
      </c>
      <c r="G1102" s="57">
        <v>2667900</v>
      </c>
    </row>
    <row r="1103" spans="1:7" ht="15.75" thickBot="1" x14ac:dyDescent="0.3">
      <c r="A1103" s="55">
        <v>44756</v>
      </c>
      <c r="B1103" s="56">
        <v>48.64</v>
      </c>
      <c r="C1103" s="56">
        <v>49.44</v>
      </c>
      <c r="D1103" s="56">
        <v>48.23</v>
      </c>
      <c r="E1103" s="56">
        <v>49.37</v>
      </c>
      <c r="F1103" s="56">
        <v>49.37</v>
      </c>
      <c r="G1103" s="57">
        <v>2107500</v>
      </c>
    </row>
    <row r="1104" spans="1:7" ht="15.75" thickBot="1" x14ac:dyDescent="0.3">
      <c r="A1104" s="55">
        <v>44757</v>
      </c>
      <c r="B1104" s="56">
        <v>49.87</v>
      </c>
      <c r="C1104" s="56">
        <v>50.68</v>
      </c>
      <c r="D1104" s="56">
        <v>49.72</v>
      </c>
      <c r="E1104" s="56">
        <v>50.61</v>
      </c>
      <c r="F1104" s="56">
        <v>50.61</v>
      </c>
      <c r="G1104" s="57">
        <v>1957200</v>
      </c>
    </row>
    <row r="1105" spans="1:7" ht="15.75" thickBot="1" x14ac:dyDescent="0.3">
      <c r="A1105" s="55">
        <v>44760</v>
      </c>
      <c r="B1105" s="56">
        <v>50.74</v>
      </c>
      <c r="C1105" s="56">
        <v>50.96</v>
      </c>
      <c r="D1105" s="56">
        <v>49.66</v>
      </c>
      <c r="E1105" s="56">
        <v>49.85</v>
      </c>
      <c r="F1105" s="56">
        <v>49.85</v>
      </c>
      <c r="G1105" s="57">
        <v>2429600</v>
      </c>
    </row>
    <row r="1106" spans="1:7" ht="15.75" thickBot="1" x14ac:dyDescent="0.3">
      <c r="A1106" s="55">
        <v>44761</v>
      </c>
      <c r="B1106" s="56">
        <v>50.41</v>
      </c>
      <c r="C1106" s="56">
        <v>50.73</v>
      </c>
      <c r="D1106" s="56">
        <v>50.2</v>
      </c>
      <c r="E1106" s="56">
        <v>50.21</v>
      </c>
      <c r="F1106" s="56">
        <v>50.21</v>
      </c>
      <c r="G1106" s="57">
        <v>2500200</v>
      </c>
    </row>
    <row r="1107" spans="1:7" ht="15.75" thickBot="1" x14ac:dyDescent="0.3">
      <c r="A1107" s="55">
        <v>44762</v>
      </c>
      <c r="B1107" s="56">
        <v>50.4</v>
      </c>
      <c r="C1107" s="56">
        <v>50.96</v>
      </c>
      <c r="D1107" s="56">
        <v>50.27</v>
      </c>
      <c r="E1107" s="56">
        <v>50.85</v>
      </c>
      <c r="F1107" s="56">
        <v>50.85</v>
      </c>
      <c r="G1107" s="57">
        <v>2507300</v>
      </c>
    </row>
    <row r="1108" spans="1:7" ht="15.75" thickBot="1" x14ac:dyDescent="0.3">
      <c r="A1108" s="55">
        <v>44763</v>
      </c>
      <c r="B1108" s="56">
        <v>50.88</v>
      </c>
      <c r="C1108" s="56">
        <v>51.46</v>
      </c>
      <c r="D1108" s="56">
        <v>50.47</v>
      </c>
      <c r="E1108" s="56">
        <v>51.41</v>
      </c>
      <c r="F1108" s="56">
        <v>51.41</v>
      </c>
      <c r="G1108" s="57">
        <v>2313600</v>
      </c>
    </row>
    <row r="1109" spans="1:7" ht="15.75" thickBot="1" x14ac:dyDescent="0.3">
      <c r="A1109" s="55">
        <v>44764</v>
      </c>
      <c r="B1109" s="56">
        <v>51.45</v>
      </c>
      <c r="C1109" s="56">
        <v>51.72</v>
      </c>
      <c r="D1109" s="56">
        <v>50.81</v>
      </c>
      <c r="E1109" s="56">
        <v>51.63</v>
      </c>
      <c r="F1109" s="56">
        <v>51.63</v>
      </c>
      <c r="G1109" s="57">
        <v>2290100</v>
      </c>
    </row>
    <row r="1110" spans="1:7" ht="15.75" thickBot="1" x14ac:dyDescent="0.3">
      <c r="A1110" s="55">
        <v>44767</v>
      </c>
      <c r="B1110" s="56">
        <v>51.6</v>
      </c>
      <c r="C1110" s="56">
        <v>52.1</v>
      </c>
      <c r="D1110" s="56">
        <v>51.45</v>
      </c>
      <c r="E1110" s="56">
        <v>51.87</v>
      </c>
      <c r="F1110" s="56">
        <v>51.87</v>
      </c>
      <c r="G1110" s="57">
        <v>2800200</v>
      </c>
    </row>
    <row r="1111" spans="1:7" ht="15.75" thickBot="1" x14ac:dyDescent="0.3">
      <c r="A1111" s="55">
        <v>44768</v>
      </c>
      <c r="B1111" s="56">
        <v>51.58</v>
      </c>
      <c r="C1111" s="56">
        <v>51.69</v>
      </c>
      <c r="D1111" s="56">
        <v>50.84</v>
      </c>
      <c r="E1111" s="56">
        <v>51.19</v>
      </c>
      <c r="F1111" s="56">
        <v>51.19</v>
      </c>
      <c r="G1111" s="57">
        <v>2382900</v>
      </c>
    </row>
    <row r="1112" spans="1:7" ht="15.75" thickBot="1" x14ac:dyDescent="0.3">
      <c r="A1112" s="55">
        <v>44769</v>
      </c>
      <c r="B1112" s="56">
        <v>51.91</v>
      </c>
      <c r="C1112" s="56">
        <v>52.59</v>
      </c>
      <c r="D1112" s="56">
        <v>51.8</v>
      </c>
      <c r="E1112" s="56">
        <v>52.1</v>
      </c>
      <c r="F1112" s="56">
        <v>52.1</v>
      </c>
      <c r="G1112" s="57">
        <v>2178600</v>
      </c>
    </row>
    <row r="1113" spans="1:7" ht="15.75" thickBot="1" x14ac:dyDescent="0.3">
      <c r="A1113" s="55">
        <v>44770</v>
      </c>
      <c r="B1113" s="56">
        <v>52.38</v>
      </c>
      <c r="C1113" s="56">
        <v>53.44</v>
      </c>
      <c r="D1113" s="56">
        <v>52.07</v>
      </c>
      <c r="E1113" s="56">
        <v>53.35</v>
      </c>
      <c r="F1113" s="56">
        <v>53.35</v>
      </c>
      <c r="G1113" s="57">
        <v>1801200</v>
      </c>
    </row>
    <row r="1114" spans="1:7" ht="15.75" thickBot="1" x14ac:dyDescent="0.3">
      <c r="A1114" s="55">
        <v>44771</v>
      </c>
      <c r="B1114" s="56">
        <v>53.5</v>
      </c>
      <c r="C1114" s="56">
        <v>53.84</v>
      </c>
      <c r="D1114" s="56">
        <v>53.25</v>
      </c>
      <c r="E1114" s="56">
        <v>53.73</v>
      </c>
      <c r="F1114" s="56">
        <v>53.73</v>
      </c>
      <c r="G1114" s="57">
        <v>1953400</v>
      </c>
    </row>
    <row r="1115" spans="1:7" ht="15.75" thickBot="1" x14ac:dyDescent="0.3">
      <c r="A1115" s="55">
        <v>44774</v>
      </c>
      <c r="B1115" s="56">
        <v>53.24</v>
      </c>
      <c r="C1115" s="56">
        <v>53.61</v>
      </c>
      <c r="D1115" s="56">
        <v>52.65</v>
      </c>
      <c r="E1115" s="56">
        <v>52.74</v>
      </c>
      <c r="F1115" s="56">
        <v>52.74</v>
      </c>
      <c r="G1115" s="57">
        <v>1889100</v>
      </c>
    </row>
    <row r="1116" spans="1:7" ht="15.75" thickBot="1" x14ac:dyDescent="0.3">
      <c r="A1116" s="55">
        <v>44775</v>
      </c>
      <c r="B1116" s="56">
        <v>52.4</v>
      </c>
      <c r="C1116" s="56">
        <v>53.34</v>
      </c>
      <c r="D1116" s="56">
        <v>51.91</v>
      </c>
      <c r="E1116" s="56">
        <v>52.43</v>
      </c>
      <c r="F1116" s="56">
        <v>52.43</v>
      </c>
      <c r="G1116" s="57">
        <v>2019700</v>
      </c>
    </row>
    <row r="1117" spans="1:7" ht="15.75" thickBot="1" x14ac:dyDescent="0.3">
      <c r="A1117" s="55">
        <v>44776</v>
      </c>
      <c r="B1117" s="56">
        <v>52.95</v>
      </c>
      <c r="C1117" s="56">
        <v>53.95</v>
      </c>
      <c r="D1117" s="56">
        <v>52.9</v>
      </c>
      <c r="E1117" s="56">
        <v>53.8</v>
      </c>
      <c r="F1117" s="56">
        <v>53.8</v>
      </c>
      <c r="G1117" s="57">
        <v>2502100</v>
      </c>
    </row>
    <row r="1118" spans="1:7" ht="15.75" thickBot="1" x14ac:dyDescent="0.3">
      <c r="A1118" s="55">
        <v>44777</v>
      </c>
      <c r="B1118" s="56">
        <v>53.55</v>
      </c>
      <c r="C1118" s="56">
        <v>53.75</v>
      </c>
      <c r="D1118" s="56">
        <v>53.08</v>
      </c>
      <c r="E1118" s="56">
        <v>53.74</v>
      </c>
      <c r="F1118" s="56">
        <v>53.74</v>
      </c>
      <c r="G1118" s="57">
        <v>1522200</v>
      </c>
    </row>
    <row r="1119" spans="1:7" ht="15.75" thickBot="1" x14ac:dyDescent="0.3">
      <c r="A1119" s="55">
        <v>44778</v>
      </c>
      <c r="B1119" s="56">
        <v>53.16</v>
      </c>
      <c r="C1119" s="56">
        <v>54.42</v>
      </c>
      <c r="D1119" s="56">
        <v>53.13</v>
      </c>
      <c r="E1119" s="56">
        <v>54.33</v>
      </c>
      <c r="F1119" s="56">
        <v>54.33</v>
      </c>
      <c r="G1119" s="57">
        <v>1780800</v>
      </c>
    </row>
    <row r="1120" spans="1:7" ht="15.75" thickBot="1" x14ac:dyDescent="0.3">
      <c r="A1120" s="55">
        <v>44781</v>
      </c>
      <c r="B1120" s="56">
        <v>54.33</v>
      </c>
      <c r="C1120" s="56">
        <v>55.02</v>
      </c>
      <c r="D1120" s="56">
        <v>53.75</v>
      </c>
      <c r="E1120" s="56">
        <v>54.25</v>
      </c>
      <c r="F1120" s="56">
        <v>54.25</v>
      </c>
      <c r="G1120" s="57">
        <v>2420500</v>
      </c>
    </row>
    <row r="1121" spans="1:7" ht="15.75" thickBot="1" x14ac:dyDescent="0.3">
      <c r="A1121" s="55">
        <v>44782</v>
      </c>
      <c r="B1121" s="56">
        <v>53.88</v>
      </c>
      <c r="C1121" s="56">
        <v>54.28</v>
      </c>
      <c r="D1121" s="56">
        <v>53.62</v>
      </c>
      <c r="E1121" s="56">
        <v>54.1</v>
      </c>
      <c r="F1121" s="56">
        <v>54.1</v>
      </c>
      <c r="G1121" s="57">
        <v>1004200</v>
      </c>
    </row>
    <row r="1122" spans="1:7" ht="15.75" thickBot="1" x14ac:dyDescent="0.3">
      <c r="A1122" s="55">
        <v>44783</v>
      </c>
      <c r="B1122" s="56">
        <v>54.96</v>
      </c>
      <c r="C1122" s="56">
        <v>55.7</v>
      </c>
      <c r="D1122" s="56">
        <v>54.84</v>
      </c>
      <c r="E1122" s="56">
        <v>55.56</v>
      </c>
      <c r="F1122" s="56">
        <v>55.56</v>
      </c>
      <c r="G1122" s="57">
        <v>2452700</v>
      </c>
    </row>
    <row r="1123" spans="1:7" ht="15.75" thickBot="1" x14ac:dyDescent="0.3">
      <c r="A1123" s="55">
        <v>44784</v>
      </c>
      <c r="B1123" s="56">
        <v>55.66</v>
      </c>
      <c r="C1123" s="56">
        <v>55.85</v>
      </c>
      <c r="D1123" s="56">
        <v>54.81</v>
      </c>
      <c r="E1123" s="56">
        <v>55.38</v>
      </c>
      <c r="F1123" s="56">
        <v>55.38</v>
      </c>
      <c r="G1123" s="57">
        <v>1834200</v>
      </c>
    </row>
    <row r="1124" spans="1:7" ht="15.75" thickBot="1" x14ac:dyDescent="0.3">
      <c r="A1124" s="55">
        <v>44785</v>
      </c>
      <c r="B1124" s="56">
        <v>55.61</v>
      </c>
      <c r="C1124" s="56">
        <v>56.31</v>
      </c>
      <c r="D1124" s="56">
        <v>55.42</v>
      </c>
      <c r="E1124" s="56">
        <v>55.68</v>
      </c>
      <c r="F1124" s="56">
        <v>55.68</v>
      </c>
      <c r="G1124" s="57">
        <v>1590500</v>
      </c>
    </row>
    <row r="1125" spans="1:7" ht="15.75" thickBot="1" x14ac:dyDescent="0.3">
      <c r="A1125" s="55">
        <v>44788</v>
      </c>
      <c r="B1125" s="56">
        <v>55.29</v>
      </c>
      <c r="C1125" s="56">
        <v>56.3</v>
      </c>
      <c r="D1125" s="56">
        <v>55.29</v>
      </c>
      <c r="E1125" s="56">
        <v>56.14</v>
      </c>
      <c r="F1125" s="56">
        <v>56.14</v>
      </c>
      <c r="G1125" s="57">
        <v>1573000</v>
      </c>
    </row>
    <row r="1126" spans="1:7" ht="15.75" thickBot="1" x14ac:dyDescent="0.3">
      <c r="A1126" s="55">
        <v>44789</v>
      </c>
      <c r="B1126" s="56">
        <v>56.05</v>
      </c>
      <c r="C1126" s="56">
        <v>56.26</v>
      </c>
      <c r="D1126" s="56">
        <v>55.61</v>
      </c>
      <c r="E1126" s="56">
        <v>55.94</v>
      </c>
      <c r="F1126" s="56">
        <v>55.94</v>
      </c>
      <c r="G1126" s="57">
        <v>2122400</v>
      </c>
    </row>
    <row r="1127" spans="1:7" ht="15.75" thickBot="1" x14ac:dyDescent="0.3">
      <c r="A1127" s="55">
        <v>44790</v>
      </c>
      <c r="B1127" s="56">
        <v>55.65</v>
      </c>
      <c r="C1127" s="56">
        <v>56.37</v>
      </c>
      <c r="D1127" s="56">
        <v>55.3</v>
      </c>
      <c r="E1127" s="56">
        <v>56.02</v>
      </c>
      <c r="F1127" s="56">
        <v>56.02</v>
      </c>
      <c r="G1127" s="57">
        <v>2085500</v>
      </c>
    </row>
    <row r="1128" spans="1:7" ht="15.75" thickBot="1" x14ac:dyDescent="0.3">
      <c r="A1128" s="55">
        <v>44791</v>
      </c>
      <c r="B1128" s="56">
        <v>56</v>
      </c>
      <c r="C1128" s="56">
        <v>56.52</v>
      </c>
      <c r="D1128" s="56">
        <v>55.77</v>
      </c>
      <c r="E1128" s="56">
        <v>56.46</v>
      </c>
      <c r="F1128" s="56">
        <v>56.46</v>
      </c>
      <c r="G1128" s="57">
        <v>1316900</v>
      </c>
    </row>
    <row r="1129" spans="1:7" ht="15.75" thickBot="1" x14ac:dyDescent="0.3">
      <c r="A1129" s="55">
        <v>44792</v>
      </c>
      <c r="B1129" s="56">
        <v>55.82</v>
      </c>
      <c r="C1129" s="56">
        <v>55.97</v>
      </c>
      <c r="D1129" s="56">
        <v>54.53</v>
      </c>
      <c r="E1129" s="56">
        <v>55.09</v>
      </c>
      <c r="F1129" s="56">
        <v>55.09</v>
      </c>
      <c r="G1129" s="57">
        <v>3788900</v>
      </c>
    </row>
    <row r="1130" spans="1:7" ht="15.75" thickBot="1" x14ac:dyDescent="0.3">
      <c r="A1130" s="55">
        <v>44795</v>
      </c>
      <c r="B1130" s="56">
        <v>53.86</v>
      </c>
      <c r="C1130" s="56">
        <v>54.17</v>
      </c>
      <c r="D1130" s="56">
        <v>53.09</v>
      </c>
      <c r="E1130" s="56">
        <v>53.25</v>
      </c>
      <c r="F1130" s="56">
        <v>53.25</v>
      </c>
      <c r="G1130" s="57">
        <v>3636900</v>
      </c>
    </row>
    <row r="1131" spans="1:7" ht="15.75" thickBot="1" x14ac:dyDescent="0.3">
      <c r="A1131" s="55">
        <v>44796</v>
      </c>
      <c r="B1131" s="56">
        <v>53.36</v>
      </c>
      <c r="C1131" s="56">
        <v>54.14</v>
      </c>
      <c r="D1131" s="56">
        <v>53.23</v>
      </c>
      <c r="E1131" s="56">
        <v>53.65</v>
      </c>
      <c r="F1131" s="56">
        <v>53.65</v>
      </c>
      <c r="G1131" s="57">
        <v>2208100</v>
      </c>
    </row>
    <row r="1132" spans="1:7" ht="15.75" thickBot="1" x14ac:dyDescent="0.3">
      <c r="A1132" s="55">
        <v>44797</v>
      </c>
      <c r="B1132" s="56">
        <v>53.87</v>
      </c>
      <c r="C1132" s="56">
        <v>54.76</v>
      </c>
      <c r="D1132" s="56">
        <v>53.77</v>
      </c>
      <c r="E1132" s="56">
        <v>54.6</v>
      </c>
      <c r="F1132" s="56">
        <v>54.6</v>
      </c>
      <c r="G1132" s="57">
        <v>1440100</v>
      </c>
    </row>
    <row r="1133" spans="1:7" ht="15.75" thickBot="1" x14ac:dyDescent="0.3">
      <c r="A1133" s="55">
        <v>44798</v>
      </c>
      <c r="B1133" s="56">
        <v>54.88</v>
      </c>
      <c r="C1133" s="56">
        <v>55.56</v>
      </c>
      <c r="D1133" s="56">
        <v>54.59</v>
      </c>
      <c r="E1133" s="56">
        <v>55.46</v>
      </c>
      <c r="F1133" s="56">
        <v>55.46</v>
      </c>
      <c r="G1133" s="57">
        <v>1245300</v>
      </c>
    </row>
    <row r="1134" spans="1:7" ht="15.75" thickBot="1" x14ac:dyDescent="0.3">
      <c r="A1134" s="55">
        <v>44799</v>
      </c>
      <c r="B1134" s="56">
        <v>55.31</v>
      </c>
      <c r="C1134" s="56">
        <v>55.57</v>
      </c>
      <c r="D1134" s="56">
        <v>52.59</v>
      </c>
      <c r="E1134" s="56">
        <v>52.77</v>
      </c>
      <c r="F1134" s="56">
        <v>52.77</v>
      </c>
      <c r="G1134" s="57">
        <v>2384900</v>
      </c>
    </row>
    <row r="1135" spans="1:7" ht="15.75" thickBot="1" x14ac:dyDescent="0.3">
      <c r="A1135" s="55">
        <v>44802</v>
      </c>
      <c r="B1135" s="56">
        <v>52.4</v>
      </c>
      <c r="C1135" s="56">
        <v>53.2</v>
      </c>
      <c r="D1135" s="56">
        <v>52.23</v>
      </c>
      <c r="E1135" s="56">
        <v>52.92</v>
      </c>
      <c r="F1135" s="56">
        <v>52.92</v>
      </c>
      <c r="G1135" s="57">
        <v>1899800</v>
      </c>
    </row>
    <row r="1136" spans="1:7" ht="15.75" thickBot="1" x14ac:dyDescent="0.3">
      <c r="A1136" s="55">
        <v>44803</v>
      </c>
      <c r="B1136" s="56">
        <v>53.08</v>
      </c>
      <c r="C1136" s="56">
        <v>53.21</v>
      </c>
      <c r="D1136" s="56">
        <v>52.03</v>
      </c>
      <c r="E1136" s="56">
        <v>52.5</v>
      </c>
      <c r="F1136" s="56">
        <v>52.5</v>
      </c>
      <c r="G1136" s="57">
        <v>1891400</v>
      </c>
    </row>
    <row r="1137" spans="1:7" ht="15.75" thickBot="1" x14ac:dyDescent="0.3">
      <c r="A1137" s="55">
        <v>44804</v>
      </c>
      <c r="B1137" s="56">
        <v>53.06</v>
      </c>
      <c r="C1137" s="56">
        <v>53.41</v>
      </c>
      <c r="D1137" s="56">
        <v>52.62</v>
      </c>
      <c r="E1137" s="56">
        <v>52.97</v>
      </c>
      <c r="F1137" s="56">
        <v>52.97</v>
      </c>
      <c r="G1137" s="57">
        <v>1580400</v>
      </c>
    </row>
    <row r="1138" spans="1:7" ht="15.75" thickBot="1" x14ac:dyDescent="0.3">
      <c r="A1138" s="55">
        <v>44805</v>
      </c>
      <c r="B1138" s="56">
        <v>52.56</v>
      </c>
      <c r="C1138" s="56">
        <v>53.3</v>
      </c>
      <c r="D1138" s="56">
        <v>51.84</v>
      </c>
      <c r="E1138" s="56">
        <v>53.26</v>
      </c>
      <c r="F1138" s="56">
        <v>53.26</v>
      </c>
      <c r="G1138" s="57">
        <v>3197500</v>
      </c>
    </row>
    <row r="1139" spans="1:7" ht="15.75" thickBot="1" x14ac:dyDescent="0.3">
      <c r="A1139" s="55">
        <v>44806</v>
      </c>
      <c r="B1139" s="56">
        <v>54.16</v>
      </c>
      <c r="C1139" s="56">
        <v>54.48</v>
      </c>
      <c r="D1139" s="56">
        <v>52.55</v>
      </c>
      <c r="E1139" s="56">
        <v>53.02</v>
      </c>
      <c r="F1139" s="56">
        <v>53.02</v>
      </c>
      <c r="G1139" s="57">
        <v>2268200</v>
      </c>
    </row>
    <row r="1140" spans="1:7" ht="15.75" thickBot="1" x14ac:dyDescent="0.3">
      <c r="A1140" s="55">
        <v>44810</v>
      </c>
      <c r="B1140" s="56">
        <v>53.57</v>
      </c>
      <c r="C1140" s="56">
        <v>53.62</v>
      </c>
      <c r="D1140" s="56">
        <v>52.27</v>
      </c>
      <c r="E1140" s="56">
        <v>52.43</v>
      </c>
      <c r="F1140" s="56">
        <v>52.43</v>
      </c>
      <c r="G1140" s="57">
        <v>2572200</v>
      </c>
    </row>
    <row r="1141" spans="1:7" ht="15.75" thickBot="1" x14ac:dyDescent="0.3">
      <c r="A1141" s="55">
        <v>44811</v>
      </c>
      <c r="B1141" s="56">
        <v>52.32</v>
      </c>
      <c r="C1141" s="56">
        <v>53.94</v>
      </c>
      <c r="D1141" s="56">
        <v>52.29</v>
      </c>
      <c r="E1141" s="56">
        <v>53.83</v>
      </c>
      <c r="F1141" s="56">
        <v>53.83</v>
      </c>
      <c r="G1141" s="57">
        <v>3632700</v>
      </c>
    </row>
    <row r="1142" spans="1:7" ht="15.75" thickBot="1" x14ac:dyDescent="0.3">
      <c r="A1142" s="55">
        <v>44812</v>
      </c>
      <c r="B1142" s="56">
        <v>53.39</v>
      </c>
      <c r="C1142" s="56">
        <v>54.36</v>
      </c>
      <c r="D1142" s="56">
        <v>53.15</v>
      </c>
      <c r="E1142" s="56">
        <v>54.27</v>
      </c>
      <c r="F1142" s="56">
        <v>54.27</v>
      </c>
      <c r="G1142" s="57">
        <v>1583800</v>
      </c>
    </row>
    <row r="1143" spans="1:7" ht="15.75" thickBot="1" x14ac:dyDescent="0.3">
      <c r="A1143" s="55">
        <v>44813</v>
      </c>
      <c r="B1143" s="56">
        <v>54.7</v>
      </c>
      <c r="C1143" s="56">
        <v>55.01</v>
      </c>
      <c r="D1143" s="56">
        <v>54.55</v>
      </c>
      <c r="E1143" s="56">
        <v>54.57</v>
      </c>
      <c r="F1143" s="56">
        <v>54.57</v>
      </c>
      <c r="G1143" s="57">
        <v>1826200</v>
      </c>
    </row>
    <row r="1144" spans="1:7" ht="15.75" thickBot="1" x14ac:dyDescent="0.3">
      <c r="A1144" s="55">
        <v>44816</v>
      </c>
      <c r="B1144" s="56">
        <v>55.04</v>
      </c>
      <c r="C1144" s="56">
        <v>55.29</v>
      </c>
      <c r="D1144" s="56">
        <v>54.33</v>
      </c>
      <c r="E1144" s="56">
        <v>54.63</v>
      </c>
      <c r="F1144" s="56">
        <v>54.63</v>
      </c>
      <c r="G1144" s="57">
        <v>2306100</v>
      </c>
    </row>
    <row r="1145" spans="1:7" ht="15.75" thickBot="1" x14ac:dyDescent="0.3">
      <c r="A1145" s="55">
        <v>44817</v>
      </c>
      <c r="B1145" s="56">
        <v>53.49</v>
      </c>
      <c r="C1145" s="56">
        <v>53.86</v>
      </c>
      <c r="D1145" s="56">
        <v>51.8</v>
      </c>
      <c r="E1145" s="56">
        <v>52.27</v>
      </c>
      <c r="F1145" s="56">
        <v>52.27</v>
      </c>
      <c r="G1145" s="57">
        <v>3843900</v>
      </c>
    </row>
    <row r="1146" spans="1:7" ht="15.75" thickBot="1" x14ac:dyDescent="0.3">
      <c r="A1146" s="55">
        <v>44818</v>
      </c>
      <c r="B1146" s="56">
        <v>52.32</v>
      </c>
      <c r="C1146" s="56">
        <v>52.61</v>
      </c>
      <c r="D1146" s="56">
        <v>51.83</v>
      </c>
      <c r="E1146" s="56">
        <v>52.31</v>
      </c>
      <c r="F1146" s="56">
        <v>52.31</v>
      </c>
      <c r="G1146" s="57">
        <v>2538700</v>
      </c>
    </row>
    <row r="1147" spans="1:7" ht="15.75" thickBot="1" x14ac:dyDescent="0.3">
      <c r="A1147" s="55">
        <v>44819</v>
      </c>
      <c r="B1147" s="56">
        <v>52.21</v>
      </c>
      <c r="C1147" s="56">
        <v>53</v>
      </c>
      <c r="D1147" s="56">
        <v>52.13</v>
      </c>
      <c r="E1147" s="56">
        <v>52.37</v>
      </c>
      <c r="F1147" s="56">
        <v>52.37</v>
      </c>
      <c r="G1147" s="57">
        <v>2158600</v>
      </c>
    </row>
    <row r="1148" spans="1:7" ht="15.75" thickBot="1" x14ac:dyDescent="0.3">
      <c r="A1148" s="55">
        <v>44820</v>
      </c>
      <c r="B1148" s="56">
        <v>51.73</v>
      </c>
      <c r="C1148" s="56">
        <v>52.55</v>
      </c>
      <c r="D1148" s="56">
        <v>51.06</v>
      </c>
      <c r="E1148" s="56">
        <v>52.42</v>
      </c>
      <c r="F1148" s="56">
        <v>52.42</v>
      </c>
      <c r="G1148" s="57">
        <v>2478800</v>
      </c>
    </row>
    <row r="1149" spans="1:7" ht="15.75" thickBot="1" x14ac:dyDescent="0.3">
      <c r="A1149" s="55">
        <v>44823</v>
      </c>
      <c r="B1149" s="56">
        <v>51.95</v>
      </c>
      <c r="C1149" s="56">
        <v>53.38</v>
      </c>
      <c r="D1149" s="56">
        <v>51.89</v>
      </c>
      <c r="E1149" s="56">
        <v>53.17</v>
      </c>
      <c r="F1149" s="56">
        <v>53.17</v>
      </c>
      <c r="G1149" s="57">
        <v>1929200</v>
      </c>
    </row>
    <row r="1150" spans="1:7" ht="15.75" thickBot="1" x14ac:dyDescent="0.3">
      <c r="A1150" s="55">
        <v>44824</v>
      </c>
      <c r="B1150" s="56">
        <v>52.64</v>
      </c>
      <c r="C1150" s="56">
        <v>52.85</v>
      </c>
      <c r="D1150" s="56">
        <v>51.96</v>
      </c>
      <c r="E1150" s="56">
        <v>52.33</v>
      </c>
      <c r="F1150" s="56">
        <v>52.33</v>
      </c>
      <c r="G1150" s="57">
        <v>2054000</v>
      </c>
    </row>
    <row r="1151" spans="1:7" ht="15.75" thickBot="1" x14ac:dyDescent="0.3">
      <c r="A1151" s="55">
        <v>44825</v>
      </c>
      <c r="B1151" s="56">
        <v>52.72</v>
      </c>
      <c r="C1151" s="56">
        <v>53.22</v>
      </c>
      <c r="D1151" s="56">
        <v>51.47</v>
      </c>
      <c r="E1151" s="56">
        <v>51.47</v>
      </c>
      <c r="F1151" s="56">
        <v>51.47</v>
      </c>
      <c r="G1151" s="57">
        <v>3224800</v>
      </c>
    </row>
    <row r="1152" spans="1:7" ht="15.75" thickBot="1" x14ac:dyDescent="0.3">
      <c r="A1152" s="55">
        <v>44826</v>
      </c>
      <c r="B1152" s="56">
        <v>51.68</v>
      </c>
      <c r="C1152" s="56">
        <v>52.08</v>
      </c>
      <c r="D1152" s="56">
        <v>51.09</v>
      </c>
      <c r="E1152" s="56">
        <v>51.56</v>
      </c>
      <c r="F1152" s="56">
        <v>51.56</v>
      </c>
      <c r="G1152" s="57">
        <v>2045500</v>
      </c>
    </row>
    <row r="1153" spans="1:7" ht="15.75" thickBot="1" x14ac:dyDescent="0.3">
      <c r="A1153" s="55">
        <v>44827</v>
      </c>
      <c r="B1153" s="56">
        <v>51</v>
      </c>
      <c r="C1153" s="56">
        <v>51.06</v>
      </c>
      <c r="D1153" s="56">
        <v>48.83</v>
      </c>
      <c r="E1153" s="56">
        <v>50.03</v>
      </c>
      <c r="F1153" s="56">
        <v>50.03</v>
      </c>
      <c r="G1153" s="57">
        <v>3214900</v>
      </c>
    </row>
    <row r="1154" spans="1:7" ht="15.75" thickBot="1" x14ac:dyDescent="0.3">
      <c r="A1154" s="55">
        <v>44830</v>
      </c>
      <c r="B1154" s="56">
        <v>49.52</v>
      </c>
      <c r="C1154" s="56">
        <v>50.49</v>
      </c>
      <c r="D1154" s="56">
        <v>48.94</v>
      </c>
      <c r="E1154" s="56">
        <v>49.17</v>
      </c>
      <c r="F1154" s="56">
        <v>49.17</v>
      </c>
      <c r="G1154" s="57">
        <v>2660000</v>
      </c>
    </row>
    <row r="1155" spans="1:7" ht="15.75" thickBot="1" x14ac:dyDescent="0.3">
      <c r="A1155" s="55">
        <v>44831</v>
      </c>
      <c r="B1155" s="56">
        <v>49.79</v>
      </c>
      <c r="C1155" s="56">
        <v>49.93</v>
      </c>
      <c r="D1155" s="56">
        <v>48.18</v>
      </c>
      <c r="E1155" s="56">
        <v>48.81</v>
      </c>
      <c r="F1155" s="56">
        <v>48.81</v>
      </c>
      <c r="G1155" s="57">
        <v>2656300</v>
      </c>
    </row>
    <row r="1156" spans="1:7" ht="15.75" thickBot="1" x14ac:dyDescent="0.3">
      <c r="A1156" s="55">
        <v>44832</v>
      </c>
      <c r="B1156" s="56">
        <v>48.97</v>
      </c>
      <c r="C1156" s="56">
        <v>50.09</v>
      </c>
      <c r="D1156" s="56">
        <v>48.57</v>
      </c>
      <c r="E1156" s="56">
        <v>49.78</v>
      </c>
      <c r="F1156" s="56">
        <v>49.78</v>
      </c>
      <c r="G1156" s="57">
        <v>1838000</v>
      </c>
    </row>
    <row r="1157" spans="1:7" ht="15.75" thickBot="1" x14ac:dyDescent="0.3">
      <c r="A1157" s="55">
        <v>44833</v>
      </c>
      <c r="B1157" s="56">
        <v>49.13</v>
      </c>
      <c r="C1157" s="56">
        <v>49.16</v>
      </c>
      <c r="D1157" s="56">
        <v>48</v>
      </c>
      <c r="E1157" s="56">
        <v>49.09</v>
      </c>
      <c r="F1157" s="56">
        <v>49.09</v>
      </c>
      <c r="G1157" s="57">
        <v>2655000</v>
      </c>
    </row>
    <row r="1158" spans="1:7" x14ac:dyDescent="0.25">
      <c r="A1158" s="55">
        <v>44834</v>
      </c>
      <c r="B1158" s="56">
        <v>48.93</v>
      </c>
      <c r="C1158" s="56">
        <v>49.81</v>
      </c>
      <c r="D1158" s="56">
        <v>48.49</v>
      </c>
      <c r="E1158" s="56">
        <v>48.59</v>
      </c>
      <c r="F1158" s="56">
        <v>48.59</v>
      </c>
      <c r="G1158" s="57">
        <v>2303900</v>
      </c>
    </row>
    <row r="1159" spans="1:7" x14ac:dyDescent="0.25">
      <c r="A1159" s="25">
        <v>44837</v>
      </c>
      <c r="B1159">
        <v>49.27</v>
      </c>
      <c r="C1159">
        <v>50.080002</v>
      </c>
      <c r="D1159">
        <v>49.049999</v>
      </c>
      <c r="E1159">
        <v>49.619999</v>
      </c>
      <c r="F1159">
        <v>49.619999</v>
      </c>
      <c r="G1159">
        <v>1780100</v>
      </c>
    </row>
    <row r="1160" spans="1:7" x14ac:dyDescent="0.25">
      <c r="A1160" s="25">
        <v>44838</v>
      </c>
      <c r="B1160">
        <v>50.599997999999999</v>
      </c>
      <c r="C1160">
        <v>50.799999</v>
      </c>
      <c r="D1160">
        <v>50.200001</v>
      </c>
      <c r="E1160">
        <v>50.509998000000003</v>
      </c>
      <c r="F1160">
        <v>50.509998000000003</v>
      </c>
      <c r="G1160">
        <v>3004400</v>
      </c>
    </row>
    <row r="1161" spans="1:7" x14ac:dyDescent="0.25">
      <c r="A1161" s="25">
        <v>44839</v>
      </c>
      <c r="B1161">
        <v>50.139999000000003</v>
      </c>
      <c r="C1161">
        <v>50.57</v>
      </c>
      <c r="D1161">
        <v>49.57</v>
      </c>
      <c r="E1161">
        <v>50.41</v>
      </c>
      <c r="F1161">
        <v>50.41</v>
      </c>
      <c r="G1161">
        <v>1284600</v>
      </c>
    </row>
    <row r="1162" spans="1:7" x14ac:dyDescent="0.25">
      <c r="A1162" s="25">
        <v>44840</v>
      </c>
      <c r="B1162">
        <v>50.52</v>
      </c>
      <c r="C1162">
        <v>50.709999000000003</v>
      </c>
      <c r="D1162">
        <v>49.52</v>
      </c>
      <c r="E1162">
        <v>49.619999</v>
      </c>
      <c r="F1162">
        <v>49.619999</v>
      </c>
      <c r="G1162">
        <v>1761600</v>
      </c>
    </row>
    <row r="1163" spans="1:7" x14ac:dyDescent="0.25">
      <c r="A1163" s="25">
        <v>44841</v>
      </c>
      <c r="B1163">
        <v>49.310001</v>
      </c>
      <c r="C1163">
        <v>49.41</v>
      </c>
      <c r="D1163">
        <v>48.43</v>
      </c>
      <c r="E1163">
        <v>48.630001</v>
      </c>
      <c r="F1163">
        <v>48.630001</v>
      </c>
      <c r="G1163">
        <v>2155200</v>
      </c>
    </row>
    <row r="1164" spans="1:7" x14ac:dyDescent="0.25">
      <c r="A1164" s="25">
        <v>44844</v>
      </c>
      <c r="B1164">
        <v>48.509998000000003</v>
      </c>
      <c r="C1164">
        <v>48.52</v>
      </c>
      <c r="D1164">
        <v>47.439999</v>
      </c>
      <c r="E1164">
        <v>48.040000999999997</v>
      </c>
      <c r="F1164">
        <v>48.040000999999997</v>
      </c>
      <c r="G1164">
        <v>2206500</v>
      </c>
    </row>
    <row r="1165" spans="1:7" x14ac:dyDescent="0.25">
      <c r="A1165" s="25">
        <v>44845</v>
      </c>
      <c r="B1165">
        <v>47.919998</v>
      </c>
      <c r="C1165">
        <v>48.450001</v>
      </c>
      <c r="D1165">
        <v>47.34</v>
      </c>
      <c r="E1165">
        <v>47.630001</v>
      </c>
      <c r="F1165">
        <v>47.630001</v>
      </c>
      <c r="G1165">
        <v>1760100</v>
      </c>
    </row>
    <row r="1166" spans="1:7" x14ac:dyDescent="0.25">
      <c r="A1166" s="25">
        <v>44846</v>
      </c>
      <c r="B1166">
        <v>47.799999</v>
      </c>
      <c r="C1166">
        <v>48.16</v>
      </c>
      <c r="D1166">
        <v>47.619999</v>
      </c>
      <c r="E1166">
        <v>47.880001</v>
      </c>
      <c r="F1166">
        <v>47.880001</v>
      </c>
      <c r="G1166">
        <v>1454200</v>
      </c>
    </row>
    <row r="1167" spans="1:7" x14ac:dyDescent="0.25">
      <c r="A1167" s="25">
        <v>44847</v>
      </c>
      <c r="B1167">
        <v>47.540000999999997</v>
      </c>
      <c r="C1167">
        <v>48.799999</v>
      </c>
      <c r="D1167">
        <v>47.470001000000003</v>
      </c>
      <c r="E1167">
        <v>48.59</v>
      </c>
      <c r="F1167">
        <v>48.59</v>
      </c>
      <c r="G1167">
        <v>2448400</v>
      </c>
    </row>
    <row r="1168" spans="1:7" x14ac:dyDescent="0.25">
      <c r="A1168" s="25">
        <v>44848</v>
      </c>
      <c r="B1168">
        <v>49.07</v>
      </c>
      <c r="C1168">
        <v>49.220001000000003</v>
      </c>
      <c r="D1168">
        <v>47.57</v>
      </c>
      <c r="E1168">
        <v>48.029998999999997</v>
      </c>
      <c r="F1168">
        <v>48.029998999999997</v>
      </c>
      <c r="G1168">
        <v>3143000</v>
      </c>
    </row>
    <row r="1169" spans="1:7" x14ac:dyDescent="0.25">
      <c r="A1169" s="25">
        <v>44851</v>
      </c>
      <c r="B1169">
        <v>48.77</v>
      </c>
      <c r="C1169">
        <v>49.169998</v>
      </c>
      <c r="D1169">
        <v>48.610000999999997</v>
      </c>
      <c r="E1169">
        <v>48.650002000000001</v>
      </c>
      <c r="F1169">
        <v>48.650002000000001</v>
      </c>
      <c r="G1169">
        <v>1837200</v>
      </c>
    </row>
    <row r="1170" spans="1:7" x14ac:dyDescent="0.25">
      <c r="A1170" s="25">
        <v>44852</v>
      </c>
      <c r="B1170">
        <v>49.169998</v>
      </c>
      <c r="C1170">
        <v>49.27</v>
      </c>
      <c r="D1170">
        <v>48.52</v>
      </c>
      <c r="E1170">
        <v>49.139999000000003</v>
      </c>
      <c r="F1170">
        <v>49.139999000000003</v>
      </c>
      <c r="G1170">
        <v>1569600</v>
      </c>
    </row>
    <row r="1171" spans="1:7" x14ac:dyDescent="0.25">
      <c r="A1171" s="25">
        <v>44853</v>
      </c>
      <c r="B1171">
        <v>48.990001999999997</v>
      </c>
      <c r="C1171">
        <v>49.299999</v>
      </c>
      <c r="D1171">
        <v>48.560001</v>
      </c>
      <c r="E1171">
        <v>48.959999000000003</v>
      </c>
      <c r="F1171">
        <v>48.959999000000003</v>
      </c>
      <c r="G1171">
        <v>1599500</v>
      </c>
    </row>
    <row r="1172" spans="1:7" x14ac:dyDescent="0.25">
      <c r="A1172" s="25">
        <v>44854</v>
      </c>
      <c r="B1172">
        <v>49.150002000000001</v>
      </c>
      <c r="C1172">
        <v>49.77</v>
      </c>
      <c r="D1172">
        <v>48.919998</v>
      </c>
      <c r="E1172">
        <v>49.240001999999997</v>
      </c>
      <c r="F1172">
        <v>49.240001999999997</v>
      </c>
      <c r="G1172">
        <v>1837700</v>
      </c>
    </row>
    <row r="1173" spans="1:7" x14ac:dyDescent="0.25">
      <c r="A1173" s="25">
        <v>44855</v>
      </c>
      <c r="B1173">
        <v>49.439999</v>
      </c>
      <c r="C1173">
        <v>49.900002000000001</v>
      </c>
      <c r="D1173">
        <v>49.27</v>
      </c>
      <c r="E1173">
        <v>49.32</v>
      </c>
      <c r="F1173">
        <v>49.32</v>
      </c>
      <c r="G1173">
        <v>1478000</v>
      </c>
    </row>
    <row r="1174" spans="1:7" x14ac:dyDescent="0.25">
      <c r="A1174" s="25">
        <v>44858</v>
      </c>
      <c r="B1174">
        <v>49.610000999999997</v>
      </c>
      <c r="C1174">
        <v>49.849997999999999</v>
      </c>
      <c r="D1174">
        <v>49.029998999999997</v>
      </c>
      <c r="E1174">
        <v>49.759998000000003</v>
      </c>
      <c r="F1174">
        <v>49.759998000000003</v>
      </c>
      <c r="G1174">
        <v>1626800</v>
      </c>
    </row>
    <row r="1175" spans="1:7" x14ac:dyDescent="0.25">
      <c r="A1175" s="25">
        <v>44859</v>
      </c>
      <c r="B1175">
        <v>49.740001999999997</v>
      </c>
      <c r="C1175">
        <v>50.810001</v>
      </c>
      <c r="D1175">
        <v>49.68</v>
      </c>
      <c r="E1175">
        <v>50.759998000000003</v>
      </c>
      <c r="F1175">
        <v>50.759998000000003</v>
      </c>
      <c r="G1175">
        <v>1428800</v>
      </c>
    </row>
    <row r="1176" spans="1:7" x14ac:dyDescent="0.25">
      <c r="A1176" s="25">
        <v>44860</v>
      </c>
      <c r="B1176">
        <v>50.549999</v>
      </c>
      <c r="C1176">
        <v>51.450001</v>
      </c>
      <c r="D1176">
        <v>50.52</v>
      </c>
      <c r="E1176">
        <v>51.330002</v>
      </c>
      <c r="F1176">
        <v>51.330002</v>
      </c>
      <c r="G1176">
        <v>2236200</v>
      </c>
    </row>
    <row r="1177" spans="1:7" x14ac:dyDescent="0.25">
      <c r="A1177" s="25">
        <v>44861</v>
      </c>
      <c r="B1177">
        <v>51.5</v>
      </c>
      <c r="C1177">
        <v>51.98</v>
      </c>
      <c r="D1177">
        <v>51.34</v>
      </c>
      <c r="E1177">
        <v>51.849997999999999</v>
      </c>
      <c r="F1177">
        <v>51.849997999999999</v>
      </c>
      <c r="G1177">
        <v>1009700</v>
      </c>
    </row>
    <row r="1178" spans="1:7" x14ac:dyDescent="0.25">
      <c r="A1178" s="25">
        <v>44862</v>
      </c>
      <c r="B1178">
        <v>51.869999</v>
      </c>
      <c r="C1178">
        <v>52.689999</v>
      </c>
      <c r="D1178">
        <v>51.82</v>
      </c>
      <c r="E1178">
        <v>52.459999000000003</v>
      </c>
      <c r="F1178">
        <v>52.459999000000003</v>
      </c>
      <c r="G1178">
        <v>2938900</v>
      </c>
    </row>
    <row r="1179" spans="1:7" x14ac:dyDescent="0.25">
      <c r="A1179" s="25">
        <v>44865</v>
      </c>
      <c r="B1179">
        <v>52.290000999999997</v>
      </c>
      <c r="C1179">
        <v>52.93</v>
      </c>
      <c r="D1179">
        <v>52.259998000000003</v>
      </c>
      <c r="E1179">
        <v>52.880001</v>
      </c>
      <c r="F1179">
        <v>52.880001</v>
      </c>
      <c r="G1179">
        <v>2218000</v>
      </c>
    </row>
    <row r="1180" spans="1:7" x14ac:dyDescent="0.25">
      <c r="A1180" s="25">
        <v>44866</v>
      </c>
      <c r="B1180">
        <v>53.439999</v>
      </c>
      <c r="C1180">
        <v>53.439999</v>
      </c>
      <c r="D1180">
        <v>52.740001999999997</v>
      </c>
      <c r="E1180">
        <v>53.169998</v>
      </c>
      <c r="F1180">
        <v>53.169998</v>
      </c>
      <c r="G1180">
        <v>1112500</v>
      </c>
    </row>
    <row r="1181" spans="1:7" x14ac:dyDescent="0.25">
      <c r="A1181" s="25">
        <v>44867</v>
      </c>
      <c r="B1181">
        <v>52.91</v>
      </c>
      <c r="C1181">
        <v>53.419998</v>
      </c>
      <c r="D1181">
        <v>52.310001</v>
      </c>
      <c r="E1181">
        <v>52.48</v>
      </c>
      <c r="F1181">
        <v>52.48</v>
      </c>
      <c r="G1181">
        <v>1842200</v>
      </c>
    </row>
    <row r="1182" spans="1:7" x14ac:dyDescent="0.25">
      <c r="A1182" s="25">
        <v>44868</v>
      </c>
      <c r="B1182">
        <v>52.060001</v>
      </c>
      <c r="C1182">
        <v>53.209999000000003</v>
      </c>
      <c r="D1182">
        <v>51.779998999999997</v>
      </c>
      <c r="E1182">
        <v>53.040000999999997</v>
      </c>
      <c r="F1182">
        <v>53.040000999999997</v>
      </c>
      <c r="G1182">
        <v>1307600</v>
      </c>
    </row>
    <row r="1183" spans="1:7" x14ac:dyDescent="0.25">
      <c r="A1183" s="25">
        <v>44869</v>
      </c>
      <c r="B1183">
        <v>53.509998000000003</v>
      </c>
      <c r="C1183">
        <v>54.09</v>
      </c>
      <c r="D1183">
        <v>52.75</v>
      </c>
      <c r="E1183">
        <v>53.400002000000001</v>
      </c>
      <c r="F1183">
        <v>53.400002000000001</v>
      </c>
      <c r="G1183">
        <v>1327100</v>
      </c>
    </row>
    <row r="1184" spans="1:7" x14ac:dyDescent="0.25">
      <c r="A1184" s="25">
        <v>44872</v>
      </c>
      <c r="B1184">
        <v>53.580002</v>
      </c>
      <c r="C1184">
        <v>53.889999000000003</v>
      </c>
      <c r="D1184">
        <v>53.240001999999997</v>
      </c>
      <c r="E1184">
        <v>53.66</v>
      </c>
      <c r="F1184">
        <v>53.66</v>
      </c>
      <c r="G1184">
        <v>1008700</v>
      </c>
    </row>
    <row r="1185" spans="1:7" x14ac:dyDescent="0.25">
      <c r="A1185" s="25">
        <v>44873</v>
      </c>
      <c r="B1185">
        <v>53.880001</v>
      </c>
      <c r="C1185">
        <v>53.889999000000003</v>
      </c>
      <c r="D1185">
        <v>52.59</v>
      </c>
      <c r="E1185">
        <v>52.869999</v>
      </c>
      <c r="F1185">
        <v>52.869999</v>
      </c>
      <c r="G1185">
        <v>1943400</v>
      </c>
    </row>
    <row r="1186" spans="1:7" x14ac:dyDescent="0.25">
      <c r="A1186" s="25">
        <v>44874</v>
      </c>
      <c r="B1186">
        <v>52.84</v>
      </c>
      <c r="C1186">
        <v>52.84</v>
      </c>
      <c r="D1186">
        <v>51.84</v>
      </c>
      <c r="E1186">
        <v>52.060001</v>
      </c>
      <c r="F1186">
        <v>52.060001</v>
      </c>
      <c r="G1186">
        <v>1707900</v>
      </c>
    </row>
    <row r="1187" spans="1:7" x14ac:dyDescent="0.25">
      <c r="A1187" s="25">
        <v>44875</v>
      </c>
      <c r="B1187">
        <v>53.549999</v>
      </c>
      <c r="C1187">
        <v>54.040000999999997</v>
      </c>
      <c r="D1187">
        <v>53.290000999999997</v>
      </c>
      <c r="E1187">
        <v>53.490001999999997</v>
      </c>
      <c r="F1187">
        <v>53.490001999999997</v>
      </c>
      <c r="G1187">
        <v>2658300</v>
      </c>
    </row>
    <row r="1188" spans="1:7" x14ac:dyDescent="0.25">
      <c r="A1188" s="25">
        <v>44876</v>
      </c>
      <c r="B1188">
        <v>53.23</v>
      </c>
      <c r="C1188">
        <v>53.849997999999999</v>
      </c>
      <c r="D1188">
        <v>53.060001</v>
      </c>
      <c r="E1188">
        <v>53.790000999999997</v>
      </c>
      <c r="F1188">
        <v>53.790000999999997</v>
      </c>
      <c r="G1188">
        <v>1532600</v>
      </c>
    </row>
    <row r="1189" spans="1:7" x14ac:dyDescent="0.25">
      <c r="A1189" s="25">
        <v>44879</v>
      </c>
      <c r="B1189">
        <v>53.779998999999997</v>
      </c>
      <c r="C1189">
        <v>54.529998999999997</v>
      </c>
      <c r="D1189">
        <v>53.709999000000003</v>
      </c>
      <c r="E1189">
        <v>53.779998999999997</v>
      </c>
      <c r="F1189">
        <v>53.779998999999997</v>
      </c>
      <c r="G1189">
        <v>1452400</v>
      </c>
    </row>
    <row r="1190" spans="1:7" x14ac:dyDescent="0.25">
      <c r="A1190" s="25">
        <v>44880</v>
      </c>
      <c r="B1190">
        <v>54.470001000000003</v>
      </c>
      <c r="C1190">
        <v>54.490001999999997</v>
      </c>
      <c r="D1190">
        <v>52.689999</v>
      </c>
      <c r="E1190">
        <v>53.52</v>
      </c>
      <c r="F1190">
        <v>53.52</v>
      </c>
      <c r="G1190">
        <v>3320500</v>
      </c>
    </row>
    <row r="1191" spans="1:7" x14ac:dyDescent="0.25">
      <c r="A1191" s="25">
        <v>44881</v>
      </c>
      <c r="B1191">
        <v>53.830002</v>
      </c>
      <c r="C1191">
        <v>54.220001000000003</v>
      </c>
      <c r="D1191">
        <v>53.66</v>
      </c>
      <c r="E1191">
        <v>54.16</v>
      </c>
      <c r="F1191">
        <v>54.16</v>
      </c>
      <c r="G1191">
        <v>1909600</v>
      </c>
    </row>
    <row r="1192" spans="1:7" x14ac:dyDescent="0.25">
      <c r="A1192" s="25">
        <v>44882</v>
      </c>
      <c r="B1192">
        <v>53.470001000000003</v>
      </c>
      <c r="C1192">
        <v>54.509998000000003</v>
      </c>
      <c r="D1192">
        <v>53.470001000000003</v>
      </c>
      <c r="E1192">
        <v>54.439999</v>
      </c>
      <c r="F1192">
        <v>54.439999</v>
      </c>
      <c r="G1192">
        <v>1372200</v>
      </c>
    </row>
    <row r="1193" spans="1:7" x14ac:dyDescent="0.25">
      <c r="A1193" s="25">
        <v>44883</v>
      </c>
      <c r="B1193">
        <v>54.720001000000003</v>
      </c>
      <c r="C1193">
        <v>54.779998999999997</v>
      </c>
      <c r="D1193">
        <v>54.150002000000001</v>
      </c>
      <c r="E1193">
        <v>54.759998000000003</v>
      </c>
      <c r="F1193">
        <v>54.759998000000003</v>
      </c>
      <c r="G1193">
        <v>1243600</v>
      </c>
    </row>
    <row r="1194" spans="1:7" x14ac:dyDescent="0.25">
      <c r="A1194" s="25">
        <v>44886</v>
      </c>
      <c r="B1194">
        <v>54.610000999999997</v>
      </c>
      <c r="C1194">
        <v>55.540000999999997</v>
      </c>
      <c r="D1194">
        <v>54.610000999999997</v>
      </c>
      <c r="E1194">
        <v>55.459999000000003</v>
      </c>
      <c r="F1194">
        <v>55.459999000000003</v>
      </c>
      <c r="G1194">
        <v>1395100</v>
      </c>
    </row>
    <row r="1195" spans="1:7" x14ac:dyDescent="0.25">
      <c r="A1195" s="25">
        <v>44887</v>
      </c>
      <c r="B1195">
        <v>55.669998</v>
      </c>
      <c r="C1195">
        <v>56.509998000000003</v>
      </c>
      <c r="D1195">
        <v>55.669998</v>
      </c>
      <c r="E1195">
        <v>56.450001</v>
      </c>
      <c r="F1195">
        <v>56.450001</v>
      </c>
      <c r="G1195">
        <v>1332500</v>
      </c>
    </row>
    <row r="1196" spans="1:7" x14ac:dyDescent="0.25">
      <c r="A1196" s="25">
        <v>44888</v>
      </c>
      <c r="B1196">
        <v>56.380001</v>
      </c>
      <c r="C1196">
        <v>57.110000999999997</v>
      </c>
      <c r="D1196">
        <v>56.279998999999997</v>
      </c>
      <c r="E1196">
        <v>57.049999</v>
      </c>
      <c r="F1196">
        <v>57.049999</v>
      </c>
      <c r="G1196">
        <v>1556200</v>
      </c>
    </row>
    <row r="1197" spans="1:7" x14ac:dyDescent="0.25">
      <c r="A1197" s="25">
        <v>44890</v>
      </c>
      <c r="B1197">
        <v>56.720001000000003</v>
      </c>
      <c r="C1197">
        <v>57.080002</v>
      </c>
      <c r="D1197">
        <v>56.700001</v>
      </c>
      <c r="E1197">
        <v>56.93</v>
      </c>
      <c r="F1197">
        <v>56.93</v>
      </c>
      <c r="G1197">
        <v>446700</v>
      </c>
    </row>
    <row r="1198" spans="1:7" x14ac:dyDescent="0.25">
      <c r="A1198" s="25">
        <v>44893</v>
      </c>
      <c r="B1198">
        <v>56.310001</v>
      </c>
      <c r="C1198">
        <v>56.68</v>
      </c>
      <c r="D1198">
        <v>55.630001</v>
      </c>
      <c r="E1198">
        <v>55.869999</v>
      </c>
      <c r="F1198">
        <v>55.869999</v>
      </c>
      <c r="G1198">
        <v>2721400</v>
      </c>
    </row>
    <row r="1199" spans="1:7" x14ac:dyDescent="0.25">
      <c r="A1199" s="25">
        <v>44894</v>
      </c>
      <c r="B1199">
        <v>56.009998000000003</v>
      </c>
      <c r="C1199">
        <v>56.400002000000001</v>
      </c>
      <c r="D1199">
        <v>55.709999000000003</v>
      </c>
      <c r="E1199">
        <v>56.299999</v>
      </c>
      <c r="F1199">
        <v>56.299999</v>
      </c>
      <c r="G1199">
        <v>1623600</v>
      </c>
    </row>
    <row r="1200" spans="1:7" x14ac:dyDescent="0.25">
      <c r="A1200" s="25">
        <v>44895</v>
      </c>
      <c r="B1200">
        <v>56.259998000000003</v>
      </c>
      <c r="C1200">
        <v>57.57</v>
      </c>
      <c r="D1200">
        <v>55.790000999999997</v>
      </c>
      <c r="E1200">
        <v>57.360000999999997</v>
      </c>
      <c r="F1200">
        <v>57.360000999999997</v>
      </c>
      <c r="G1200">
        <v>1883400</v>
      </c>
    </row>
    <row r="1201" spans="1:7" x14ac:dyDescent="0.25">
      <c r="A1201" s="25">
        <v>44896</v>
      </c>
      <c r="B1201">
        <v>57.439999</v>
      </c>
      <c r="C1201">
        <v>57.900002000000001</v>
      </c>
      <c r="D1201">
        <v>56.82</v>
      </c>
      <c r="E1201">
        <v>57.860000999999997</v>
      </c>
      <c r="F1201">
        <v>57.860000999999997</v>
      </c>
      <c r="G1201">
        <v>1442200</v>
      </c>
    </row>
    <row r="1202" spans="1:7" x14ac:dyDescent="0.25">
      <c r="A1202" s="25">
        <v>44897</v>
      </c>
      <c r="B1202">
        <v>57.200001</v>
      </c>
      <c r="C1202">
        <v>58.470001000000003</v>
      </c>
      <c r="D1202">
        <v>57.200001</v>
      </c>
      <c r="E1202">
        <v>58.43</v>
      </c>
      <c r="F1202">
        <v>58.43</v>
      </c>
      <c r="G1202">
        <v>1542000</v>
      </c>
    </row>
    <row r="1203" spans="1:7" x14ac:dyDescent="0.25">
      <c r="A1203" s="25">
        <v>44900</v>
      </c>
      <c r="B1203">
        <v>58.009998000000003</v>
      </c>
      <c r="C1203">
        <v>58.470001000000003</v>
      </c>
      <c r="D1203">
        <v>57.290000999999997</v>
      </c>
      <c r="E1203">
        <v>57.849997999999999</v>
      </c>
      <c r="F1203">
        <v>57.849997999999999</v>
      </c>
      <c r="G1203">
        <v>1390000</v>
      </c>
    </row>
    <row r="1204" spans="1:7" x14ac:dyDescent="0.25">
      <c r="A1204" s="25">
        <v>44901</v>
      </c>
      <c r="B1204">
        <v>58.099997999999999</v>
      </c>
      <c r="C1204">
        <v>58.310001</v>
      </c>
      <c r="D1204">
        <v>56.77</v>
      </c>
      <c r="E1204">
        <v>57.09</v>
      </c>
      <c r="F1204">
        <v>57.09</v>
      </c>
      <c r="G1204">
        <v>1608500</v>
      </c>
    </row>
    <row r="1205" spans="1:7" x14ac:dyDescent="0.25">
      <c r="A1205" s="25">
        <v>44902</v>
      </c>
      <c r="B1205">
        <v>56.880001</v>
      </c>
      <c r="C1205">
        <v>57.09</v>
      </c>
      <c r="D1205">
        <v>56.380001</v>
      </c>
      <c r="E1205">
        <v>56.66</v>
      </c>
      <c r="F1205">
        <v>56.66</v>
      </c>
      <c r="G1205">
        <v>1188000</v>
      </c>
    </row>
    <row r="1206" spans="1:7" x14ac:dyDescent="0.25">
      <c r="A1206" s="25">
        <v>44903</v>
      </c>
      <c r="B1206">
        <v>56.619999</v>
      </c>
      <c r="C1206">
        <v>57.369999</v>
      </c>
      <c r="D1206">
        <v>56.349997999999999</v>
      </c>
      <c r="E1206">
        <v>57.189999</v>
      </c>
      <c r="F1206">
        <v>57.189999</v>
      </c>
      <c r="G1206">
        <v>825100</v>
      </c>
    </row>
    <row r="1207" spans="1:7" x14ac:dyDescent="0.25">
      <c r="A1207" s="25">
        <v>44904</v>
      </c>
      <c r="B1207">
        <v>57.040000999999997</v>
      </c>
      <c r="C1207">
        <v>57.259998000000003</v>
      </c>
      <c r="D1207">
        <v>56.459999000000003</v>
      </c>
      <c r="E1207">
        <v>56.529998999999997</v>
      </c>
      <c r="F1207">
        <v>56.529998999999997</v>
      </c>
      <c r="G1207">
        <v>3097800</v>
      </c>
    </row>
    <row r="1208" spans="1:7" x14ac:dyDescent="0.25">
      <c r="A1208" s="25">
        <v>44907</v>
      </c>
      <c r="B1208">
        <v>56.580002</v>
      </c>
      <c r="C1208">
        <v>57.009998000000003</v>
      </c>
      <c r="D1208">
        <v>56.419998</v>
      </c>
      <c r="E1208">
        <v>56.669998</v>
      </c>
      <c r="F1208">
        <v>56.669998</v>
      </c>
      <c r="G1208">
        <v>2461200</v>
      </c>
    </row>
    <row r="1209" spans="1:7" x14ac:dyDescent="0.25">
      <c r="A1209" s="25">
        <v>44908</v>
      </c>
      <c r="B1209">
        <v>58.34</v>
      </c>
      <c r="C1209">
        <v>58.41</v>
      </c>
      <c r="D1209">
        <v>56.880001</v>
      </c>
      <c r="E1209">
        <v>57.919998</v>
      </c>
      <c r="F1209">
        <v>57.919998</v>
      </c>
      <c r="G1209">
        <v>2118300</v>
      </c>
    </row>
    <row r="1210" spans="1:7" x14ac:dyDescent="0.25">
      <c r="A1210" s="25">
        <v>44909</v>
      </c>
      <c r="B1210">
        <v>58.02</v>
      </c>
      <c r="C1210">
        <v>59.07</v>
      </c>
      <c r="D1210">
        <v>57.630001</v>
      </c>
      <c r="E1210">
        <v>58.939999</v>
      </c>
      <c r="F1210">
        <v>58.939999</v>
      </c>
      <c r="G1210">
        <v>2566600</v>
      </c>
    </row>
    <row r="1211" spans="1:7" x14ac:dyDescent="0.25">
      <c r="A1211" s="25">
        <v>44910</v>
      </c>
      <c r="B1211">
        <v>58.299999</v>
      </c>
      <c r="C1211">
        <v>58.57</v>
      </c>
      <c r="D1211">
        <v>56.369999</v>
      </c>
      <c r="E1211">
        <v>57.02</v>
      </c>
      <c r="F1211">
        <v>57.02</v>
      </c>
      <c r="G1211">
        <v>3166200</v>
      </c>
    </row>
    <row r="1212" spans="1:7" x14ac:dyDescent="0.25">
      <c r="A1212" s="25">
        <v>44911</v>
      </c>
      <c r="B1212">
        <v>56.52</v>
      </c>
      <c r="C1212">
        <v>57.32</v>
      </c>
      <c r="D1212">
        <v>56.09</v>
      </c>
      <c r="E1212">
        <v>56.91</v>
      </c>
      <c r="F1212">
        <v>56.91</v>
      </c>
      <c r="G1212">
        <v>2895500</v>
      </c>
    </row>
    <row r="1213" spans="1:7" x14ac:dyDescent="0.25">
      <c r="A1213" s="25">
        <v>44914</v>
      </c>
      <c r="B1213">
        <v>57.130001</v>
      </c>
      <c r="C1213">
        <v>58.130001</v>
      </c>
      <c r="D1213">
        <v>57.099997999999999</v>
      </c>
      <c r="E1213">
        <v>57.650002000000001</v>
      </c>
      <c r="F1213">
        <v>57.650002000000001</v>
      </c>
      <c r="G1213">
        <v>2337600</v>
      </c>
    </row>
    <row r="1214" spans="1:7" x14ac:dyDescent="0.25">
      <c r="A1214" s="25">
        <v>44915</v>
      </c>
      <c r="B1214">
        <v>57.549999</v>
      </c>
      <c r="C1214">
        <v>58.23</v>
      </c>
      <c r="D1214">
        <v>57.110000999999997</v>
      </c>
      <c r="E1214">
        <v>57.91</v>
      </c>
      <c r="F1214">
        <v>57.91</v>
      </c>
      <c r="G1214">
        <v>1981200</v>
      </c>
    </row>
    <row r="1215" spans="1:7" x14ac:dyDescent="0.25">
      <c r="A1215" s="25">
        <v>44916</v>
      </c>
      <c r="B1215">
        <v>58.560001</v>
      </c>
      <c r="C1215">
        <v>59.16</v>
      </c>
      <c r="D1215">
        <v>58.459999000000003</v>
      </c>
      <c r="E1215">
        <v>58.939999</v>
      </c>
      <c r="F1215">
        <v>58.939999</v>
      </c>
      <c r="G1215">
        <v>2286100</v>
      </c>
    </row>
    <row r="1216" spans="1:7" x14ac:dyDescent="0.25">
      <c r="A1216" s="25">
        <v>44917</v>
      </c>
      <c r="B1216">
        <v>58.75</v>
      </c>
      <c r="C1216">
        <v>58.91</v>
      </c>
      <c r="D1216">
        <v>55.970001000000003</v>
      </c>
      <c r="E1216">
        <v>57.349997999999999</v>
      </c>
      <c r="F1216">
        <v>57.349997999999999</v>
      </c>
      <c r="G1216">
        <v>3920200</v>
      </c>
    </row>
    <row r="1217" spans="1:7" x14ac:dyDescent="0.25">
      <c r="A1217" s="25">
        <v>44918</v>
      </c>
      <c r="B1217">
        <v>57.470001000000003</v>
      </c>
      <c r="C1217">
        <v>58.380001</v>
      </c>
      <c r="D1217">
        <v>57.169998</v>
      </c>
      <c r="E1217">
        <v>58.209999000000003</v>
      </c>
      <c r="F1217">
        <v>58.209999000000003</v>
      </c>
      <c r="G1217">
        <v>1920100</v>
      </c>
    </row>
    <row r="1218" spans="1:7" x14ac:dyDescent="0.25">
      <c r="A1218" s="25">
        <v>44922</v>
      </c>
      <c r="B1218">
        <v>58.080002</v>
      </c>
      <c r="C1218">
        <v>58.41</v>
      </c>
      <c r="D1218">
        <v>57.630001</v>
      </c>
      <c r="E1218">
        <v>58.200001</v>
      </c>
      <c r="F1218">
        <v>58.200001</v>
      </c>
      <c r="G1218">
        <v>1575700</v>
      </c>
    </row>
    <row r="1219" spans="1:7" x14ac:dyDescent="0.25">
      <c r="A1219" s="25">
        <v>44923</v>
      </c>
      <c r="B1219">
        <v>58.459999000000003</v>
      </c>
      <c r="C1219">
        <v>59</v>
      </c>
      <c r="D1219">
        <v>58.119999</v>
      </c>
      <c r="E1219">
        <v>58.27</v>
      </c>
      <c r="F1219">
        <v>58.27</v>
      </c>
      <c r="G1219">
        <v>2016200</v>
      </c>
    </row>
    <row r="1220" spans="1:7" x14ac:dyDescent="0.25">
      <c r="A1220" s="25">
        <v>44924</v>
      </c>
      <c r="B1220">
        <v>58.669998</v>
      </c>
      <c r="C1220">
        <v>59.02</v>
      </c>
      <c r="D1220">
        <v>58.580002</v>
      </c>
      <c r="E1220">
        <v>58.639999000000003</v>
      </c>
      <c r="F1220">
        <v>58.639999000000003</v>
      </c>
      <c r="G1220">
        <v>1436400</v>
      </c>
    </row>
    <row r="1221" spans="1:7" x14ac:dyDescent="0.25">
      <c r="A1221" s="25">
        <v>44925</v>
      </c>
      <c r="B1221">
        <v>58.259998000000003</v>
      </c>
      <c r="C1221">
        <v>58.709999000000003</v>
      </c>
      <c r="D1221">
        <v>58.009998000000003</v>
      </c>
      <c r="E1221">
        <v>58.68</v>
      </c>
      <c r="F1221">
        <v>58.68</v>
      </c>
      <c r="G1221">
        <v>2243300</v>
      </c>
    </row>
    <row r="1222" spans="1:7" x14ac:dyDescent="0.25">
      <c r="A1222" s="25">
        <v>44929</v>
      </c>
      <c r="B1222">
        <v>58.970001000000003</v>
      </c>
      <c r="C1222">
        <v>59.16</v>
      </c>
      <c r="D1222">
        <v>57.91</v>
      </c>
      <c r="E1222">
        <v>58.869999</v>
      </c>
      <c r="F1222">
        <v>58.869999</v>
      </c>
      <c r="G1222">
        <v>1671200</v>
      </c>
    </row>
    <row r="1223" spans="1:7" x14ac:dyDescent="0.25">
      <c r="A1223" s="25">
        <v>44930</v>
      </c>
      <c r="B1223">
        <v>59.169998</v>
      </c>
      <c r="C1223">
        <v>59.82</v>
      </c>
      <c r="D1223">
        <v>58.939999</v>
      </c>
      <c r="E1223">
        <v>59.790000999999997</v>
      </c>
      <c r="F1223">
        <v>59.790000999999997</v>
      </c>
      <c r="G1223">
        <v>1512900</v>
      </c>
    </row>
    <row r="1224" spans="1:7" x14ac:dyDescent="0.25">
      <c r="A1224" s="25">
        <v>44931</v>
      </c>
      <c r="B1224">
        <v>59.419998</v>
      </c>
      <c r="C1224">
        <v>59.709999000000003</v>
      </c>
      <c r="D1224">
        <v>59.049999</v>
      </c>
      <c r="E1224">
        <v>59.549999</v>
      </c>
      <c r="F1224">
        <v>59.549999</v>
      </c>
      <c r="G1224">
        <v>1789500</v>
      </c>
    </row>
    <row r="1225" spans="1:7" x14ac:dyDescent="0.25">
      <c r="A1225" s="25">
        <v>44932</v>
      </c>
      <c r="B1225">
        <v>60.119999</v>
      </c>
      <c r="C1225">
        <v>60.700001</v>
      </c>
      <c r="D1225">
        <v>59.77</v>
      </c>
      <c r="E1225">
        <v>60.27</v>
      </c>
      <c r="F1225">
        <v>60.27</v>
      </c>
      <c r="G1225">
        <v>1522300</v>
      </c>
    </row>
    <row r="1226" spans="1:7" x14ac:dyDescent="0.25">
      <c r="A1226" s="25">
        <v>44935</v>
      </c>
      <c r="B1226">
        <v>60.459999000000003</v>
      </c>
      <c r="C1226">
        <v>60.73</v>
      </c>
      <c r="D1226">
        <v>59.799999</v>
      </c>
      <c r="E1226">
        <v>60.009998000000003</v>
      </c>
      <c r="F1226">
        <v>60.009998000000003</v>
      </c>
      <c r="G1226">
        <v>1532600</v>
      </c>
    </row>
    <row r="1227" spans="1:7" x14ac:dyDescent="0.25">
      <c r="A1227" s="25">
        <v>44936</v>
      </c>
      <c r="B1227">
        <v>59.990001999999997</v>
      </c>
      <c r="C1227">
        <v>61.459999000000003</v>
      </c>
      <c r="D1227">
        <v>59.990001999999997</v>
      </c>
      <c r="E1227">
        <v>61.400002000000001</v>
      </c>
      <c r="F1227">
        <v>61.400002000000001</v>
      </c>
      <c r="G1227">
        <v>1462600</v>
      </c>
    </row>
    <row r="1228" spans="1:7" x14ac:dyDescent="0.25">
      <c r="A1228" s="25">
        <v>44937</v>
      </c>
      <c r="B1228">
        <v>61.560001</v>
      </c>
      <c r="C1228">
        <v>61.580002</v>
      </c>
      <c r="D1228">
        <v>61.060001</v>
      </c>
      <c r="E1228">
        <v>61.209999000000003</v>
      </c>
      <c r="F1228">
        <v>61.209999000000003</v>
      </c>
      <c r="G1228">
        <v>1478500</v>
      </c>
    </row>
    <row r="1229" spans="1:7" x14ac:dyDescent="0.25">
      <c r="A1229" s="25">
        <v>44938</v>
      </c>
      <c r="B1229">
        <v>61.869999</v>
      </c>
      <c r="C1229">
        <v>62.810001</v>
      </c>
      <c r="D1229">
        <v>61.400002000000001</v>
      </c>
      <c r="E1229">
        <v>62.720001000000003</v>
      </c>
      <c r="F1229">
        <v>62.720001000000003</v>
      </c>
      <c r="G1229">
        <v>2291600</v>
      </c>
    </row>
    <row r="1230" spans="1:7" x14ac:dyDescent="0.25">
      <c r="A1230" s="25">
        <v>44939</v>
      </c>
      <c r="B1230">
        <v>62.549999</v>
      </c>
      <c r="C1230">
        <v>63.84</v>
      </c>
      <c r="D1230">
        <v>62.549999</v>
      </c>
      <c r="E1230">
        <v>63.529998999999997</v>
      </c>
      <c r="F1230">
        <v>63.529998999999997</v>
      </c>
      <c r="G1230">
        <v>1903100</v>
      </c>
    </row>
  </sheetData>
  <sortState xmlns:xlrd2="http://schemas.microsoft.com/office/spreadsheetml/2017/richdata2" ref="A1095:G1168">
    <sortCondition ref="A1095:A1168"/>
  </sortState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B98144-074B-4DF7-9E04-DD3D2289815A}">
  <sheetPr codeName="Sheet33"/>
  <dimension ref="A1:I2686"/>
  <sheetViews>
    <sheetView topLeftCell="A2666" workbookViewId="0">
      <selection activeCell="A2603" sqref="A2603:G2686"/>
    </sheetView>
  </sheetViews>
  <sheetFormatPr defaultRowHeight="15" x14ac:dyDescent="0.25"/>
  <cols>
    <col min="1" max="1" width="14.7109375" customWidth="1"/>
  </cols>
  <sheetData>
    <row r="1" spans="1:9" x14ac:dyDescent="0.25">
      <c r="A1" t="s">
        <v>40</v>
      </c>
      <c r="B1" t="s">
        <v>33</v>
      </c>
      <c r="C1" t="s">
        <v>34</v>
      </c>
      <c r="D1" t="s">
        <v>35</v>
      </c>
      <c r="E1" t="s">
        <v>36</v>
      </c>
      <c r="F1" t="s">
        <v>38</v>
      </c>
      <c r="G1" t="s">
        <v>37</v>
      </c>
      <c r="H1" s="3" t="s">
        <v>80</v>
      </c>
      <c r="I1" s="3"/>
    </row>
    <row r="2" spans="1:9" x14ac:dyDescent="0.25">
      <c r="A2" s="25">
        <v>40512</v>
      </c>
      <c r="B2">
        <v>2656750080</v>
      </c>
      <c r="C2">
        <v>2808750080</v>
      </c>
      <c r="D2">
        <v>2609750016</v>
      </c>
      <c r="E2">
        <v>2808750080</v>
      </c>
      <c r="F2">
        <v>2808750080</v>
      </c>
      <c r="G2">
        <v>0</v>
      </c>
    </row>
    <row r="3" spans="1:9" x14ac:dyDescent="0.25">
      <c r="A3" s="25">
        <v>40513</v>
      </c>
      <c r="B3">
        <v>2499500032</v>
      </c>
      <c r="C3">
        <v>2517250048</v>
      </c>
      <c r="D3">
        <v>2470000128</v>
      </c>
      <c r="E3">
        <v>2517250048</v>
      </c>
      <c r="F3">
        <v>2517250048</v>
      </c>
      <c r="G3">
        <v>0</v>
      </c>
    </row>
    <row r="4" spans="1:9" x14ac:dyDescent="0.25">
      <c r="A4" s="25">
        <v>40514</v>
      </c>
      <c r="B4">
        <v>2457750016</v>
      </c>
      <c r="C4">
        <v>2457750016</v>
      </c>
      <c r="D4">
        <v>2162500096</v>
      </c>
      <c r="E4">
        <v>2164750080</v>
      </c>
      <c r="F4">
        <v>2164750080</v>
      </c>
      <c r="G4">
        <v>0</v>
      </c>
    </row>
    <row r="5" spans="1:9" x14ac:dyDescent="0.25">
      <c r="A5" s="25">
        <v>40515</v>
      </c>
      <c r="B5">
        <v>2208999936</v>
      </c>
      <c r="C5">
        <v>2208999936</v>
      </c>
      <c r="D5">
        <v>1952999936</v>
      </c>
      <c r="E5">
        <v>1969500032</v>
      </c>
      <c r="F5">
        <v>1969500032</v>
      </c>
      <c r="G5">
        <v>0</v>
      </c>
    </row>
    <row r="6" spans="1:9" x14ac:dyDescent="0.25">
      <c r="A6" s="25">
        <v>40518</v>
      </c>
      <c r="B6">
        <v>1994249984</v>
      </c>
      <c r="C6">
        <v>2000000000</v>
      </c>
      <c r="D6">
        <v>1865500032</v>
      </c>
      <c r="E6">
        <v>1892249984</v>
      </c>
      <c r="F6">
        <v>1892249984</v>
      </c>
      <c r="G6">
        <v>0</v>
      </c>
    </row>
    <row r="7" spans="1:9" x14ac:dyDescent="0.25">
      <c r="A7" s="25">
        <v>40519</v>
      </c>
      <c r="B7">
        <v>1875000064</v>
      </c>
      <c r="C7">
        <v>1875000064</v>
      </c>
      <c r="D7">
        <v>1752499968</v>
      </c>
      <c r="E7">
        <v>1853250048</v>
      </c>
      <c r="F7">
        <v>1853250048</v>
      </c>
      <c r="G7">
        <v>0</v>
      </c>
    </row>
    <row r="8" spans="1:9" x14ac:dyDescent="0.25">
      <c r="A8" s="25">
        <v>40520</v>
      </c>
      <c r="B8">
        <v>1843000064</v>
      </c>
      <c r="C8">
        <v>1897500032</v>
      </c>
      <c r="D8">
        <v>1750000000</v>
      </c>
      <c r="E8">
        <v>1772999936</v>
      </c>
      <c r="F8">
        <v>1772999936</v>
      </c>
      <c r="G8">
        <v>0</v>
      </c>
    </row>
    <row r="9" spans="1:9" x14ac:dyDescent="0.25">
      <c r="A9" s="25">
        <v>40521</v>
      </c>
      <c r="B9">
        <v>1668999936</v>
      </c>
      <c r="C9">
        <v>1736999936</v>
      </c>
      <c r="D9">
        <v>1668999936</v>
      </c>
      <c r="E9">
        <v>1687250048</v>
      </c>
      <c r="F9">
        <v>1687250048</v>
      </c>
      <c r="G9">
        <v>0</v>
      </c>
    </row>
    <row r="10" spans="1:9" x14ac:dyDescent="0.25">
      <c r="A10" s="25">
        <v>40522</v>
      </c>
      <c r="B10">
        <v>1665500032</v>
      </c>
      <c r="C10">
        <v>1672499968</v>
      </c>
      <c r="D10">
        <v>1636249984</v>
      </c>
      <c r="E10">
        <v>1658749952</v>
      </c>
      <c r="F10">
        <v>1658749952</v>
      </c>
      <c r="G10">
        <v>0</v>
      </c>
    </row>
    <row r="11" spans="1:9" x14ac:dyDescent="0.25">
      <c r="A11" s="25">
        <v>40525</v>
      </c>
      <c r="B11">
        <v>1630000000</v>
      </c>
      <c r="C11">
        <v>1724999936</v>
      </c>
      <c r="D11">
        <v>1630000000</v>
      </c>
      <c r="E11">
        <v>1718749952</v>
      </c>
      <c r="F11">
        <v>1718749952</v>
      </c>
      <c r="G11">
        <v>0</v>
      </c>
    </row>
    <row r="12" spans="1:9" x14ac:dyDescent="0.25">
      <c r="A12" s="25">
        <v>40526</v>
      </c>
      <c r="B12">
        <v>1709500032</v>
      </c>
      <c r="C12">
        <v>1760000000</v>
      </c>
      <c r="D12">
        <v>1698249984</v>
      </c>
      <c r="E12">
        <v>1737500032</v>
      </c>
      <c r="F12">
        <v>1737500032</v>
      </c>
      <c r="G12">
        <v>0</v>
      </c>
    </row>
    <row r="13" spans="1:9" x14ac:dyDescent="0.25">
      <c r="A13" s="25">
        <v>40527</v>
      </c>
      <c r="B13">
        <v>1730000000</v>
      </c>
      <c r="C13">
        <v>1820000000</v>
      </c>
      <c r="D13">
        <v>1696249984</v>
      </c>
      <c r="E13">
        <v>1820000000</v>
      </c>
      <c r="F13">
        <v>1820000000</v>
      </c>
      <c r="G13">
        <v>0</v>
      </c>
    </row>
    <row r="14" spans="1:9" x14ac:dyDescent="0.25">
      <c r="A14" s="25">
        <v>40528</v>
      </c>
      <c r="B14">
        <v>1802499968</v>
      </c>
      <c r="C14">
        <v>1828749952</v>
      </c>
      <c r="D14">
        <v>1744749952</v>
      </c>
      <c r="E14">
        <v>1789500032</v>
      </c>
      <c r="F14">
        <v>1789500032</v>
      </c>
      <c r="G14">
        <v>0</v>
      </c>
    </row>
    <row r="15" spans="1:9" x14ac:dyDescent="0.25">
      <c r="A15" s="25">
        <v>40529</v>
      </c>
      <c r="B15">
        <v>1756000000</v>
      </c>
      <c r="C15">
        <v>1763500032</v>
      </c>
      <c r="D15">
        <v>1660999936</v>
      </c>
      <c r="E15">
        <v>1682749952</v>
      </c>
      <c r="F15">
        <v>1682749952</v>
      </c>
      <c r="G15">
        <v>0</v>
      </c>
    </row>
    <row r="16" spans="1:9" x14ac:dyDescent="0.25">
      <c r="A16" s="25">
        <v>40532</v>
      </c>
      <c r="B16">
        <v>1646749952</v>
      </c>
      <c r="C16">
        <v>1683000064</v>
      </c>
      <c r="D16">
        <v>1585250048</v>
      </c>
      <c r="E16">
        <v>1600000000</v>
      </c>
      <c r="F16">
        <v>1600000000</v>
      </c>
      <c r="G16">
        <v>0</v>
      </c>
    </row>
    <row r="17" spans="1:7" x14ac:dyDescent="0.25">
      <c r="A17" s="25">
        <v>40533</v>
      </c>
      <c r="B17">
        <v>1557500032</v>
      </c>
      <c r="C17">
        <v>1568749952</v>
      </c>
      <c r="D17">
        <v>1531500032</v>
      </c>
      <c r="E17">
        <v>1542499968</v>
      </c>
      <c r="F17">
        <v>1542499968</v>
      </c>
      <c r="G17">
        <v>0</v>
      </c>
    </row>
    <row r="18" spans="1:7" x14ac:dyDescent="0.25">
      <c r="A18" s="25">
        <v>40534</v>
      </c>
      <c r="B18">
        <v>1512499968</v>
      </c>
      <c r="C18">
        <v>1542499968</v>
      </c>
      <c r="D18">
        <v>1508000000</v>
      </c>
      <c r="E18">
        <v>1532249984</v>
      </c>
      <c r="F18">
        <v>1532249984</v>
      </c>
      <c r="G18">
        <v>0</v>
      </c>
    </row>
    <row r="19" spans="1:7" x14ac:dyDescent="0.25">
      <c r="A19" s="25">
        <v>40535</v>
      </c>
      <c r="B19">
        <v>1544999936</v>
      </c>
      <c r="C19">
        <v>1666000000</v>
      </c>
      <c r="D19">
        <v>1537500032</v>
      </c>
      <c r="E19">
        <v>1622749952</v>
      </c>
      <c r="F19">
        <v>1622749952</v>
      </c>
      <c r="G19">
        <v>0</v>
      </c>
    </row>
    <row r="20" spans="1:7" x14ac:dyDescent="0.25">
      <c r="A20" s="25">
        <v>40539</v>
      </c>
      <c r="B20">
        <v>1664000000</v>
      </c>
      <c r="C20">
        <v>1732749952</v>
      </c>
      <c r="D20">
        <v>1664000000</v>
      </c>
      <c r="E20">
        <v>1692000000</v>
      </c>
      <c r="F20">
        <v>1692000000</v>
      </c>
      <c r="G20">
        <v>0</v>
      </c>
    </row>
    <row r="21" spans="1:7" x14ac:dyDescent="0.25">
      <c r="A21" s="25">
        <v>40540</v>
      </c>
      <c r="B21">
        <v>1680249984</v>
      </c>
      <c r="C21">
        <v>1749250048</v>
      </c>
      <c r="D21">
        <v>1680249984</v>
      </c>
      <c r="E21">
        <v>1728249984</v>
      </c>
      <c r="F21">
        <v>1728249984</v>
      </c>
      <c r="G21">
        <v>0</v>
      </c>
    </row>
    <row r="22" spans="1:7" x14ac:dyDescent="0.25">
      <c r="A22" s="25">
        <v>40541</v>
      </c>
      <c r="B22">
        <v>1711000064</v>
      </c>
      <c r="C22">
        <v>1716499968</v>
      </c>
      <c r="D22">
        <v>1674249984</v>
      </c>
      <c r="E22">
        <v>1675250048</v>
      </c>
      <c r="F22">
        <v>1675250048</v>
      </c>
      <c r="G22">
        <v>0</v>
      </c>
    </row>
    <row r="23" spans="1:7" x14ac:dyDescent="0.25">
      <c r="A23" s="25">
        <v>40542</v>
      </c>
      <c r="B23">
        <v>1690499968</v>
      </c>
      <c r="C23">
        <v>1697250048</v>
      </c>
      <c r="D23">
        <v>1636249984</v>
      </c>
      <c r="E23">
        <v>1646499968</v>
      </c>
      <c r="F23">
        <v>1646499968</v>
      </c>
      <c r="G23">
        <v>0</v>
      </c>
    </row>
    <row r="24" spans="1:7" x14ac:dyDescent="0.25">
      <c r="A24" s="25">
        <v>40543</v>
      </c>
      <c r="B24">
        <v>1652249984</v>
      </c>
      <c r="C24">
        <v>1671250048</v>
      </c>
      <c r="D24">
        <v>1612749952</v>
      </c>
      <c r="E24">
        <v>1618000000</v>
      </c>
      <c r="F24">
        <v>1618000000</v>
      </c>
      <c r="G24">
        <v>0</v>
      </c>
    </row>
    <row r="25" spans="1:7" x14ac:dyDescent="0.25">
      <c r="A25" s="25">
        <v>40546</v>
      </c>
      <c r="B25">
        <v>1563750016</v>
      </c>
      <c r="C25">
        <v>1563750016</v>
      </c>
      <c r="D25">
        <v>1491500032</v>
      </c>
      <c r="E25">
        <v>1512499968</v>
      </c>
      <c r="F25">
        <v>1512499968</v>
      </c>
      <c r="G25">
        <v>0</v>
      </c>
    </row>
    <row r="26" spans="1:7" x14ac:dyDescent="0.25">
      <c r="A26" s="25">
        <v>40547</v>
      </c>
      <c r="B26">
        <v>1516249984</v>
      </c>
      <c r="C26">
        <v>1609250048</v>
      </c>
      <c r="D26">
        <v>1499750016</v>
      </c>
      <c r="E26">
        <v>1499750016</v>
      </c>
      <c r="F26">
        <v>1499750016</v>
      </c>
      <c r="G26">
        <v>0</v>
      </c>
    </row>
    <row r="27" spans="1:7" x14ac:dyDescent="0.25">
      <c r="A27" s="25">
        <v>40548</v>
      </c>
      <c r="B27">
        <v>1560999936</v>
      </c>
      <c r="C27">
        <v>1562249984</v>
      </c>
      <c r="D27">
        <v>1449500032</v>
      </c>
      <c r="E27">
        <v>1465500032</v>
      </c>
      <c r="F27">
        <v>1465500032</v>
      </c>
      <c r="G27">
        <v>0</v>
      </c>
    </row>
    <row r="28" spans="1:7" x14ac:dyDescent="0.25">
      <c r="A28" s="25">
        <v>40549</v>
      </c>
      <c r="B28">
        <v>1453250048</v>
      </c>
      <c r="C28">
        <v>1500000000</v>
      </c>
      <c r="D28">
        <v>1437750016</v>
      </c>
      <c r="E28">
        <v>1473500032</v>
      </c>
      <c r="F28">
        <v>1473500032</v>
      </c>
      <c r="G28">
        <v>0</v>
      </c>
    </row>
    <row r="29" spans="1:7" x14ac:dyDescent="0.25">
      <c r="A29" s="25">
        <v>40550</v>
      </c>
      <c r="B29">
        <v>1450000000</v>
      </c>
      <c r="C29">
        <v>1559500032</v>
      </c>
      <c r="D29">
        <v>1404499968</v>
      </c>
      <c r="E29">
        <v>1480749952</v>
      </c>
      <c r="F29">
        <v>1480749952</v>
      </c>
      <c r="G29">
        <v>0</v>
      </c>
    </row>
    <row r="30" spans="1:7" x14ac:dyDescent="0.25">
      <c r="A30" s="25">
        <v>40553</v>
      </c>
      <c r="B30">
        <v>1524999936</v>
      </c>
      <c r="C30">
        <v>1575000064</v>
      </c>
      <c r="D30">
        <v>1460249984</v>
      </c>
      <c r="E30">
        <v>1473750016</v>
      </c>
      <c r="F30">
        <v>1473750016</v>
      </c>
      <c r="G30">
        <v>0</v>
      </c>
    </row>
    <row r="31" spans="1:7" x14ac:dyDescent="0.25">
      <c r="A31" s="25">
        <v>40554</v>
      </c>
      <c r="B31">
        <v>1429750016</v>
      </c>
      <c r="C31">
        <v>1452000000</v>
      </c>
      <c r="D31">
        <v>1385250048</v>
      </c>
      <c r="E31">
        <v>1385250048</v>
      </c>
      <c r="F31">
        <v>1385250048</v>
      </c>
      <c r="G31">
        <v>0</v>
      </c>
    </row>
    <row r="32" spans="1:7" x14ac:dyDescent="0.25">
      <c r="A32" s="25">
        <v>40555</v>
      </c>
      <c r="B32">
        <v>1350000000</v>
      </c>
      <c r="C32">
        <v>1350000000</v>
      </c>
      <c r="D32">
        <v>1260000000</v>
      </c>
      <c r="E32">
        <v>1269250048</v>
      </c>
      <c r="F32">
        <v>1269250048</v>
      </c>
      <c r="G32">
        <v>0</v>
      </c>
    </row>
    <row r="33" spans="1:7" x14ac:dyDescent="0.25">
      <c r="A33" s="25">
        <v>40556</v>
      </c>
      <c r="B33">
        <v>1260499968</v>
      </c>
      <c r="C33">
        <v>1290000000</v>
      </c>
      <c r="D33">
        <v>1237500032</v>
      </c>
      <c r="E33">
        <v>1244499968</v>
      </c>
      <c r="F33">
        <v>1244499968</v>
      </c>
      <c r="G33">
        <v>0</v>
      </c>
    </row>
    <row r="34" spans="1:7" x14ac:dyDescent="0.25">
      <c r="A34" s="25">
        <v>40557</v>
      </c>
      <c r="B34">
        <v>1246249984</v>
      </c>
      <c r="C34">
        <v>1246249984</v>
      </c>
      <c r="D34">
        <v>1109500032</v>
      </c>
      <c r="E34">
        <v>1132499968</v>
      </c>
      <c r="F34">
        <v>1132499968</v>
      </c>
      <c r="G34">
        <v>0</v>
      </c>
    </row>
    <row r="35" spans="1:7" x14ac:dyDescent="0.25">
      <c r="A35" s="25">
        <v>40561</v>
      </c>
      <c r="B35">
        <v>1131250048</v>
      </c>
      <c r="C35">
        <v>1132499968</v>
      </c>
      <c r="D35">
        <v>1052249984</v>
      </c>
      <c r="E35">
        <v>1057000000</v>
      </c>
      <c r="F35">
        <v>1057000000</v>
      </c>
      <c r="G35">
        <v>0</v>
      </c>
    </row>
    <row r="36" spans="1:7" x14ac:dyDescent="0.25">
      <c r="A36" s="25">
        <v>40562</v>
      </c>
      <c r="B36">
        <v>1074749952</v>
      </c>
      <c r="C36">
        <v>1215000064</v>
      </c>
      <c r="D36">
        <v>1070499968</v>
      </c>
      <c r="E36">
        <v>1171250048</v>
      </c>
      <c r="F36">
        <v>1171250048</v>
      </c>
      <c r="G36">
        <v>0</v>
      </c>
    </row>
    <row r="37" spans="1:7" x14ac:dyDescent="0.25">
      <c r="A37" s="25">
        <v>40563</v>
      </c>
      <c r="B37">
        <v>1189750016</v>
      </c>
      <c r="C37">
        <v>1240000000</v>
      </c>
      <c r="D37">
        <v>1144999936</v>
      </c>
      <c r="E37">
        <v>1155750016</v>
      </c>
      <c r="F37">
        <v>1155750016</v>
      </c>
      <c r="G37">
        <v>0</v>
      </c>
    </row>
    <row r="38" spans="1:7" x14ac:dyDescent="0.25">
      <c r="A38" s="25">
        <v>40564</v>
      </c>
      <c r="B38">
        <v>1085750016</v>
      </c>
      <c r="C38">
        <v>1184999936</v>
      </c>
      <c r="D38">
        <v>1083750016</v>
      </c>
      <c r="E38">
        <v>1181250048</v>
      </c>
      <c r="F38">
        <v>1181250048</v>
      </c>
      <c r="G38">
        <v>0</v>
      </c>
    </row>
    <row r="39" spans="1:7" x14ac:dyDescent="0.25">
      <c r="A39" s="25">
        <v>40567</v>
      </c>
      <c r="B39">
        <v>1180000000</v>
      </c>
      <c r="C39">
        <v>1199500032</v>
      </c>
      <c r="D39">
        <v>1110749952</v>
      </c>
      <c r="E39">
        <v>1127750016</v>
      </c>
      <c r="F39">
        <v>1127750016</v>
      </c>
      <c r="G39">
        <v>0</v>
      </c>
    </row>
    <row r="40" spans="1:7" x14ac:dyDescent="0.25">
      <c r="A40" s="25">
        <v>40568</v>
      </c>
      <c r="B40">
        <v>1140499968</v>
      </c>
      <c r="C40">
        <v>1184249984</v>
      </c>
      <c r="D40">
        <v>1098249984</v>
      </c>
      <c r="E40">
        <v>1100000000</v>
      </c>
      <c r="F40">
        <v>1100000000</v>
      </c>
      <c r="G40">
        <v>0</v>
      </c>
    </row>
    <row r="41" spans="1:7" x14ac:dyDescent="0.25">
      <c r="A41" s="25">
        <v>40569</v>
      </c>
      <c r="B41">
        <v>1075250048</v>
      </c>
      <c r="C41">
        <v>1092749952</v>
      </c>
      <c r="D41">
        <v>1021000000</v>
      </c>
      <c r="E41">
        <v>1033500032</v>
      </c>
      <c r="F41">
        <v>1033500032</v>
      </c>
      <c r="G41">
        <v>0</v>
      </c>
    </row>
    <row r="42" spans="1:7" x14ac:dyDescent="0.25">
      <c r="A42" s="25">
        <v>40570</v>
      </c>
      <c r="B42">
        <v>1027000000</v>
      </c>
      <c r="C42">
        <v>1049000000</v>
      </c>
      <c r="D42">
        <v>987500032</v>
      </c>
      <c r="E42">
        <v>990000000</v>
      </c>
      <c r="F42">
        <v>990000000</v>
      </c>
      <c r="G42">
        <v>0</v>
      </c>
    </row>
    <row r="43" spans="1:7" x14ac:dyDescent="0.25">
      <c r="A43" s="25">
        <v>40571</v>
      </c>
      <c r="B43">
        <v>985500032</v>
      </c>
      <c r="C43">
        <v>1183250048</v>
      </c>
      <c r="D43">
        <v>958000000</v>
      </c>
      <c r="E43">
        <v>1152749952</v>
      </c>
      <c r="F43">
        <v>1152749952</v>
      </c>
      <c r="G43">
        <v>0</v>
      </c>
    </row>
    <row r="44" spans="1:7" x14ac:dyDescent="0.25">
      <c r="A44" s="25">
        <v>40574</v>
      </c>
      <c r="B44">
        <v>1120000000</v>
      </c>
      <c r="C44">
        <v>1164000000</v>
      </c>
      <c r="D44">
        <v>1111750016</v>
      </c>
      <c r="E44">
        <v>1140999936</v>
      </c>
      <c r="F44">
        <v>1140999936</v>
      </c>
      <c r="G44">
        <v>0</v>
      </c>
    </row>
    <row r="45" spans="1:7" x14ac:dyDescent="0.25">
      <c r="A45" s="25">
        <v>40575</v>
      </c>
      <c r="B45">
        <v>1083500032</v>
      </c>
      <c r="C45">
        <v>1091250048</v>
      </c>
      <c r="D45">
        <v>1012499968</v>
      </c>
      <c r="E45">
        <v>1036249984</v>
      </c>
      <c r="F45">
        <v>1036249984</v>
      </c>
      <c r="G45">
        <v>0</v>
      </c>
    </row>
    <row r="46" spans="1:7" x14ac:dyDescent="0.25">
      <c r="A46" s="25">
        <v>40576</v>
      </c>
      <c r="B46">
        <v>1060000000</v>
      </c>
      <c r="C46">
        <v>1060000000</v>
      </c>
      <c r="D46">
        <v>1000000000</v>
      </c>
      <c r="E46">
        <v>1030249984</v>
      </c>
      <c r="F46">
        <v>1030249984</v>
      </c>
      <c r="G46">
        <v>0</v>
      </c>
    </row>
    <row r="47" spans="1:7" x14ac:dyDescent="0.25">
      <c r="A47" s="25">
        <v>40577</v>
      </c>
      <c r="B47">
        <v>1036249984</v>
      </c>
      <c r="C47">
        <v>1086249984</v>
      </c>
      <c r="D47">
        <v>995000000</v>
      </c>
      <c r="E47">
        <v>1000000000</v>
      </c>
      <c r="F47">
        <v>1000000000</v>
      </c>
      <c r="G47">
        <v>0</v>
      </c>
    </row>
    <row r="48" spans="1:7" x14ac:dyDescent="0.25">
      <c r="A48" s="25">
        <v>40578</v>
      </c>
      <c r="B48">
        <v>994750016</v>
      </c>
      <c r="C48">
        <v>1013750016</v>
      </c>
      <c r="D48">
        <v>947500032</v>
      </c>
      <c r="E48">
        <v>953249984</v>
      </c>
      <c r="F48">
        <v>953249984</v>
      </c>
      <c r="G48">
        <v>0</v>
      </c>
    </row>
    <row r="49" spans="1:7" x14ac:dyDescent="0.25">
      <c r="A49" s="25">
        <v>40581</v>
      </c>
      <c r="B49">
        <v>931500032</v>
      </c>
      <c r="C49">
        <v>931500032</v>
      </c>
      <c r="D49">
        <v>900000000</v>
      </c>
      <c r="E49">
        <v>923500032</v>
      </c>
      <c r="F49">
        <v>923500032</v>
      </c>
      <c r="G49">
        <v>0</v>
      </c>
    </row>
    <row r="50" spans="1:7" x14ac:dyDescent="0.25">
      <c r="A50" s="25">
        <v>40582</v>
      </c>
      <c r="B50">
        <v>925249984</v>
      </c>
      <c r="C50">
        <v>951750016</v>
      </c>
      <c r="D50">
        <v>889000000</v>
      </c>
      <c r="E50">
        <v>898750016</v>
      </c>
      <c r="F50">
        <v>898750016</v>
      </c>
      <c r="G50">
        <v>0</v>
      </c>
    </row>
    <row r="51" spans="1:7" x14ac:dyDescent="0.25">
      <c r="A51" s="25">
        <v>40583</v>
      </c>
      <c r="B51">
        <v>917500032</v>
      </c>
      <c r="C51">
        <v>943500032</v>
      </c>
      <c r="D51">
        <v>896249984</v>
      </c>
      <c r="E51">
        <v>906499968</v>
      </c>
      <c r="F51">
        <v>906499968</v>
      </c>
      <c r="G51">
        <v>0</v>
      </c>
    </row>
    <row r="52" spans="1:7" x14ac:dyDescent="0.25">
      <c r="A52" s="25">
        <v>40584</v>
      </c>
      <c r="B52">
        <v>947249984</v>
      </c>
      <c r="C52">
        <v>950499968</v>
      </c>
      <c r="D52">
        <v>895750016</v>
      </c>
      <c r="E52">
        <v>904000000</v>
      </c>
      <c r="F52">
        <v>904000000</v>
      </c>
      <c r="G52">
        <v>0</v>
      </c>
    </row>
    <row r="53" spans="1:7" x14ac:dyDescent="0.25">
      <c r="A53" s="25">
        <v>40585</v>
      </c>
      <c r="B53">
        <v>920750016</v>
      </c>
      <c r="C53">
        <v>922499968</v>
      </c>
      <c r="D53">
        <v>868750016</v>
      </c>
      <c r="E53">
        <v>872499968</v>
      </c>
      <c r="F53">
        <v>872499968</v>
      </c>
      <c r="G53">
        <v>0</v>
      </c>
    </row>
    <row r="54" spans="1:7" x14ac:dyDescent="0.25">
      <c r="A54" s="25">
        <v>40588</v>
      </c>
      <c r="B54">
        <v>870499968</v>
      </c>
      <c r="C54">
        <v>883500032</v>
      </c>
      <c r="D54">
        <v>855249984</v>
      </c>
      <c r="E54">
        <v>857249984</v>
      </c>
      <c r="F54">
        <v>857249984</v>
      </c>
      <c r="G54">
        <v>0</v>
      </c>
    </row>
    <row r="55" spans="1:7" x14ac:dyDescent="0.25">
      <c r="A55" s="25">
        <v>40589</v>
      </c>
      <c r="B55">
        <v>871000000</v>
      </c>
      <c r="C55">
        <v>883500032</v>
      </c>
      <c r="D55">
        <v>861249984</v>
      </c>
      <c r="E55">
        <v>879000000</v>
      </c>
      <c r="F55">
        <v>879000000</v>
      </c>
      <c r="G55">
        <v>0</v>
      </c>
    </row>
    <row r="56" spans="1:7" x14ac:dyDescent="0.25">
      <c r="A56" s="25">
        <v>40590</v>
      </c>
      <c r="B56">
        <v>855000000</v>
      </c>
      <c r="C56">
        <v>901500032</v>
      </c>
      <c r="D56">
        <v>839000000</v>
      </c>
      <c r="E56">
        <v>897500032</v>
      </c>
      <c r="F56">
        <v>897500032</v>
      </c>
      <c r="G56">
        <v>0</v>
      </c>
    </row>
    <row r="57" spans="1:7" x14ac:dyDescent="0.25">
      <c r="A57" s="25">
        <v>40591</v>
      </c>
      <c r="B57">
        <v>910000000</v>
      </c>
      <c r="C57">
        <v>933000000</v>
      </c>
      <c r="D57">
        <v>906000000</v>
      </c>
      <c r="E57">
        <v>921249984</v>
      </c>
      <c r="F57">
        <v>921249984</v>
      </c>
      <c r="G57">
        <v>0</v>
      </c>
    </row>
    <row r="58" spans="1:7" x14ac:dyDescent="0.25">
      <c r="A58" s="25">
        <v>40592</v>
      </c>
      <c r="B58">
        <v>912750016</v>
      </c>
      <c r="C58">
        <v>958249984</v>
      </c>
      <c r="D58">
        <v>912499968</v>
      </c>
      <c r="E58">
        <v>938000000</v>
      </c>
      <c r="F58">
        <v>938000000</v>
      </c>
      <c r="G58">
        <v>0</v>
      </c>
    </row>
    <row r="59" spans="1:7" x14ac:dyDescent="0.25">
      <c r="A59" s="25">
        <v>40596</v>
      </c>
      <c r="B59">
        <v>1049500032</v>
      </c>
      <c r="C59">
        <v>1183500032</v>
      </c>
      <c r="D59">
        <v>1006750016</v>
      </c>
      <c r="E59">
        <v>1166499968</v>
      </c>
      <c r="F59">
        <v>1166499968</v>
      </c>
      <c r="G59">
        <v>0</v>
      </c>
    </row>
    <row r="60" spans="1:7" x14ac:dyDescent="0.25">
      <c r="A60" s="25">
        <v>40597</v>
      </c>
      <c r="B60">
        <v>1170499968</v>
      </c>
      <c r="C60">
        <v>1350000000</v>
      </c>
      <c r="D60">
        <v>1144499968</v>
      </c>
      <c r="E60">
        <v>1268999936</v>
      </c>
      <c r="F60">
        <v>1268999936</v>
      </c>
      <c r="G60">
        <v>0</v>
      </c>
    </row>
    <row r="61" spans="1:7" x14ac:dyDescent="0.25">
      <c r="A61" s="25">
        <v>40598</v>
      </c>
      <c r="B61">
        <v>1274000000</v>
      </c>
      <c r="C61">
        <v>1341500032</v>
      </c>
      <c r="D61">
        <v>1218749952</v>
      </c>
      <c r="E61">
        <v>1244499968</v>
      </c>
      <c r="F61">
        <v>1244499968</v>
      </c>
      <c r="G61">
        <v>0</v>
      </c>
    </row>
    <row r="62" spans="1:7" x14ac:dyDescent="0.25">
      <c r="A62" s="25">
        <v>40599</v>
      </c>
      <c r="B62">
        <v>1168499968</v>
      </c>
      <c r="C62">
        <v>1256999936</v>
      </c>
      <c r="D62">
        <v>1080000000</v>
      </c>
      <c r="E62">
        <v>1084999936</v>
      </c>
      <c r="F62">
        <v>1084999936</v>
      </c>
      <c r="G62">
        <v>0</v>
      </c>
    </row>
    <row r="63" spans="1:7" x14ac:dyDescent="0.25">
      <c r="A63" s="25">
        <v>40602</v>
      </c>
      <c r="B63">
        <v>1031000000</v>
      </c>
      <c r="C63">
        <v>1036750016</v>
      </c>
      <c r="D63">
        <v>979500032</v>
      </c>
      <c r="E63">
        <v>993249984</v>
      </c>
      <c r="F63">
        <v>993249984</v>
      </c>
      <c r="G63">
        <v>0</v>
      </c>
    </row>
    <row r="64" spans="1:7" x14ac:dyDescent="0.25">
      <c r="A64" s="25">
        <v>40603</v>
      </c>
      <c r="B64">
        <v>968499968</v>
      </c>
      <c r="C64">
        <v>1140749952</v>
      </c>
      <c r="D64">
        <v>967000000</v>
      </c>
      <c r="E64">
        <v>1139250048</v>
      </c>
      <c r="F64">
        <v>1139250048</v>
      </c>
      <c r="G64">
        <v>0</v>
      </c>
    </row>
    <row r="65" spans="1:7" x14ac:dyDescent="0.25">
      <c r="A65" s="25">
        <v>40604</v>
      </c>
      <c r="B65">
        <v>1140249984</v>
      </c>
      <c r="C65">
        <v>1170249984</v>
      </c>
      <c r="D65">
        <v>1068750016</v>
      </c>
      <c r="E65">
        <v>1141250048</v>
      </c>
      <c r="F65">
        <v>1141250048</v>
      </c>
      <c r="G65">
        <v>0</v>
      </c>
    </row>
    <row r="66" spans="1:7" x14ac:dyDescent="0.25">
      <c r="A66" s="25">
        <v>40605</v>
      </c>
      <c r="B66">
        <v>1040750016</v>
      </c>
      <c r="C66">
        <v>1065500032</v>
      </c>
      <c r="D66">
        <v>1018750016</v>
      </c>
      <c r="E66">
        <v>1026750016</v>
      </c>
      <c r="F66">
        <v>1026750016</v>
      </c>
      <c r="G66">
        <v>0</v>
      </c>
    </row>
    <row r="67" spans="1:7" x14ac:dyDescent="0.25">
      <c r="A67" s="25">
        <v>40606</v>
      </c>
      <c r="B67">
        <v>1020750016</v>
      </c>
      <c r="C67">
        <v>1122000000</v>
      </c>
      <c r="D67">
        <v>1008249984</v>
      </c>
      <c r="E67">
        <v>1074000000</v>
      </c>
      <c r="F67">
        <v>1074000000</v>
      </c>
      <c r="G67">
        <v>0</v>
      </c>
    </row>
    <row r="68" spans="1:7" x14ac:dyDescent="0.25">
      <c r="A68" s="25">
        <v>40609</v>
      </c>
      <c r="B68">
        <v>1064750016</v>
      </c>
      <c r="C68">
        <v>1204000000</v>
      </c>
      <c r="D68">
        <v>1029000000</v>
      </c>
      <c r="E68">
        <v>1135000064</v>
      </c>
      <c r="F68">
        <v>1135000064</v>
      </c>
      <c r="G68">
        <v>0</v>
      </c>
    </row>
    <row r="69" spans="1:7" x14ac:dyDescent="0.25">
      <c r="A69" s="25">
        <v>40610</v>
      </c>
      <c r="B69">
        <v>1130249984</v>
      </c>
      <c r="C69">
        <v>1190749952</v>
      </c>
      <c r="D69">
        <v>1071750016</v>
      </c>
      <c r="E69">
        <v>1085500032</v>
      </c>
      <c r="F69">
        <v>1085500032</v>
      </c>
      <c r="G69">
        <v>0</v>
      </c>
    </row>
    <row r="70" spans="1:7" x14ac:dyDescent="0.25">
      <c r="A70" s="25">
        <v>40611</v>
      </c>
      <c r="B70">
        <v>1106249984</v>
      </c>
      <c r="C70">
        <v>1177500032</v>
      </c>
      <c r="D70">
        <v>1098499968</v>
      </c>
      <c r="E70">
        <v>1115750016</v>
      </c>
      <c r="F70">
        <v>1115750016</v>
      </c>
      <c r="G70">
        <v>0</v>
      </c>
    </row>
    <row r="71" spans="1:7" x14ac:dyDescent="0.25">
      <c r="A71" s="25">
        <v>40612</v>
      </c>
      <c r="B71">
        <v>1202499968</v>
      </c>
      <c r="C71">
        <v>1248999936</v>
      </c>
      <c r="D71">
        <v>1173500032</v>
      </c>
      <c r="E71">
        <v>1232749952</v>
      </c>
      <c r="F71">
        <v>1232749952</v>
      </c>
      <c r="G71">
        <v>0</v>
      </c>
    </row>
    <row r="72" spans="1:7" x14ac:dyDescent="0.25">
      <c r="A72" s="25">
        <v>40613</v>
      </c>
      <c r="B72">
        <v>1270000000</v>
      </c>
      <c r="C72">
        <v>1280999936</v>
      </c>
      <c r="D72">
        <v>1150000000</v>
      </c>
      <c r="E72">
        <v>1164249984</v>
      </c>
      <c r="F72">
        <v>1164249984</v>
      </c>
      <c r="G72">
        <v>0</v>
      </c>
    </row>
    <row r="73" spans="1:7" x14ac:dyDescent="0.25">
      <c r="A73" s="25">
        <v>40616</v>
      </c>
      <c r="B73">
        <v>1237500032</v>
      </c>
      <c r="C73">
        <v>1256749952</v>
      </c>
      <c r="D73">
        <v>1180249984</v>
      </c>
      <c r="E73">
        <v>1186499968</v>
      </c>
      <c r="F73">
        <v>1186499968</v>
      </c>
      <c r="G73">
        <v>0</v>
      </c>
    </row>
    <row r="74" spans="1:7" x14ac:dyDescent="0.25">
      <c r="A74" s="25">
        <v>40617</v>
      </c>
      <c r="B74">
        <v>1448499968</v>
      </c>
      <c r="C74">
        <v>1450000000</v>
      </c>
      <c r="D74">
        <v>1248000000</v>
      </c>
      <c r="E74">
        <v>1290499968</v>
      </c>
      <c r="F74">
        <v>1290499968</v>
      </c>
      <c r="G74">
        <v>0</v>
      </c>
    </row>
    <row r="75" spans="1:7" x14ac:dyDescent="0.25">
      <c r="A75" s="25">
        <v>40618</v>
      </c>
      <c r="B75">
        <v>1296249984</v>
      </c>
      <c r="C75">
        <v>1618000000</v>
      </c>
      <c r="D75">
        <v>1292999936</v>
      </c>
      <c r="E75">
        <v>1504749952</v>
      </c>
      <c r="F75">
        <v>1504749952</v>
      </c>
      <c r="G75">
        <v>0</v>
      </c>
    </row>
    <row r="76" spans="1:7" x14ac:dyDescent="0.25">
      <c r="A76" s="25">
        <v>40619</v>
      </c>
      <c r="B76">
        <v>1341750016</v>
      </c>
      <c r="C76">
        <v>1439750016</v>
      </c>
      <c r="D76">
        <v>1328000000</v>
      </c>
      <c r="E76">
        <v>1414749952</v>
      </c>
      <c r="F76">
        <v>1414749952</v>
      </c>
      <c r="G76">
        <v>0</v>
      </c>
    </row>
    <row r="77" spans="1:7" x14ac:dyDescent="0.25">
      <c r="A77" s="25">
        <v>40620</v>
      </c>
      <c r="B77">
        <v>1293250048</v>
      </c>
      <c r="C77">
        <v>1368499968</v>
      </c>
      <c r="D77">
        <v>1280999936</v>
      </c>
      <c r="E77">
        <v>1324749952</v>
      </c>
      <c r="F77">
        <v>1324749952</v>
      </c>
      <c r="G77">
        <v>0</v>
      </c>
    </row>
    <row r="78" spans="1:7" x14ac:dyDescent="0.25">
      <c r="A78" s="25">
        <v>40623</v>
      </c>
      <c r="B78">
        <v>1215000064</v>
      </c>
      <c r="C78">
        <v>1225250048</v>
      </c>
      <c r="D78">
        <v>1118749952</v>
      </c>
      <c r="E78">
        <v>1124749952</v>
      </c>
      <c r="F78">
        <v>1124749952</v>
      </c>
      <c r="G78">
        <v>0</v>
      </c>
    </row>
    <row r="79" spans="1:7" x14ac:dyDescent="0.25">
      <c r="A79" s="25">
        <v>40624</v>
      </c>
      <c r="B79">
        <v>1098499968</v>
      </c>
      <c r="C79">
        <v>1137250048</v>
      </c>
      <c r="D79">
        <v>1087250048</v>
      </c>
      <c r="E79">
        <v>1113750016</v>
      </c>
      <c r="F79">
        <v>1113750016</v>
      </c>
      <c r="G79">
        <v>0</v>
      </c>
    </row>
    <row r="80" spans="1:7" x14ac:dyDescent="0.25">
      <c r="A80" s="25">
        <v>40625</v>
      </c>
      <c r="B80">
        <v>1131500032</v>
      </c>
      <c r="C80">
        <v>1168499968</v>
      </c>
      <c r="D80">
        <v>1019249984</v>
      </c>
      <c r="E80">
        <v>1028000000</v>
      </c>
      <c r="F80">
        <v>1028000000</v>
      </c>
      <c r="G80">
        <v>0</v>
      </c>
    </row>
    <row r="81" spans="1:7" x14ac:dyDescent="0.25">
      <c r="A81" s="25">
        <v>40626</v>
      </c>
      <c r="B81">
        <v>964249984</v>
      </c>
      <c r="C81">
        <v>1008000000</v>
      </c>
      <c r="D81">
        <v>952499968</v>
      </c>
      <c r="E81">
        <v>972249984</v>
      </c>
      <c r="F81">
        <v>972249984</v>
      </c>
      <c r="G81">
        <v>0</v>
      </c>
    </row>
    <row r="82" spans="1:7" x14ac:dyDescent="0.25">
      <c r="A82" s="25">
        <v>40627</v>
      </c>
      <c r="B82">
        <v>946000000</v>
      </c>
      <c r="C82">
        <v>976499968</v>
      </c>
      <c r="D82">
        <v>920249984</v>
      </c>
      <c r="E82">
        <v>972249984</v>
      </c>
      <c r="F82">
        <v>972249984</v>
      </c>
      <c r="G82">
        <v>0</v>
      </c>
    </row>
    <row r="83" spans="1:7" x14ac:dyDescent="0.25">
      <c r="A83" s="25">
        <v>40630</v>
      </c>
      <c r="B83">
        <v>956249984</v>
      </c>
      <c r="C83">
        <v>997000000</v>
      </c>
      <c r="D83">
        <v>933500032</v>
      </c>
      <c r="E83">
        <v>992249984</v>
      </c>
      <c r="F83">
        <v>992249984</v>
      </c>
      <c r="G83">
        <v>0</v>
      </c>
    </row>
    <row r="84" spans="1:7" x14ac:dyDescent="0.25">
      <c r="A84" s="25">
        <v>40631</v>
      </c>
      <c r="B84">
        <v>986750016</v>
      </c>
      <c r="C84">
        <v>1023000000</v>
      </c>
      <c r="D84">
        <v>945000000</v>
      </c>
      <c r="E84">
        <v>945000000</v>
      </c>
      <c r="F84">
        <v>945000000</v>
      </c>
      <c r="G84">
        <v>0</v>
      </c>
    </row>
    <row r="85" spans="1:7" x14ac:dyDescent="0.25">
      <c r="A85" s="25">
        <v>40632</v>
      </c>
      <c r="B85">
        <v>921249984</v>
      </c>
      <c r="C85">
        <v>933000000</v>
      </c>
      <c r="D85">
        <v>899249984</v>
      </c>
      <c r="E85">
        <v>912499968</v>
      </c>
      <c r="F85">
        <v>912499968</v>
      </c>
      <c r="G85">
        <v>0</v>
      </c>
    </row>
    <row r="86" spans="1:7" x14ac:dyDescent="0.25">
      <c r="A86" s="25">
        <v>40633</v>
      </c>
      <c r="B86">
        <v>926499968</v>
      </c>
      <c r="C86">
        <v>934750016</v>
      </c>
      <c r="D86">
        <v>900750016</v>
      </c>
      <c r="E86">
        <v>907249984</v>
      </c>
      <c r="F86">
        <v>907249984</v>
      </c>
      <c r="G86">
        <v>0</v>
      </c>
    </row>
    <row r="87" spans="1:7" x14ac:dyDescent="0.25">
      <c r="A87" s="25">
        <v>40634</v>
      </c>
      <c r="B87">
        <v>868000000</v>
      </c>
      <c r="C87">
        <v>909000000</v>
      </c>
      <c r="D87">
        <v>850000000</v>
      </c>
      <c r="E87">
        <v>890750016</v>
      </c>
      <c r="F87">
        <v>890750016</v>
      </c>
      <c r="G87">
        <v>0</v>
      </c>
    </row>
    <row r="88" spans="1:7" x14ac:dyDescent="0.25">
      <c r="A88" s="25">
        <v>40637</v>
      </c>
      <c r="B88">
        <v>873500032</v>
      </c>
      <c r="C88">
        <v>898000000</v>
      </c>
      <c r="D88">
        <v>861750016</v>
      </c>
      <c r="E88">
        <v>873750016</v>
      </c>
      <c r="F88">
        <v>873750016</v>
      </c>
      <c r="G88">
        <v>0</v>
      </c>
    </row>
    <row r="89" spans="1:7" x14ac:dyDescent="0.25">
      <c r="A89" s="25">
        <v>40638</v>
      </c>
      <c r="B89">
        <v>884499968</v>
      </c>
      <c r="C89">
        <v>886249984</v>
      </c>
      <c r="D89">
        <v>834249984</v>
      </c>
      <c r="E89">
        <v>841249984</v>
      </c>
      <c r="F89">
        <v>841249984</v>
      </c>
      <c r="G89">
        <v>0</v>
      </c>
    </row>
    <row r="90" spans="1:7" x14ac:dyDescent="0.25">
      <c r="A90" s="25">
        <v>40639</v>
      </c>
      <c r="B90">
        <v>821750016</v>
      </c>
      <c r="C90">
        <v>863500032</v>
      </c>
      <c r="D90">
        <v>815000000</v>
      </c>
      <c r="E90">
        <v>834499968</v>
      </c>
      <c r="F90">
        <v>834499968</v>
      </c>
      <c r="G90">
        <v>0</v>
      </c>
    </row>
    <row r="91" spans="1:7" x14ac:dyDescent="0.25">
      <c r="A91" s="25">
        <v>40640</v>
      </c>
      <c r="B91">
        <v>838750016</v>
      </c>
      <c r="C91">
        <v>883750016</v>
      </c>
      <c r="D91">
        <v>827249984</v>
      </c>
      <c r="E91">
        <v>847000000</v>
      </c>
      <c r="F91">
        <v>847000000</v>
      </c>
      <c r="G91">
        <v>0</v>
      </c>
    </row>
    <row r="92" spans="1:7" x14ac:dyDescent="0.25">
      <c r="A92" s="25">
        <v>40641</v>
      </c>
      <c r="B92">
        <v>826750016</v>
      </c>
      <c r="C92">
        <v>899750016</v>
      </c>
      <c r="D92">
        <v>816249984</v>
      </c>
      <c r="E92">
        <v>875750016</v>
      </c>
      <c r="F92">
        <v>875750016</v>
      </c>
      <c r="G92">
        <v>0</v>
      </c>
    </row>
    <row r="93" spans="1:7" x14ac:dyDescent="0.25">
      <c r="A93" s="25">
        <v>40644</v>
      </c>
      <c r="B93">
        <v>862750016</v>
      </c>
      <c r="C93">
        <v>885750016</v>
      </c>
      <c r="D93">
        <v>840499968</v>
      </c>
      <c r="E93">
        <v>860000000</v>
      </c>
      <c r="F93">
        <v>860000000</v>
      </c>
      <c r="G93">
        <v>0</v>
      </c>
    </row>
    <row r="94" spans="1:7" x14ac:dyDescent="0.25">
      <c r="A94" s="25">
        <v>40645</v>
      </c>
      <c r="B94">
        <v>896249984</v>
      </c>
      <c r="C94">
        <v>911750016</v>
      </c>
      <c r="D94">
        <v>861000000</v>
      </c>
      <c r="E94">
        <v>873500032</v>
      </c>
      <c r="F94">
        <v>873500032</v>
      </c>
      <c r="G94">
        <v>0</v>
      </c>
    </row>
    <row r="95" spans="1:7" x14ac:dyDescent="0.25">
      <c r="A95" s="25">
        <v>40646</v>
      </c>
      <c r="B95">
        <v>851500032</v>
      </c>
      <c r="C95">
        <v>886249984</v>
      </c>
      <c r="D95">
        <v>843000000</v>
      </c>
      <c r="E95">
        <v>846000000</v>
      </c>
      <c r="F95">
        <v>846000000</v>
      </c>
      <c r="G95">
        <v>0</v>
      </c>
    </row>
    <row r="96" spans="1:7" x14ac:dyDescent="0.25">
      <c r="A96" s="25">
        <v>40647</v>
      </c>
      <c r="B96">
        <v>880249984</v>
      </c>
      <c r="C96">
        <v>890249984</v>
      </c>
      <c r="D96">
        <v>823750016</v>
      </c>
      <c r="E96">
        <v>831500032</v>
      </c>
      <c r="F96">
        <v>831500032</v>
      </c>
      <c r="G96">
        <v>0</v>
      </c>
    </row>
    <row r="97" spans="1:7" x14ac:dyDescent="0.25">
      <c r="A97" s="25">
        <v>40648</v>
      </c>
      <c r="B97">
        <v>821000000</v>
      </c>
      <c r="C97">
        <v>840000000</v>
      </c>
      <c r="D97">
        <v>785249984</v>
      </c>
      <c r="E97">
        <v>792499968</v>
      </c>
      <c r="F97">
        <v>792499968</v>
      </c>
      <c r="G97">
        <v>0</v>
      </c>
    </row>
    <row r="98" spans="1:7" x14ac:dyDescent="0.25">
      <c r="A98" s="25">
        <v>40651</v>
      </c>
      <c r="B98">
        <v>860249984</v>
      </c>
      <c r="C98">
        <v>897500032</v>
      </c>
      <c r="D98">
        <v>820750016</v>
      </c>
      <c r="E98">
        <v>828499968</v>
      </c>
      <c r="F98">
        <v>828499968</v>
      </c>
      <c r="G98">
        <v>0</v>
      </c>
    </row>
    <row r="99" spans="1:7" x14ac:dyDescent="0.25">
      <c r="A99" s="25">
        <v>40652</v>
      </c>
      <c r="B99">
        <v>808249984</v>
      </c>
      <c r="C99">
        <v>812499968</v>
      </c>
      <c r="D99">
        <v>743750016</v>
      </c>
      <c r="E99">
        <v>746750016</v>
      </c>
      <c r="F99">
        <v>746750016</v>
      </c>
      <c r="G99">
        <v>0</v>
      </c>
    </row>
    <row r="100" spans="1:7" x14ac:dyDescent="0.25">
      <c r="A100" s="25">
        <v>40653</v>
      </c>
      <c r="B100">
        <v>687750016</v>
      </c>
      <c r="C100">
        <v>696750016</v>
      </c>
      <c r="D100">
        <v>673500032</v>
      </c>
      <c r="E100">
        <v>684499968</v>
      </c>
      <c r="F100">
        <v>684499968</v>
      </c>
      <c r="G100">
        <v>0</v>
      </c>
    </row>
    <row r="101" spans="1:7" x14ac:dyDescent="0.25">
      <c r="A101" s="25">
        <v>40654</v>
      </c>
      <c r="B101">
        <v>655500032</v>
      </c>
      <c r="C101">
        <v>679249984</v>
      </c>
      <c r="D101">
        <v>642000000</v>
      </c>
      <c r="E101">
        <v>642750016</v>
      </c>
      <c r="F101">
        <v>642750016</v>
      </c>
      <c r="G101">
        <v>0</v>
      </c>
    </row>
    <row r="102" spans="1:7" x14ac:dyDescent="0.25">
      <c r="A102" s="25">
        <v>40658</v>
      </c>
      <c r="B102">
        <v>637500032</v>
      </c>
      <c r="C102">
        <v>647249984</v>
      </c>
      <c r="D102">
        <v>612000000</v>
      </c>
      <c r="E102">
        <v>613249984</v>
      </c>
      <c r="F102">
        <v>613249984</v>
      </c>
      <c r="G102">
        <v>0</v>
      </c>
    </row>
    <row r="103" spans="1:7" x14ac:dyDescent="0.25">
      <c r="A103" s="25">
        <v>40659</v>
      </c>
      <c r="B103">
        <v>598750016</v>
      </c>
      <c r="C103">
        <v>607000000</v>
      </c>
      <c r="D103">
        <v>571249984</v>
      </c>
      <c r="E103">
        <v>587249984</v>
      </c>
      <c r="F103">
        <v>587249984</v>
      </c>
      <c r="G103">
        <v>0</v>
      </c>
    </row>
    <row r="104" spans="1:7" x14ac:dyDescent="0.25">
      <c r="A104" s="25">
        <v>40660</v>
      </c>
      <c r="B104">
        <v>588750016</v>
      </c>
      <c r="C104">
        <v>636249984</v>
      </c>
      <c r="D104">
        <v>570750016</v>
      </c>
      <c r="E104">
        <v>571000000</v>
      </c>
      <c r="F104">
        <v>571000000</v>
      </c>
      <c r="G104">
        <v>0</v>
      </c>
    </row>
    <row r="105" spans="1:7" x14ac:dyDescent="0.25">
      <c r="A105" s="25">
        <v>40661</v>
      </c>
      <c r="B105">
        <v>584499968</v>
      </c>
      <c r="C105">
        <v>586750016</v>
      </c>
      <c r="D105">
        <v>550249984</v>
      </c>
      <c r="E105">
        <v>557000000</v>
      </c>
      <c r="F105">
        <v>557000000</v>
      </c>
      <c r="G105">
        <v>0</v>
      </c>
    </row>
    <row r="106" spans="1:7" x14ac:dyDescent="0.25">
      <c r="A106" s="25">
        <v>40662</v>
      </c>
      <c r="B106">
        <v>555500032</v>
      </c>
      <c r="C106">
        <v>567750016</v>
      </c>
      <c r="D106">
        <v>554499968</v>
      </c>
      <c r="E106">
        <v>559000000</v>
      </c>
      <c r="F106">
        <v>559000000</v>
      </c>
      <c r="G106">
        <v>0</v>
      </c>
    </row>
    <row r="107" spans="1:7" x14ac:dyDescent="0.25">
      <c r="A107" s="25">
        <v>40665</v>
      </c>
      <c r="B107">
        <v>548249984</v>
      </c>
      <c r="C107">
        <v>601249984</v>
      </c>
      <c r="D107">
        <v>546750016</v>
      </c>
      <c r="E107">
        <v>591249984</v>
      </c>
      <c r="F107">
        <v>591249984</v>
      </c>
      <c r="G107">
        <v>0</v>
      </c>
    </row>
    <row r="108" spans="1:7" x14ac:dyDescent="0.25">
      <c r="A108" s="25">
        <v>40666</v>
      </c>
      <c r="B108">
        <v>595000000</v>
      </c>
      <c r="C108">
        <v>644000000</v>
      </c>
      <c r="D108">
        <v>595000000</v>
      </c>
      <c r="E108">
        <v>615750016</v>
      </c>
      <c r="F108">
        <v>615750016</v>
      </c>
      <c r="G108">
        <v>0</v>
      </c>
    </row>
    <row r="109" spans="1:7" x14ac:dyDescent="0.25">
      <c r="A109" s="25">
        <v>40667</v>
      </c>
      <c r="B109">
        <v>619000000</v>
      </c>
      <c r="C109">
        <v>671249984</v>
      </c>
      <c r="D109">
        <v>615000000</v>
      </c>
      <c r="E109">
        <v>629750016</v>
      </c>
      <c r="F109">
        <v>629750016</v>
      </c>
      <c r="G109">
        <v>0</v>
      </c>
    </row>
    <row r="110" spans="1:7" x14ac:dyDescent="0.25">
      <c r="A110" s="25">
        <v>40668</v>
      </c>
      <c r="B110">
        <v>675000000</v>
      </c>
      <c r="C110">
        <v>679750016</v>
      </c>
      <c r="D110">
        <v>616000000</v>
      </c>
      <c r="E110">
        <v>667000000</v>
      </c>
      <c r="F110">
        <v>667000000</v>
      </c>
      <c r="G110">
        <v>0</v>
      </c>
    </row>
    <row r="111" spans="1:7" x14ac:dyDescent="0.25">
      <c r="A111" s="25">
        <v>40669</v>
      </c>
      <c r="B111">
        <v>604000000</v>
      </c>
      <c r="C111">
        <v>678249984</v>
      </c>
      <c r="D111">
        <v>583000000</v>
      </c>
      <c r="E111">
        <v>639750016</v>
      </c>
      <c r="F111">
        <v>639750016</v>
      </c>
      <c r="G111">
        <v>0</v>
      </c>
    </row>
    <row r="112" spans="1:7" x14ac:dyDescent="0.25">
      <c r="A112" s="25">
        <v>40672</v>
      </c>
      <c r="B112">
        <v>641000000</v>
      </c>
      <c r="C112">
        <v>643249984</v>
      </c>
      <c r="D112">
        <v>593750016</v>
      </c>
      <c r="E112">
        <v>596249984</v>
      </c>
      <c r="F112">
        <v>596249984</v>
      </c>
      <c r="G112">
        <v>0</v>
      </c>
    </row>
    <row r="113" spans="1:7" x14ac:dyDescent="0.25">
      <c r="A113" s="25">
        <v>40673</v>
      </c>
      <c r="B113">
        <v>584750016</v>
      </c>
      <c r="C113">
        <v>591750016</v>
      </c>
      <c r="D113">
        <v>550000000</v>
      </c>
      <c r="E113">
        <v>555249984</v>
      </c>
      <c r="F113">
        <v>555249984</v>
      </c>
      <c r="G113">
        <v>0</v>
      </c>
    </row>
    <row r="114" spans="1:7" x14ac:dyDescent="0.25">
      <c r="A114" s="25">
        <v>40674</v>
      </c>
      <c r="B114">
        <v>556499968</v>
      </c>
      <c r="C114">
        <v>607000000</v>
      </c>
      <c r="D114">
        <v>555500032</v>
      </c>
      <c r="E114">
        <v>575000000</v>
      </c>
      <c r="F114">
        <v>575000000</v>
      </c>
      <c r="G114">
        <v>0</v>
      </c>
    </row>
    <row r="115" spans="1:7" x14ac:dyDescent="0.25">
      <c r="A115" s="25">
        <v>40675</v>
      </c>
      <c r="B115">
        <v>593000000</v>
      </c>
      <c r="C115">
        <v>610000000</v>
      </c>
      <c r="D115">
        <v>551500032</v>
      </c>
      <c r="E115">
        <v>563249984</v>
      </c>
      <c r="F115">
        <v>563249984</v>
      </c>
      <c r="G115">
        <v>0</v>
      </c>
    </row>
    <row r="116" spans="1:7" x14ac:dyDescent="0.25">
      <c r="A116" s="25">
        <v>40676</v>
      </c>
      <c r="B116">
        <v>553750016</v>
      </c>
      <c r="C116">
        <v>593750016</v>
      </c>
      <c r="D116">
        <v>552750016</v>
      </c>
      <c r="E116">
        <v>576750016</v>
      </c>
      <c r="F116">
        <v>576750016</v>
      </c>
      <c r="G116">
        <v>0</v>
      </c>
    </row>
    <row r="117" spans="1:7" x14ac:dyDescent="0.25">
      <c r="A117" s="25">
        <v>40679</v>
      </c>
      <c r="B117">
        <v>587500032</v>
      </c>
      <c r="C117">
        <v>600750016</v>
      </c>
      <c r="D117">
        <v>552750016</v>
      </c>
      <c r="E117">
        <v>600750016</v>
      </c>
      <c r="F117">
        <v>600750016</v>
      </c>
      <c r="G117">
        <v>0</v>
      </c>
    </row>
    <row r="118" spans="1:7" x14ac:dyDescent="0.25">
      <c r="A118" s="25">
        <v>40680</v>
      </c>
      <c r="B118">
        <v>615500032</v>
      </c>
      <c r="C118">
        <v>632249984</v>
      </c>
      <c r="D118">
        <v>575000000</v>
      </c>
      <c r="E118">
        <v>578249984</v>
      </c>
      <c r="F118">
        <v>578249984</v>
      </c>
      <c r="G118">
        <v>0</v>
      </c>
    </row>
    <row r="119" spans="1:7" x14ac:dyDescent="0.25">
      <c r="A119" s="25">
        <v>40681</v>
      </c>
      <c r="B119">
        <v>572499968</v>
      </c>
      <c r="C119">
        <v>587500032</v>
      </c>
      <c r="D119">
        <v>540499968</v>
      </c>
      <c r="E119">
        <v>547000000</v>
      </c>
      <c r="F119">
        <v>547000000</v>
      </c>
      <c r="G119">
        <v>0</v>
      </c>
    </row>
    <row r="120" spans="1:7" x14ac:dyDescent="0.25">
      <c r="A120" s="25">
        <v>40682</v>
      </c>
      <c r="B120">
        <v>533000000</v>
      </c>
      <c r="C120">
        <v>548249984</v>
      </c>
      <c r="D120">
        <v>520500000</v>
      </c>
      <c r="E120">
        <v>521500000</v>
      </c>
      <c r="F120">
        <v>521500000</v>
      </c>
      <c r="G120">
        <v>0</v>
      </c>
    </row>
    <row r="121" spans="1:7" x14ac:dyDescent="0.25">
      <c r="A121" s="25">
        <v>40683</v>
      </c>
      <c r="B121">
        <v>523750016</v>
      </c>
      <c r="C121">
        <v>555500032</v>
      </c>
      <c r="D121">
        <v>509500000</v>
      </c>
      <c r="E121">
        <v>533249984</v>
      </c>
      <c r="F121">
        <v>533249984</v>
      </c>
      <c r="G121">
        <v>0</v>
      </c>
    </row>
    <row r="122" spans="1:7" x14ac:dyDescent="0.25">
      <c r="A122" s="25">
        <v>40686</v>
      </c>
      <c r="B122">
        <v>586499968</v>
      </c>
      <c r="C122">
        <v>593500032</v>
      </c>
      <c r="D122">
        <v>554499968</v>
      </c>
      <c r="E122">
        <v>568499968</v>
      </c>
      <c r="F122">
        <v>568499968</v>
      </c>
      <c r="G122">
        <v>0</v>
      </c>
    </row>
    <row r="123" spans="1:7" x14ac:dyDescent="0.25">
      <c r="A123" s="25">
        <v>40687</v>
      </c>
      <c r="B123">
        <v>556000000</v>
      </c>
      <c r="C123">
        <v>567750016</v>
      </c>
      <c r="D123">
        <v>542499968</v>
      </c>
      <c r="E123">
        <v>566249984</v>
      </c>
      <c r="F123">
        <v>566249984</v>
      </c>
      <c r="G123">
        <v>0</v>
      </c>
    </row>
    <row r="124" spans="1:7" x14ac:dyDescent="0.25">
      <c r="A124" s="25">
        <v>40688</v>
      </c>
      <c r="B124">
        <v>567249984</v>
      </c>
      <c r="C124">
        <v>569000000</v>
      </c>
      <c r="D124">
        <v>523500000</v>
      </c>
      <c r="E124">
        <v>534750016</v>
      </c>
      <c r="F124">
        <v>534750016</v>
      </c>
      <c r="G124">
        <v>0</v>
      </c>
    </row>
    <row r="125" spans="1:7" x14ac:dyDescent="0.25">
      <c r="A125" s="25">
        <v>40689</v>
      </c>
      <c r="B125">
        <v>538750016</v>
      </c>
      <c r="C125">
        <v>545750016</v>
      </c>
      <c r="D125">
        <v>508750016</v>
      </c>
      <c r="E125">
        <v>511500000</v>
      </c>
      <c r="F125">
        <v>511500000</v>
      </c>
      <c r="G125">
        <v>0</v>
      </c>
    </row>
    <row r="126" spans="1:7" x14ac:dyDescent="0.25">
      <c r="A126" s="25">
        <v>40690</v>
      </c>
      <c r="B126">
        <v>495500000</v>
      </c>
      <c r="C126">
        <v>500249984</v>
      </c>
      <c r="D126">
        <v>479750016</v>
      </c>
      <c r="E126">
        <v>493000000</v>
      </c>
      <c r="F126">
        <v>493000000</v>
      </c>
      <c r="G126">
        <v>0</v>
      </c>
    </row>
    <row r="127" spans="1:7" x14ac:dyDescent="0.25">
      <c r="A127" s="25">
        <v>40694</v>
      </c>
      <c r="B127">
        <v>458750016</v>
      </c>
      <c r="C127">
        <v>478000000</v>
      </c>
      <c r="D127">
        <v>456500000</v>
      </c>
      <c r="E127">
        <v>466000000</v>
      </c>
      <c r="F127">
        <v>466000000</v>
      </c>
      <c r="G127">
        <v>0</v>
      </c>
    </row>
    <row r="128" spans="1:7" x14ac:dyDescent="0.25">
      <c r="A128" s="25">
        <v>40695</v>
      </c>
      <c r="B128">
        <v>472249984</v>
      </c>
      <c r="C128">
        <v>524500000</v>
      </c>
      <c r="D128">
        <v>467500000</v>
      </c>
      <c r="E128">
        <v>524249984</v>
      </c>
      <c r="F128">
        <v>524249984</v>
      </c>
      <c r="G128">
        <v>0</v>
      </c>
    </row>
    <row r="129" spans="1:7" x14ac:dyDescent="0.25">
      <c r="A129" s="25">
        <v>40696</v>
      </c>
      <c r="B129">
        <v>507249984</v>
      </c>
      <c r="C129">
        <v>544000000</v>
      </c>
      <c r="D129">
        <v>498750016</v>
      </c>
      <c r="E129">
        <v>510500000</v>
      </c>
      <c r="F129">
        <v>510500000</v>
      </c>
      <c r="G129">
        <v>0</v>
      </c>
    </row>
    <row r="130" spans="1:7" x14ac:dyDescent="0.25">
      <c r="A130" s="25">
        <v>40697</v>
      </c>
      <c r="B130">
        <v>555500032</v>
      </c>
      <c r="C130">
        <v>555500032</v>
      </c>
      <c r="D130">
        <v>498249984</v>
      </c>
      <c r="E130">
        <v>511249984</v>
      </c>
      <c r="F130">
        <v>511249984</v>
      </c>
      <c r="G130">
        <v>0</v>
      </c>
    </row>
    <row r="131" spans="1:7" x14ac:dyDescent="0.25">
      <c r="A131" s="25">
        <v>40700</v>
      </c>
      <c r="B131">
        <v>510750016</v>
      </c>
      <c r="C131">
        <v>541249984</v>
      </c>
      <c r="D131">
        <v>498249984</v>
      </c>
      <c r="E131">
        <v>528500000</v>
      </c>
      <c r="F131">
        <v>528500000</v>
      </c>
      <c r="G131">
        <v>0</v>
      </c>
    </row>
    <row r="132" spans="1:7" x14ac:dyDescent="0.25">
      <c r="A132" s="25">
        <v>40701</v>
      </c>
      <c r="B132">
        <v>509500000</v>
      </c>
      <c r="C132">
        <v>516750016</v>
      </c>
      <c r="D132">
        <v>490000000</v>
      </c>
      <c r="E132">
        <v>514750016</v>
      </c>
      <c r="F132">
        <v>514750016</v>
      </c>
      <c r="G132">
        <v>0</v>
      </c>
    </row>
    <row r="133" spans="1:7" x14ac:dyDescent="0.25">
      <c r="A133" s="25">
        <v>40702</v>
      </c>
      <c r="B133">
        <v>516500000</v>
      </c>
      <c r="C133">
        <v>537750016</v>
      </c>
      <c r="D133">
        <v>505750016</v>
      </c>
      <c r="E133">
        <v>533249984</v>
      </c>
      <c r="F133">
        <v>533249984</v>
      </c>
      <c r="G133">
        <v>0</v>
      </c>
    </row>
    <row r="134" spans="1:7" x14ac:dyDescent="0.25">
      <c r="A134" s="25">
        <v>40703</v>
      </c>
      <c r="B134">
        <v>516249984</v>
      </c>
      <c r="C134">
        <v>520000000</v>
      </c>
      <c r="D134">
        <v>490750016</v>
      </c>
      <c r="E134">
        <v>498000000</v>
      </c>
      <c r="F134">
        <v>498000000</v>
      </c>
      <c r="G134">
        <v>0</v>
      </c>
    </row>
    <row r="135" spans="1:7" x14ac:dyDescent="0.25">
      <c r="A135" s="25">
        <v>40704</v>
      </c>
      <c r="B135">
        <v>504500000</v>
      </c>
      <c r="C135">
        <v>543750016</v>
      </c>
      <c r="D135">
        <v>499750016</v>
      </c>
      <c r="E135">
        <v>533500000</v>
      </c>
      <c r="F135">
        <v>533500000</v>
      </c>
      <c r="G135">
        <v>0</v>
      </c>
    </row>
    <row r="136" spans="1:7" x14ac:dyDescent="0.25">
      <c r="A136" s="25">
        <v>40707</v>
      </c>
      <c r="B136">
        <v>528500000</v>
      </c>
      <c r="C136">
        <v>573500032</v>
      </c>
      <c r="D136">
        <v>516249984</v>
      </c>
      <c r="E136">
        <v>551500032</v>
      </c>
      <c r="F136">
        <v>551500032</v>
      </c>
      <c r="G136">
        <v>0</v>
      </c>
    </row>
    <row r="137" spans="1:7" x14ac:dyDescent="0.25">
      <c r="A137" s="25">
        <v>40708</v>
      </c>
      <c r="B137">
        <v>521000000</v>
      </c>
      <c r="C137">
        <v>521500000</v>
      </c>
      <c r="D137">
        <v>503249984</v>
      </c>
      <c r="E137">
        <v>516500000</v>
      </c>
      <c r="F137">
        <v>516500000</v>
      </c>
      <c r="G137">
        <v>0</v>
      </c>
    </row>
    <row r="138" spans="1:7" x14ac:dyDescent="0.25">
      <c r="A138" s="25">
        <v>40709</v>
      </c>
      <c r="B138">
        <v>552249984</v>
      </c>
      <c r="C138">
        <v>608249984</v>
      </c>
      <c r="D138">
        <v>544000000</v>
      </c>
      <c r="E138">
        <v>603500032</v>
      </c>
      <c r="F138">
        <v>603500032</v>
      </c>
      <c r="G138">
        <v>0</v>
      </c>
    </row>
    <row r="139" spans="1:7" x14ac:dyDescent="0.25">
      <c r="A139" s="25">
        <v>40710</v>
      </c>
      <c r="B139">
        <v>626249984</v>
      </c>
      <c r="C139">
        <v>724750016</v>
      </c>
      <c r="D139">
        <v>606750016</v>
      </c>
      <c r="E139">
        <v>666499968</v>
      </c>
      <c r="F139">
        <v>666499968</v>
      </c>
      <c r="G139">
        <v>0</v>
      </c>
    </row>
    <row r="140" spans="1:7" x14ac:dyDescent="0.25">
      <c r="A140" s="25">
        <v>40711</v>
      </c>
      <c r="B140">
        <v>626249984</v>
      </c>
      <c r="C140">
        <v>674499968</v>
      </c>
      <c r="D140">
        <v>611000000</v>
      </c>
      <c r="E140">
        <v>641249984</v>
      </c>
      <c r="F140">
        <v>641249984</v>
      </c>
      <c r="G140">
        <v>0</v>
      </c>
    </row>
    <row r="141" spans="1:7" x14ac:dyDescent="0.25">
      <c r="A141" s="25">
        <v>40714</v>
      </c>
      <c r="B141">
        <v>652249984</v>
      </c>
      <c r="C141">
        <v>659000000</v>
      </c>
      <c r="D141">
        <v>583249984</v>
      </c>
      <c r="E141">
        <v>586000000</v>
      </c>
      <c r="F141">
        <v>586000000</v>
      </c>
      <c r="G141">
        <v>0</v>
      </c>
    </row>
    <row r="142" spans="1:7" x14ac:dyDescent="0.25">
      <c r="A142" s="25">
        <v>40715</v>
      </c>
      <c r="B142">
        <v>550750016</v>
      </c>
      <c r="C142">
        <v>557500032</v>
      </c>
      <c r="D142">
        <v>519249984</v>
      </c>
      <c r="E142">
        <v>546249984</v>
      </c>
      <c r="F142">
        <v>546249984</v>
      </c>
      <c r="G142">
        <v>0</v>
      </c>
    </row>
    <row r="143" spans="1:7" x14ac:dyDescent="0.25">
      <c r="A143" s="25">
        <v>40716</v>
      </c>
      <c r="B143">
        <v>536750016</v>
      </c>
      <c r="C143">
        <v>560000000</v>
      </c>
      <c r="D143">
        <v>513249984</v>
      </c>
      <c r="E143">
        <v>557750016</v>
      </c>
      <c r="F143">
        <v>557750016</v>
      </c>
      <c r="G143">
        <v>0</v>
      </c>
    </row>
    <row r="144" spans="1:7" x14ac:dyDescent="0.25">
      <c r="A144" s="25">
        <v>40717</v>
      </c>
      <c r="B144">
        <v>620750016</v>
      </c>
      <c r="C144">
        <v>636249984</v>
      </c>
      <c r="D144">
        <v>555750016</v>
      </c>
      <c r="E144">
        <v>556249984</v>
      </c>
      <c r="F144">
        <v>556249984</v>
      </c>
      <c r="G144">
        <v>0</v>
      </c>
    </row>
    <row r="145" spans="1:7" x14ac:dyDescent="0.25">
      <c r="A145" s="25">
        <v>40718</v>
      </c>
      <c r="B145">
        <v>548750016</v>
      </c>
      <c r="C145">
        <v>607249984</v>
      </c>
      <c r="D145">
        <v>541249984</v>
      </c>
      <c r="E145">
        <v>601249984</v>
      </c>
      <c r="F145">
        <v>601249984</v>
      </c>
      <c r="G145">
        <v>0</v>
      </c>
    </row>
    <row r="146" spans="1:7" x14ac:dyDescent="0.25">
      <c r="A146" s="25">
        <v>40721</v>
      </c>
      <c r="B146">
        <v>604249984</v>
      </c>
      <c r="C146">
        <v>620000000</v>
      </c>
      <c r="D146">
        <v>575750016</v>
      </c>
      <c r="E146">
        <v>582499968</v>
      </c>
      <c r="F146">
        <v>582499968</v>
      </c>
      <c r="G146">
        <v>0</v>
      </c>
    </row>
    <row r="147" spans="1:7" x14ac:dyDescent="0.25">
      <c r="A147" s="25">
        <v>40722</v>
      </c>
      <c r="B147">
        <v>568000000</v>
      </c>
      <c r="C147">
        <v>576249984</v>
      </c>
      <c r="D147">
        <v>535000000</v>
      </c>
      <c r="E147">
        <v>536000000</v>
      </c>
      <c r="F147">
        <v>536000000</v>
      </c>
      <c r="G147">
        <v>0</v>
      </c>
    </row>
    <row r="148" spans="1:7" x14ac:dyDescent="0.25">
      <c r="A148" s="25">
        <v>40723</v>
      </c>
      <c r="B148">
        <v>507750016</v>
      </c>
      <c r="C148">
        <v>518249984</v>
      </c>
      <c r="D148">
        <v>481249984</v>
      </c>
      <c r="E148">
        <v>483249984</v>
      </c>
      <c r="F148">
        <v>483249984</v>
      </c>
      <c r="G148">
        <v>0</v>
      </c>
    </row>
    <row r="149" spans="1:7" x14ac:dyDescent="0.25">
      <c r="A149" s="25">
        <v>40724</v>
      </c>
      <c r="B149">
        <v>464750016</v>
      </c>
      <c r="C149">
        <v>466500000</v>
      </c>
      <c r="D149">
        <v>433249984</v>
      </c>
      <c r="E149">
        <v>443000000</v>
      </c>
      <c r="F149">
        <v>443000000</v>
      </c>
      <c r="G149">
        <v>0</v>
      </c>
    </row>
    <row r="150" spans="1:7" x14ac:dyDescent="0.25">
      <c r="A150" s="25">
        <v>40725</v>
      </c>
      <c r="B150">
        <v>436750016</v>
      </c>
      <c r="C150">
        <v>440000000</v>
      </c>
      <c r="D150">
        <v>401500000</v>
      </c>
      <c r="E150">
        <v>407000000</v>
      </c>
      <c r="F150">
        <v>407000000</v>
      </c>
      <c r="G150">
        <v>0</v>
      </c>
    </row>
    <row r="151" spans="1:7" x14ac:dyDescent="0.25">
      <c r="A151" s="25">
        <v>40729</v>
      </c>
      <c r="B151">
        <v>405000000</v>
      </c>
      <c r="C151">
        <v>416500000</v>
      </c>
      <c r="D151">
        <v>399750016</v>
      </c>
      <c r="E151">
        <v>411500000</v>
      </c>
      <c r="F151">
        <v>411500000</v>
      </c>
      <c r="G151">
        <v>0</v>
      </c>
    </row>
    <row r="152" spans="1:7" x14ac:dyDescent="0.25">
      <c r="A152" s="25">
        <v>40730</v>
      </c>
      <c r="B152">
        <v>421000000</v>
      </c>
      <c r="C152">
        <v>437750016</v>
      </c>
      <c r="D152">
        <v>414249984</v>
      </c>
      <c r="E152">
        <v>424000000</v>
      </c>
      <c r="F152">
        <v>424000000</v>
      </c>
      <c r="G152">
        <v>0</v>
      </c>
    </row>
    <row r="153" spans="1:7" x14ac:dyDescent="0.25">
      <c r="A153" s="25">
        <v>40731</v>
      </c>
      <c r="B153">
        <v>394500000</v>
      </c>
      <c r="C153">
        <v>402750016</v>
      </c>
      <c r="D153">
        <v>391249984</v>
      </c>
      <c r="E153">
        <v>399500000</v>
      </c>
      <c r="F153">
        <v>399500000</v>
      </c>
      <c r="G153">
        <v>0</v>
      </c>
    </row>
    <row r="154" spans="1:7" x14ac:dyDescent="0.25">
      <c r="A154" s="25">
        <v>40732</v>
      </c>
      <c r="B154">
        <v>430000000</v>
      </c>
      <c r="C154">
        <v>430000000</v>
      </c>
      <c r="D154">
        <v>409000000</v>
      </c>
      <c r="E154">
        <v>409249984</v>
      </c>
      <c r="F154">
        <v>409249984</v>
      </c>
      <c r="G154">
        <v>0</v>
      </c>
    </row>
    <row r="155" spans="1:7" x14ac:dyDescent="0.25">
      <c r="A155" s="25">
        <v>40735</v>
      </c>
      <c r="B155">
        <v>452000000</v>
      </c>
      <c r="C155">
        <v>481249984</v>
      </c>
      <c r="D155">
        <v>440249984</v>
      </c>
      <c r="E155">
        <v>479000000</v>
      </c>
      <c r="F155">
        <v>479000000</v>
      </c>
      <c r="G155">
        <v>0</v>
      </c>
    </row>
    <row r="156" spans="1:7" x14ac:dyDescent="0.25">
      <c r="A156" s="25">
        <v>40736</v>
      </c>
      <c r="B156">
        <v>498249984</v>
      </c>
      <c r="C156">
        <v>503000000</v>
      </c>
      <c r="D156">
        <v>458249984</v>
      </c>
      <c r="E156">
        <v>501500000</v>
      </c>
      <c r="F156">
        <v>501500000</v>
      </c>
      <c r="G156">
        <v>0</v>
      </c>
    </row>
    <row r="157" spans="1:7" x14ac:dyDescent="0.25">
      <c r="A157" s="25">
        <v>40737</v>
      </c>
      <c r="B157">
        <v>480500000</v>
      </c>
      <c r="C157">
        <v>512500000</v>
      </c>
      <c r="D157">
        <v>452750016</v>
      </c>
      <c r="E157">
        <v>502000000</v>
      </c>
      <c r="F157">
        <v>502000000</v>
      </c>
      <c r="G157">
        <v>0</v>
      </c>
    </row>
    <row r="158" spans="1:7" x14ac:dyDescent="0.25">
      <c r="A158" s="25">
        <v>40738</v>
      </c>
      <c r="B158">
        <v>489000000</v>
      </c>
      <c r="C158">
        <v>563750016</v>
      </c>
      <c r="D158">
        <v>488750016</v>
      </c>
      <c r="E158">
        <v>539249984</v>
      </c>
      <c r="F158">
        <v>539249984</v>
      </c>
      <c r="G158">
        <v>0</v>
      </c>
    </row>
    <row r="159" spans="1:7" x14ac:dyDescent="0.25">
      <c r="A159" s="25">
        <v>40739</v>
      </c>
      <c r="B159">
        <v>526000000</v>
      </c>
      <c r="C159">
        <v>566249984</v>
      </c>
      <c r="D159">
        <v>512500000</v>
      </c>
      <c r="E159">
        <v>525249984</v>
      </c>
      <c r="F159">
        <v>525249984</v>
      </c>
      <c r="G159">
        <v>0</v>
      </c>
    </row>
    <row r="160" spans="1:7" x14ac:dyDescent="0.25">
      <c r="A160" s="25">
        <v>40742</v>
      </c>
      <c r="B160">
        <v>546750016</v>
      </c>
      <c r="C160">
        <v>569500032</v>
      </c>
      <c r="D160">
        <v>545249984</v>
      </c>
      <c r="E160">
        <v>549500032</v>
      </c>
      <c r="F160">
        <v>549500032</v>
      </c>
      <c r="G160">
        <v>0</v>
      </c>
    </row>
    <row r="161" spans="1:7" x14ac:dyDescent="0.25">
      <c r="A161" s="25">
        <v>40743</v>
      </c>
      <c r="B161">
        <v>525249984</v>
      </c>
      <c r="C161">
        <v>528500000</v>
      </c>
      <c r="D161">
        <v>490750016</v>
      </c>
      <c r="E161">
        <v>495249984</v>
      </c>
      <c r="F161">
        <v>495249984</v>
      </c>
      <c r="G161">
        <v>0</v>
      </c>
    </row>
    <row r="162" spans="1:7" x14ac:dyDescent="0.25">
      <c r="A162" s="25">
        <v>40744</v>
      </c>
      <c r="B162">
        <v>475249984</v>
      </c>
      <c r="C162">
        <v>495249984</v>
      </c>
      <c r="D162">
        <v>472000000</v>
      </c>
      <c r="E162">
        <v>475000000</v>
      </c>
      <c r="F162">
        <v>475000000</v>
      </c>
      <c r="G162">
        <v>0</v>
      </c>
    </row>
    <row r="163" spans="1:7" x14ac:dyDescent="0.25">
      <c r="A163" s="25">
        <v>40745</v>
      </c>
      <c r="B163">
        <v>450000000</v>
      </c>
      <c r="C163">
        <v>456500000</v>
      </c>
      <c r="D163">
        <v>423249984</v>
      </c>
      <c r="E163">
        <v>424000000</v>
      </c>
      <c r="F163">
        <v>424000000</v>
      </c>
      <c r="G163">
        <v>0</v>
      </c>
    </row>
    <row r="164" spans="1:7" x14ac:dyDescent="0.25">
      <c r="A164" s="25">
        <v>40746</v>
      </c>
      <c r="B164">
        <v>417249984</v>
      </c>
      <c r="C164">
        <v>432500000</v>
      </c>
      <c r="D164">
        <v>411249984</v>
      </c>
      <c r="E164">
        <v>418750016</v>
      </c>
      <c r="F164">
        <v>418750016</v>
      </c>
      <c r="G164">
        <v>0</v>
      </c>
    </row>
    <row r="165" spans="1:7" x14ac:dyDescent="0.25">
      <c r="A165" s="25">
        <v>40749</v>
      </c>
      <c r="B165">
        <v>445500000</v>
      </c>
      <c r="C165">
        <v>453249984</v>
      </c>
      <c r="D165">
        <v>431249984</v>
      </c>
      <c r="E165">
        <v>450000000</v>
      </c>
      <c r="F165">
        <v>450000000</v>
      </c>
      <c r="G165">
        <v>0</v>
      </c>
    </row>
    <row r="166" spans="1:7" x14ac:dyDescent="0.25">
      <c r="A166" s="25">
        <v>40750</v>
      </c>
      <c r="B166">
        <v>454249984</v>
      </c>
      <c r="C166">
        <v>478000000</v>
      </c>
      <c r="D166">
        <v>450000000</v>
      </c>
      <c r="E166">
        <v>470750016</v>
      </c>
      <c r="F166">
        <v>470750016</v>
      </c>
      <c r="G166">
        <v>0</v>
      </c>
    </row>
    <row r="167" spans="1:7" x14ac:dyDescent="0.25">
      <c r="A167" s="25">
        <v>40751</v>
      </c>
      <c r="B167">
        <v>487500000</v>
      </c>
      <c r="C167">
        <v>531750016</v>
      </c>
      <c r="D167">
        <v>486750016</v>
      </c>
      <c r="E167">
        <v>525000000</v>
      </c>
      <c r="F167">
        <v>525000000</v>
      </c>
      <c r="G167">
        <v>0</v>
      </c>
    </row>
    <row r="168" spans="1:7" x14ac:dyDescent="0.25">
      <c r="A168" s="25">
        <v>40752</v>
      </c>
      <c r="B168">
        <v>530249984</v>
      </c>
      <c r="C168">
        <v>557249984</v>
      </c>
      <c r="D168">
        <v>493750016</v>
      </c>
      <c r="E168">
        <v>548750016</v>
      </c>
      <c r="F168">
        <v>548750016</v>
      </c>
      <c r="G168">
        <v>0</v>
      </c>
    </row>
    <row r="169" spans="1:7" x14ac:dyDescent="0.25">
      <c r="A169" s="25">
        <v>40753</v>
      </c>
      <c r="B169">
        <v>583500032</v>
      </c>
      <c r="C169">
        <v>602499968</v>
      </c>
      <c r="D169">
        <v>523249984</v>
      </c>
      <c r="E169">
        <v>529000000</v>
      </c>
      <c r="F169">
        <v>529000000</v>
      </c>
      <c r="G169">
        <v>0</v>
      </c>
    </row>
    <row r="170" spans="1:7" x14ac:dyDescent="0.25">
      <c r="A170" s="25">
        <v>40756</v>
      </c>
      <c r="B170">
        <v>472500000</v>
      </c>
      <c r="C170">
        <v>553000000</v>
      </c>
      <c r="D170">
        <v>469000000</v>
      </c>
      <c r="E170">
        <v>484500000</v>
      </c>
      <c r="F170">
        <v>484500000</v>
      </c>
      <c r="G170">
        <v>0</v>
      </c>
    </row>
    <row r="171" spans="1:7" x14ac:dyDescent="0.25">
      <c r="A171" s="25">
        <v>40757</v>
      </c>
      <c r="B171">
        <v>517249984</v>
      </c>
      <c r="C171">
        <v>553750016</v>
      </c>
      <c r="D171">
        <v>492500000</v>
      </c>
      <c r="E171">
        <v>552249984</v>
      </c>
      <c r="F171">
        <v>552249984</v>
      </c>
      <c r="G171">
        <v>0</v>
      </c>
    </row>
    <row r="172" spans="1:7" x14ac:dyDescent="0.25">
      <c r="A172" s="25">
        <v>40758</v>
      </c>
      <c r="B172">
        <v>557000000</v>
      </c>
      <c r="C172">
        <v>610499968</v>
      </c>
      <c r="D172">
        <v>537750016</v>
      </c>
      <c r="E172">
        <v>556249984</v>
      </c>
      <c r="F172">
        <v>556249984</v>
      </c>
      <c r="G172">
        <v>0</v>
      </c>
    </row>
    <row r="173" spans="1:7" x14ac:dyDescent="0.25">
      <c r="A173" s="25">
        <v>40759</v>
      </c>
      <c r="B173">
        <v>603500032</v>
      </c>
      <c r="C173">
        <v>782499968</v>
      </c>
      <c r="D173">
        <v>594000000</v>
      </c>
      <c r="E173">
        <v>782249984</v>
      </c>
      <c r="F173">
        <v>782249984</v>
      </c>
      <c r="G173">
        <v>0</v>
      </c>
    </row>
    <row r="174" spans="1:7" x14ac:dyDescent="0.25">
      <c r="A174" s="25">
        <v>40760</v>
      </c>
      <c r="B174">
        <v>711000000</v>
      </c>
      <c r="C174">
        <v>1016249984</v>
      </c>
      <c r="D174">
        <v>684000000</v>
      </c>
      <c r="E174">
        <v>860499968</v>
      </c>
      <c r="F174">
        <v>860499968</v>
      </c>
      <c r="G174">
        <v>0</v>
      </c>
    </row>
    <row r="175" spans="1:7" x14ac:dyDescent="0.25">
      <c r="A175" s="25">
        <v>40763</v>
      </c>
      <c r="B175">
        <v>1014499968</v>
      </c>
      <c r="C175">
        <v>1156249984</v>
      </c>
      <c r="D175">
        <v>945750016</v>
      </c>
      <c r="E175">
        <v>1106499968</v>
      </c>
      <c r="F175">
        <v>1106499968</v>
      </c>
      <c r="G175">
        <v>0</v>
      </c>
    </row>
    <row r="176" spans="1:7" x14ac:dyDescent="0.25">
      <c r="A176" s="25">
        <v>40764</v>
      </c>
      <c r="B176">
        <v>1006750016</v>
      </c>
      <c r="C176">
        <v>1178749952</v>
      </c>
      <c r="D176">
        <v>864750016</v>
      </c>
      <c r="E176">
        <v>864750016</v>
      </c>
      <c r="F176">
        <v>864750016</v>
      </c>
      <c r="G176">
        <v>0</v>
      </c>
    </row>
    <row r="177" spans="1:7" x14ac:dyDescent="0.25">
      <c r="A177" s="25">
        <v>40765</v>
      </c>
      <c r="B177">
        <v>929000000</v>
      </c>
      <c r="C177">
        <v>1075000064</v>
      </c>
      <c r="D177">
        <v>907750016</v>
      </c>
      <c r="E177">
        <v>1059000000</v>
      </c>
      <c r="F177">
        <v>1059000000</v>
      </c>
      <c r="G177">
        <v>0</v>
      </c>
    </row>
    <row r="178" spans="1:7" x14ac:dyDescent="0.25">
      <c r="A178" s="25">
        <v>40766</v>
      </c>
      <c r="B178">
        <v>1027249984</v>
      </c>
      <c r="C178">
        <v>1084749952</v>
      </c>
      <c r="D178">
        <v>924000000</v>
      </c>
      <c r="E178">
        <v>977249984</v>
      </c>
      <c r="F178">
        <v>977249984</v>
      </c>
      <c r="G178">
        <v>0</v>
      </c>
    </row>
    <row r="179" spans="1:7" x14ac:dyDescent="0.25">
      <c r="A179" s="25">
        <v>40767</v>
      </c>
      <c r="B179">
        <v>915500032</v>
      </c>
      <c r="C179">
        <v>1002249984</v>
      </c>
      <c r="D179">
        <v>890249984</v>
      </c>
      <c r="E179">
        <v>993500032</v>
      </c>
      <c r="F179">
        <v>993500032</v>
      </c>
      <c r="G179">
        <v>0</v>
      </c>
    </row>
    <row r="180" spans="1:7" x14ac:dyDescent="0.25">
      <c r="A180" s="25">
        <v>40770</v>
      </c>
      <c r="B180">
        <v>934499968</v>
      </c>
      <c r="C180">
        <v>964499968</v>
      </c>
      <c r="D180">
        <v>884000000</v>
      </c>
      <c r="E180">
        <v>884000000</v>
      </c>
      <c r="F180">
        <v>884000000</v>
      </c>
      <c r="G180">
        <v>0</v>
      </c>
    </row>
    <row r="181" spans="1:7" x14ac:dyDescent="0.25">
      <c r="A181" s="25">
        <v>40771</v>
      </c>
      <c r="B181">
        <v>928000000</v>
      </c>
      <c r="C181">
        <v>985500032</v>
      </c>
      <c r="D181">
        <v>891750016</v>
      </c>
      <c r="E181">
        <v>923249984</v>
      </c>
      <c r="F181">
        <v>923249984</v>
      </c>
      <c r="G181">
        <v>0</v>
      </c>
    </row>
    <row r="182" spans="1:7" x14ac:dyDescent="0.25">
      <c r="A182" s="25">
        <v>40772</v>
      </c>
      <c r="B182">
        <v>897500032</v>
      </c>
      <c r="C182">
        <v>980499968</v>
      </c>
      <c r="D182">
        <v>881249984</v>
      </c>
      <c r="E182">
        <v>959750016</v>
      </c>
      <c r="F182">
        <v>959750016</v>
      </c>
      <c r="G182">
        <v>0</v>
      </c>
    </row>
    <row r="183" spans="1:7" x14ac:dyDescent="0.25">
      <c r="A183" s="25">
        <v>40773</v>
      </c>
      <c r="B183">
        <v>1135000064</v>
      </c>
      <c r="C183">
        <v>1411500032</v>
      </c>
      <c r="D183">
        <v>1135000064</v>
      </c>
      <c r="E183">
        <v>1351250048</v>
      </c>
      <c r="F183">
        <v>1351250048</v>
      </c>
      <c r="G183">
        <v>0</v>
      </c>
    </row>
    <row r="184" spans="1:7" x14ac:dyDescent="0.25">
      <c r="A184" s="25">
        <v>40774</v>
      </c>
      <c r="B184">
        <v>1534749952</v>
      </c>
      <c r="C184">
        <v>1539000064</v>
      </c>
      <c r="D184">
        <v>1324999936</v>
      </c>
      <c r="E184">
        <v>1498499968</v>
      </c>
      <c r="F184">
        <v>1498499968</v>
      </c>
      <c r="G184">
        <v>0</v>
      </c>
    </row>
    <row r="185" spans="1:7" x14ac:dyDescent="0.25">
      <c r="A185" s="25">
        <v>40777</v>
      </c>
      <c r="B185">
        <v>1327750016</v>
      </c>
      <c r="C185">
        <v>1631000064</v>
      </c>
      <c r="D185">
        <v>1319500032</v>
      </c>
      <c r="E185">
        <v>1591750016</v>
      </c>
      <c r="F185">
        <v>1591750016</v>
      </c>
      <c r="G185">
        <v>0</v>
      </c>
    </row>
    <row r="186" spans="1:7" x14ac:dyDescent="0.25">
      <c r="A186" s="25">
        <v>40778</v>
      </c>
      <c r="B186">
        <v>1584249984</v>
      </c>
      <c r="C186">
        <v>1657500032</v>
      </c>
      <c r="D186">
        <v>1421500032</v>
      </c>
      <c r="E186">
        <v>1435250048</v>
      </c>
      <c r="F186">
        <v>1435250048</v>
      </c>
      <c r="G186">
        <v>0</v>
      </c>
    </row>
    <row r="187" spans="1:7" x14ac:dyDescent="0.25">
      <c r="A187" s="25">
        <v>40779</v>
      </c>
      <c r="B187">
        <v>1436000000</v>
      </c>
      <c r="C187">
        <v>1464249984</v>
      </c>
      <c r="D187">
        <v>1296499968</v>
      </c>
      <c r="E187">
        <v>1377750016</v>
      </c>
      <c r="F187">
        <v>1377750016</v>
      </c>
      <c r="G187">
        <v>0</v>
      </c>
    </row>
    <row r="188" spans="1:7" x14ac:dyDescent="0.25">
      <c r="A188" s="25">
        <v>40780</v>
      </c>
      <c r="B188">
        <v>1304499968</v>
      </c>
      <c r="C188">
        <v>1503000064</v>
      </c>
      <c r="D188">
        <v>1268999936</v>
      </c>
      <c r="E188">
        <v>1434499968</v>
      </c>
      <c r="F188">
        <v>1434499968</v>
      </c>
      <c r="G188">
        <v>0</v>
      </c>
    </row>
    <row r="189" spans="1:7" x14ac:dyDescent="0.25">
      <c r="A189" s="25">
        <v>40781</v>
      </c>
      <c r="B189">
        <v>1538499968</v>
      </c>
      <c r="C189">
        <v>1597250048</v>
      </c>
      <c r="D189">
        <v>1338749952</v>
      </c>
      <c r="E189">
        <v>1388499968</v>
      </c>
      <c r="F189">
        <v>1388499968</v>
      </c>
      <c r="G189">
        <v>0</v>
      </c>
    </row>
    <row r="190" spans="1:7" x14ac:dyDescent="0.25">
      <c r="A190" s="25">
        <v>40784</v>
      </c>
      <c r="B190">
        <v>1284249984</v>
      </c>
      <c r="C190">
        <v>1294249984</v>
      </c>
      <c r="D190">
        <v>1212249984</v>
      </c>
      <c r="E190">
        <v>1212249984</v>
      </c>
      <c r="F190">
        <v>1212249984</v>
      </c>
      <c r="G190">
        <v>0</v>
      </c>
    </row>
    <row r="191" spans="1:7" x14ac:dyDescent="0.25">
      <c r="A191" s="25">
        <v>40785</v>
      </c>
      <c r="B191">
        <v>1255500032</v>
      </c>
      <c r="C191">
        <v>1308000000</v>
      </c>
      <c r="D191">
        <v>1208249984</v>
      </c>
      <c r="E191">
        <v>1241500032</v>
      </c>
      <c r="F191">
        <v>1241500032</v>
      </c>
      <c r="G191">
        <v>0</v>
      </c>
    </row>
    <row r="192" spans="1:7" x14ac:dyDescent="0.25">
      <c r="A192" s="25">
        <v>40786</v>
      </c>
      <c r="B192">
        <v>1214749952</v>
      </c>
      <c r="C192">
        <v>1275000064</v>
      </c>
      <c r="D192">
        <v>1166249984</v>
      </c>
      <c r="E192">
        <v>1244999936</v>
      </c>
      <c r="F192">
        <v>1244999936</v>
      </c>
      <c r="G192">
        <v>0</v>
      </c>
    </row>
    <row r="193" spans="1:7" x14ac:dyDescent="0.25">
      <c r="A193" s="25">
        <v>40787</v>
      </c>
      <c r="B193">
        <v>1238499968</v>
      </c>
      <c r="C193">
        <v>1279250048</v>
      </c>
      <c r="D193">
        <v>1172999936</v>
      </c>
      <c r="E193">
        <v>1278249984</v>
      </c>
      <c r="F193">
        <v>1278249984</v>
      </c>
      <c r="G193">
        <v>0</v>
      </c>
    </row>
    <row r="194" spans="1:7" x14ac:dyDescent="0.25">
      <c r="A194" s="25">
        <v>40788</v>
      </c>
      <c r="B194">
        <v>1401250048</v>
      </c>
      <c r="C194">
        <v>1433500032</v>
      </c>
      <c r="D194">
        <v>1362499968</v>
      </c>
      <c r="E194">
        <v>1405250048</v>
      </c>
      <c r="F194">
        <v>1405250048</v>
      </c>
      <c r="G194">
        <v>0</v>
      </c>
    </row>
    <row r="195" spans="1:7" x14ac:dyDescent="0.25">
      <c r="A195" s="25">
        <v>40792</v>
      </c>
      <c r="B195">
        <v>1664249984</v>
      </c>
      <c r="C195">
        <v>1673500032</v>
      </c>
      <c r="D195">
        <v>1482749952</v>
      </c>
      <c r="E195">
        <v>1489500032</v>
      </c>
      <c r="F195">
        <v>1489500032</v>
      </c>
      <c r="G195">
        <v>0</v>
      </c>
    </row>
    <row r="196" spans="1:7" x14ac:dyDescent="0.25">
      <c r="A196" s="25">
        <v>40793</v>
      </c>
      <c r="B196">
        <v>1400249984</v>
      </c>
      <c r="C196">
        <v>1433750016</v>
      </c>
      <c r="D196">
        <v>1370499968</v>
      </c>
      <c r="E196">
        <v>1383000064</v>
      </c>
      <c r="F196">
        <v>1383000064</v>
      </c>
      <c r="G196">
        <v>0</v>
      </c>
    </row>
    <row r="197" spans="1:7" x14ac:dyDescent="0.25">
      <c r="A197" s="25">
        <v>40794</v>
      </c>
      <c r="B197">
        <v>1421250048</v>
      </c>
      <c r="C197">
        <v>1443500032</v>
      </c>
      <c r="D197">
        <v>1332499968</v>
      </c>
      <c r="E197">
        <v>1426000000</v>
      </c>
      <c r="F197">
        <v>1426000000</v>
      </c>
      <c r="G197">
        <v>0</v>
      </c>
    </row>
    <row r="198" spans="1:7" x14ac:dyDescent="0.25">
      <c r="A198" s="25">
        <v>40795</v>
      </c>
      <c r="B198">
        <v>1509250048</v>
      </c>
      <c r="C198">
        <v>1733500032</v>
      </c>
      <c r="D198">
        <v>1490749952</v>
      </c>
      <c r="E198">
        <v>1695750016</v>
      </c>
      <c r="F198">
        <v>1695750016</v>
      </c>
      <c r="G198">
        <v>0</v>
      </c>
    </row>
    <row r="199" spans="1:7" x14ac:dyDescent="0.25">
      <c r="A199" s="25">
        <v>40798</v>
      </c>
      <c r="B199">
        <v>1852999936</v>
      </c>
      <c r="C199">
        <v>1941250048</v>
      </c>
      <c r="D199">
        <v>1713500032</v>
      </c>
      <c r="E199">
        <v>1731250048</v>
      </c>
      <c r="F199">
        <v>1731250048</v>
      </c>
      <c r="G199">
        <v>0</v>
      </c>
    </row>
    <row r="200" spans="1:7" x14ac:dyDescent="0.25">
      <c r="A200" s="25">
        <v>40799</v>
      </c>
      <c r="B200">
        <v>1703500032</v>
      </c>
      <c r="C200">
        <v>1806749952</v>
      </c>
      <c r="D200">
        <v>1683750016</v>
      </c>
      <c r="E200">
        <v>1697250048</v>
      </c>
      <c r="F200">
        <v>1697250048</v>
      </c>
      <c r="G200">
        <v>0</v>
      </c>
    </row>
    <row r="201" spans="1:7" x14ac:dyDescent="0.25">
      <c r="A201" s="25">
        <v>40800</v>
      </c>
      <c r="B201">
        <v>1655000064</v>
      </c>
      <c r="C201">
        <v>1782000000</v>
      </c>
      <c r="D201">
        <v>1531250048</v>
      </c>
      <c r="E201">
        <v>1604000000</v>
      </c>
      <c r="F201">
        <v>1604000000</v>
      </c>
      <c r="G201">
        <v>0</v>
      </c>
    </row>
    <row r="202" spans="1:7" x14ac:dyDescent="0.25">
      <c r="A202" s="25">
        <v>40801</v>
      </c>
      <c r="B202">
        <v>1532249984</v>
      </c>
      <c r="C202">
        <v>1564749952</v>
      </c>
      <c r="D202">
        <v>1442749952</v>
      </c>
      <c r="E202">
        <v>1442749952</v>
      </c>
      <c r="F202">
        <v>1442749952</v>
      </c>
      <c r="G202">
        <v>0</v>
      </c>
    </row>
    <row r="203" spans="1:7" x14ac:dyDescent="0.25">
      <c r="A203" s="25">
        <v>40802</v>
      </c>
      <c r="B203">
        <v>1424749952</v>
      </c>
      <c r="C203">
        <v>1489750016</v>
      </c>
      <c r="D203">
        <v>1375500032</v>
      </c>
      <c r="E203">
        <v>1387750016</v>
      </c>
      <c r="F203">
        <v>1387750016</v>
      </c>
      <c r="G203">
        <v>0</v>
      </c>
    </row>
    <row r="204" spans="1:7" x14ac:dyDescent="0.25">
      <c r="A204" s="25">
        <v>40805</v>
      </c>
      <c r="B204">
        <v>1515500032</v>
      </c>
      <c r="C204">
        <v>1571000064</v>
      </c>
      <c r="D204">
        <v>1446000000</v>
      </c>
      <c r="E204">
        <v>1476249984</v>
      </c>
      <c r="F204">
        <v>1476249984</v>
      </c>
      <c r="G204">
        <v>0</v>
      </c>
    </row>
    <row r="205" spans="1:7" x14ac:dyDescent="0.25">
      <c r="A205" s="25">
        <v>40806</v>
      </c>
      <c r="B205">
        <v>1453750016</v>
      </c>
      <c r="C205">
        <v>1490000000</v>
      </c>
      <c r="D205">
        <v>1372499968</v>
      </c>
      <c r="E205">
        <v>1478499968</v>
      </c>
      <c r="F205">
        <v>1478499968</v>
      </c>
      <c r="G205">
        <v>0</v>
      </c>
    </row>
    <row r="206" spans="1:7" x14ac:dyDescent="0.25">
      <c r="A206" s="25">
        <v>40807</v>
      </c>
      <c r="B206">
        <v>1458499968</v>
      </c>
      <c r="C206">
        <v>1637500032</v>
      </c>
      <c r="D206">
        <v>1424999936</v>
      </c>
      <c r="E206">
        <v>1637500032</v>
      </c>
      <c r="F206">
        <v>1637500032</v>
      </c>
      <c r="G206">
        <v>0</v>
      </c>
    </row>
    <row r="207" spans="1:7" x14ac:dyDescent="0.25">
      <c r="A207" s="25">
        <v>40808</v>
      </c>
      <c r="B207">
        <v>1916749952</v>
      </c>
      <c r="C207">
        <v>2081750016</v>
      </c>
      <c r="D207">
        <v>1824000000</v>
      </c>
      <c r="E207">
        <v>1967500032</v>
      </c>
      <c r="F207">
        <v>1967500032</v>
      </c>
      <c r="G207">
        <v>0</v>
      </c>
    </row>
    <row r="208" spans="1:7" x14ac:dyDescent="0.25">
      <c r="A208" s="25">
        <v>40809</v>
      </c>
      <c r="B208">
        <v>2004000000</v>
      </c>
      <c r="C208">
        <v>2070000000</v>
      </c>
      <c r="D208">
        <v>1921750016</v>
      </c>
      <c r="E208">
        <v>2003500032</v>
      </c>
      <c r="F208">
        <v>2003500032</v>
      </c>
      <c r="G208">
        <v>0</v>
      </c>
    </row>
    <row r="209" spans="1:7" x14ac:dyDescent="0.25">
      <c r="A209" s="25">
        <v>40812</v>
      </c>
      <c r="B209">
        <v>1930249984</v>
      </c>
      <c r="C209">
        <v>2087500032</v>
      </c>
      <c r="D209">
        <v>1860000000</v>
      </c>
      <c r="E209">
        <v>1867500032</v>
      </c>
      <c r="F209">
        <v>1867500032</v>
      </c>
      <c r="G209">
        <v>0</v>
      </c>
    </row>
    <row r="210" spans="1:7" x14ac:dyDescent="0.25">
      <c r="A210" s="25">
        <v>40813</v>
      </c>
      <c r="B210">
        <v>1701500032</v>
      </c>
      <c r="C210">
        <v>1836249984</v>
      </c>
      <c r="D210">
        <v>1638249984</v>
      </c>
      <c r="E210">
        <v>1803000064</v>
      </c>
      <c r="F210">
        <v>1803000064</v>
      </c>
      <c r="G210">
        <v>0</v>
      </c>
    </row>
    <row r="211" spans="1:7" x14ac:dyDescent="0.25">
      <c r="A211" s="25">
        <v>40814</v>
      </c>
      <c r="B211">
        <v>1760749952</v>
      </c>
      <c r="C211">
        <v>2034499968</v>
      </c>
      <c r="D211">
        <v>1724999936</v>
      </c>
      <c r="E211">
        <v>2028749952</v>
      </c>
      <c r="F211">
        <v>2028749952</v>
      </c>
      <c r="G211">
        <v>0</v>
      </c>
    </row>
    <row r="212" spans="1:7" x14ac:dyDescent="0.25">
      <c r="A212" s="25">
        <v>40815</v>
      </c>
      <c r="B212">
        <v>1894000000</v>
      </c>
      <c r="C212">
        <v>2151249920</v>
      </c>
      <c r="D212">
        <v>1850000000</v>
      </c>
      <c r="E212">
        <v>1954499968</v>
      </c>
      <c r="F212">
        <v>1954499968</v>
      </c>
      <c r="G212">
        <v>0</v>
      </c>
    </row>
    <row r="213" spans="1:7" x14ac:dyDescent="0.25">
      <c r="A213" s="25">
        <v>40816</v>
      </c>
      <c r="B213">
        <v>2112499968</v>
      </c>
      <c r="C213">
        <v>2249999872</v>
      </c>
      <c r="D213">
        <v>2033250048</v>
      </c>
      <c r="E213">
        <v>2235749888</v>
      </c>
      <c r="F213">
        <v>2235749888</v>
      </c>
      <c r="G213">
        <v>0</v>
      </c>
    </row>
    <row r="214" spans="1:7" x14ac:dyDescent="0.25">
      <c r="A214" s="25">
        <v>40819</v>
      </c>
      <c r="B214">
        <v>2334000128</v>
      </c>
      <c r="C214">
        <v>2533499904</v>
      </c>
      <c r="D214">
        <v>2212750080</v>
      </c>
      <c r="E214">
        <v>2522500096</v>
      </c>
      <c r="F214">
        <v>2522500096</v>
      </c>
      <c r="G214">
        <v>0</v>
      </c>
    </row>
    <row r="215" spans="1:7" x14ac:dyDescent="0.25">
      <c r="A215" s="25">
        <v>40820</v>
      </c>
      <c r="B215">
        <v>2646749952</v>
      </c>
      <c r="C215">
        <v>2729250048</v>
      </c>
      <c r="D215">
        <v>2134749952</v>
      </c>
      <c r="E215">
        <v>2170249984</v>
      </c>
      <c r="F215">
        <v>2170249984</v>
      </c>
      <c r="G215">
        <v>0</v>
      </c>
    </row>
    <row r="216" spans="1:7" x14ac:dyDescent="0.25">
      <c r="A216" s="25">
        <v>40821</v>
      </c>
      <c r="B216">
        <v>2098499968</v>
      </c>
      <c r="C216">
        <v>2184250112</v>
      </c>
      <c r="D216">
        <v>1939000064</v>
      </c>
      <c r="E216">
        <v>1950249984</v>
      </c>
      <c r="F216">
        <v>1950249984</v>
      </c>
      <c r="G216">
        <v>0</v>
      </c>
    </row>
    <row r="217" spans="1:7" x14ac:dyDescent="0.25">
      <c r="A217" s="25">
        <v>40822</v>
      </c>
      <c r="B217">
        <v>1960749952</v>
      </c>
      <c r="C217">
        <v>2040000000</v>
      </c>
      <c r="D217">
        <v>1880749952</v>
      </c>
      <c r="E217">
        <v>1890000000</v>
      </c>
      <c r="F217">
        <v>1890000000</v>
      </c>
      <c r="G217">
        <v>0</v>
      </c>
    </row>
    <row r="218" spans="1:7" x14ac:dyDescent="0.25">
      <c r="A218" s="25">
        <v>40823</v>
      </c>
      <c r="B218">
        <v>1811500032</v>
      </c>
      <c r="C218">
        <v>2023000064</v>
      </c>
      <c r="D218">
        <v>1809500032</v>
      </c>
      <c r="E218">
        <v>1947500032</v>
      </c>
      <c r="F218">
        <v>1947500032</v>
      </c>
      <c r="G218">
        <v>0</v>
      </c>
    </row>
    <row r="219" spans="1:7" x14ac:dyDescent="0.25">
      <c r="A219" s="25">
        <v>40826</v>
      </c>
      <c r="B219">
        <v>1798499968</v>
      </c>
      <c r="C219">
        <v>1803000064</v>
      </c>
      <c r="D219">
        <v>1675000064</v>
      </c>
      <c r="E219">
        <v>1675000064</v>
      </c>
      <c r="F219">
        <v>1675000064</v>
      </c>
      <c r="G219">
        <v>0</v>
      </c>
    </row>
    <row r="220" spans="1:7" x14ac:dyDescent="0.25">
      <c r="A220" s="25">
        <v>40827</v>
      </c>
      <c r="B220">
        <v>1711250048</v>
      </c>
      <c r="C220">
        <v>1715750016</v>
      </c>
      <c r="D220">
        <v>1608999936</v>
      </c>
      <c r="E220">
        <v>1627750016</v>
      </c>
      <c r="F220">
        <v>1627750016</v>
      </c>
      <c r="G220">
        <v>0</v>
      </c>
    </row>
    <row r="221" spans="1:7" x14ac:dyDescent="0.25">
      <c r="A221" s="25">
        <v>40828</v>
      </c>
      <c r="B221">
        <v>1519500032</v>
      </c>
      <c r="C221">
        <v>1531500032</v>
      </c>
      <c r="D221">
        <v>1356249984</v>
      </c>
      <c r="E221">
        <v>1412000000</v>
      </c>
      <c r="F221">
        <v>1412000000</v>
      </c>
      <c r="G221">
        <v>0</v>
      </c>
    </row>
    <row r="222" spans="1:7" x14ac:dyDescent="0.25">
      <c r="A222" s="25">
        <v>40829</v>
      </c>
      <c r="B222">
        <v>1440000000</v>
      </c>
      <c r="C222">
        <v>1527250048</v>
      </c>
      <c r="D222">
        <v>1400999936</v>
      </c>
      <c r="E222">
        <v>1406749952</v>
      </c>
      <c r="F222">
        <v>1406749952</v>
      </c>
      <c r="G222">
        <v>0</v>
      </c>
    </row>
    <row r="223" spans="1:7" x14ac:dyDescent="0.25">
      <c r="A223" s="25">
        <v>40830</v>
      </c>
      <c r="B223">
        <v>1288999936</v>
      </c>
      <c r="C223">
        <v>1354499968</v>
      </c>
      <c r="D223">
        <v>1237750016</v>
      </c>
      <c r="E223">
        <v>1247250048</v>
      </c>
      <c r="F223">
        <v>1247250048</v>
      </c>
      <c r="G223">
        <v>0</v>
      </c>
    </row>
    <row r="224" spans="1:7" x14ac:dyDescent="0.25">
      <c r="A224" s="25">
        <v>40833</v>
      </c>
      <c r="B224">
        <v>1257500032</v>
      </c>
      <c r="C224">
        <v>1516499968</v>
      </c>
      <c r="D224">
        <v>1255750016</v>
      </c>
      <c r="E224">
        <v>1500999936</v>
      </c>
      <c r="F224">
        <v>1500999936</v>
      </c>
      <c r="G224">
        <v>0</v>
      </c>
    </row>
    <row r="225" spans="1:7" x14ac:dyDescent="0.25">
      <c r="A225" s="25">
        <v>40834</v>
      </c>
      <c r="B225">
        <v>1501750016</v>
      </c>
      <c r="C225">
        <v>1612249984</v>
      </c>
      <c r="D225">
        <v>1280499968</v>
      </c>
      <c r="E225">
        <v>1380249984</v>
      </c>
      <c r="F225">
        <v>1380249984</v>
      </c>
      <c r="G225">
        <v>0</v>
      </c>
    </row>
    <row r="226" spans="1:7" x14ac:dyDescent="0.25">
      <c r="A226" s="25">
        <v>40835</v>
      </c>
      <c r="B226">
        <v>1369500032</v>
      </c>
      <c r="C226">
        <v>1620749952</v>
      </c>
      <c r="D226">
        <v>1338749952</v>
      </c>
      <c r="E226">
        <v>1564499968</v>
      </c>
      <c r="F226">
        <v>1564499968</v>
      </c>
      <c r="G226">
        <v>0</v>
      </c>
    </row>
    <row r="227" spans="1:7" x14ac:dyDescent="0.25">
      <c r="A227" s="25">
        <v>40836</v>
      </c>
      <c r="B227">
        <v>1592249984</v>
      </c>
      <c r="C227">
        <v>1727500032</v>
      </c>
      <c r="D227">
        <v>1548000000</v>
      </c>
      <c r="E227">
        <v>1591250048</v>
      </c>
      <c r="F227">
        <v>1591250048</v>
      </c>
      <c r="G227">
        <v>0</v>
      </c>
    </row>
    <row r="228" spans="1:7" x14ac:dyDescent="0.25">
      <c r="A228" s="25">
        <v>40837</v>
      </c>
      <c r="B228">
        <v>1469750016</v>
      </c>
      <c r="C228">
        <v>1524999936</v>
      </c>
      <c r="D228">
        <v>1410749952</v>
      </c>
      <c r="E228">
        <v>1416249984</v>
      </c>
      <c r="F228">
        <v>1416249984</v>
      </c>
      <c r="G228">
        <v>0</v>
      </c>
    </row>
    <row r="229" spans="1:7" x14ac:dyDescent="0.25">
      <c r="A229" s="25">
        <v>40840</v>
      </c>
      <c r="B229">
        <v>1386249984</v>
      </c>
      <c r="C229">
        <v>1386249984</v>
      </c>
      <c r="D229">
        <v>1238749952</v>
      </c>
      <c r="E229">
        <v>1240999936</v>
      </c>
      <c r="F229">
        <v>1240999936</v>
      </c>
      <c r="G229">
        <v>0</v>
      </c>
    </row>
    <row r="230" spans="1:7" x14ac:dyDescent="0.25">
      <c r="A230" s="25">
        <v>40841</v>
      </c>
      <c r="B230">
        <v>1275750016</v>
      </c>
      <c r="C230">
        <v>1427500032</v>
      </c>
      <c r="D230">
        <v>1275750016</v>
      </c>
      <c r="E230">
        <v>1406249984</v>
      </c>
      <c r="F230">
        <v>1406249984</v>
      </c>
      <c r="G230">
        <v>0</v>
      </c>
    </row>
    <row r="231" spans="1:7" x14ac:dyDescent="0.25">
      <c r="A231" s="25">
        <v>40842</v>
      </c>
      <c r="B231">
        <v>1298249984</v>
      </c>
      <c r="C231">
        <v>1500000000</v>
      </c>
      <c r="D231">
        <v>1276249984</v>
      </c>
      <c r="E231">
        <v>1283250048</v>
      </c>
      <c r="F231">
        <v>1283250048</v>
      </c>
      <c r="G231">
        <v>0</v>
      </c>
    </row>
    <row r="232" spans="1:7" x14ac:dyDescent="0.25">
      <c r="A232" s="25">
        <v>40843</v>
      </c>
      <c r="B232">
        <v>1025000000</v>
      </c>
      <c r="C232">
        <v>1086249984</v>
      </c>
      <c r="D232">
        <v>927750016</v>
      </c>
      <c r="E232">
        <v>950000000</v>
      </c>
      <c r="F232">
        <v>950000000</v>
      </c>
      <c r="G232">
        <v>0</v>
      </c>
    </row>
    <row r="233" spans="1:7" x14ac:dyDescent="0.25">
      <c r="A233" s="25">
        <v>40844</v>
      </c>
      <c r="B233">
        <v>985750016</v>
      </c>
      <c r="C233">
        <v>1002249984</v>
      </c>
      <c r="D233">
        <v>919249984</v>
      </c>
      <c r="E233">
        <v>931249984</v>
      </c>
      <c r="F233">
        <v>931249984</v>
      </c>
      <c r="G233">
        <v>0</v>
      </c>
    </row>
    <row r="234" spans="1:7" x14ac:dyDescent="0.25">
      <c r="A234" s="25">
        <v>40847</v>
      </c>
      <c r="B234">
        <v>1017500032</v>
      </c>
      <c r="C234">
        <v>1135000064</v>
      </c>
      <c r="D234">
        <v>1003000000</v>
      </c>
      <c r="E234">
        <v>1135000064</v>
      </c>
      <c r="F234">
        <v>1135000064</v>
      </c>
      <c r="G234">
        <v>0</v>
      </c>
    </row>
    <row r="235" spans="1:7" x14ac:dyDescent="0.25">
      <c r="A235" s="25">
        <v>40848</v>
      </c>
      <c r="B235">
        <v>1476000000</v>
      </c>
      <c r="C235">
        <v>1540000000</v>
      </c>
      <c r="D235">
        <v>1368999936</v>
      </c>
      <c r="E235">
        <v>1430499968</v>
      </c>
      <c r="F235">
        <v>1430499968</v>
      </c>
      <c r="G235">
        <v>0</v>
      </c>
    </row>
    <row r="236" spans="1:7" x14ac:dyDescent="0.25">
      <c r="A236" s="25">
        <v>40849</v>
      </c>
      <c r="B236">
        <v>1358000000</v>
      </c>
      <c r="C236">
        <v>1475000064</v>
      </c>
      <c r="D236">
        <v>1343250048</v>
      </c>
      <c r="E236">
        <v>1370249984</v>
      </c>
      <c r="F236">
        <v>1370249984</v>
      </c>
      <c r="G236">
        <v>0</v>
      </c>
    </row>
    <row r="237" spans="1:7" x14ac:dyDescent="0.25">
      <c r="A237" s="25">
        <v>40850</v>
      </c>
      <c r="B237">
        <v>1299750016</v>
      </c>
      <c r="C237">
        <v>1467500032</v>
      </c>
      <c r="D237">
        <v>1232499968</v>
      </c>
      <c r="E237">
        <v>1241750016</v>
      </c>
      <c r="F237">
        <v>1241750016</v>
      </c>
      <c r="G237">
        <v>0</v>
      </c>
    </row>
    <row r="238" spans="1:7" x14ac:dyDescent="0.25">
      <c r="A238" s="25">
        <v>40851</v>
      </c>
      <c r="B238">
        <v>1309500032</v>
      </c>
      <c r="C238">
        <v>1386749952</v>
      </c>
      <c r="D238">
        <v>1250499968</v>
      </c>
      <c r="E238">
        <v>1300000000</v>
      </c>
      <c r="F238">
        <v>1300000000</v>
      </c>
      <c r="G238">
        <v>0</v>
      </c>
    </row>
    <row r="239" spans="1:7" x14ac:dyDescent="0.25">
      <c r="A239" s="25">
        <v>40854</v>
      </c>
      <c r="B239">
        <v>1302249984</v>
      </c>
      <c r="C239">
        <v>1374749952</v>
      </c>
      <c r="D239">
        <v>1266249984</v>
      </c>
      <c r="E239">
        <v>1268749952</v>
      </c>
      <c r="F239">
        <v>1268749952</v>
      </c>
      <c r="G239">
        <v>0</v>
      </c>
    </row>
    <row r="240" spans="1:7" x14ac:dyDescent="0.25">
      <c r="A240" s="25">
        <v>40855</v>
      </c>
      <c r="B240">
        <v>1233750016</v>
      </c>
      <c r="C240">
        <v>1310000000</v>
      </c>
      <c r="D240">
        <v>1147500032</v>
      </c>
      <c r="E240">
        <v>1151000064</v>
      </c>
      <c r="F240">
        <v>1151000064</v>
      </c>
      <c r="G240">
        <v>0</v>
      </c>
    </row>
    <row r="241" spans="1:7" x14ac:dyDescent="0.25">
      <c r="A241" s="25">
        <v>40856</v>
      </c>
      <c r="B241">
        <v>1324999936</v>
      </c>
      <c r="C241">
        <v>1596499968</v>
      </c>
      <c r="D241">
        <v>1297750016</v>
      </c>
      <c r="E241">
        <v>1580999936</v>
      </c>
      <c r="F241">
        <v>1580999936</v>
      </c>
      <c r="G241">
        <v>0</v>
      </c>
    </row>
    <row r="242" spans="1:7" x14ac:dyDescent="0.25">
      <c r="A242" s="25">
        <v>40857</v>
      </c>
      <c r="B242">
        <v>1394000000</v>
      </c>
      <c r="C242">
        <v>1556249984</v>
      </c>
      <c r="D242">
        <v>1370749952</v>
      </c>
      <c r="E242">
        <v>1376999936</v>
      </c>
      <c r="F242">
        <v>1376999936</v>
      </c>
      <c r="G242">
        <v>0</v>
      </c>
    </row>
    <row r="243" spans="1:7" x14ac:dyDescent="0.25">
      <c r="A243" s="25">
        <v>40858</v>
      </c>
      <c r="B243">
        <v>1276000000</v>
      </c>
      <c r="C243">
        <v>1284499968</v>
      </c>
      <c r="D243">
        <v>1230000000</v>
      </c>
      <c r="E243">
        <v>1262499968</v>
      </c>
      <c r="F243">
        <v>1262499968</v>
      </c>
      <c r="G243">
        <v>0</v>
      </c>
    </row>
    <row r="244" spans="1:7" x14ac:dyDescent="0.25">
      <c r="A244" s="25">
        <v>40861</v>
      </c>
      <c r="B244">
        <v>1303250048</v>
      </c>
      <c r="C244">
        <v>1372999936</v>
      </c>
      <c r="D244">
        <v>1294000000</v>
      </c>
      <c r="E244">
        <v>1326499968</v>
      </c>
      <c r="F244">
        <v>1326499968</v>
      </c>
      <c r="G244">
        <v>0</v>
      </c>
    </row>
    <row r="245" spans="1:7" x14ac:dyDescent="0.25">
      <c r="A245" s="25">
        <v>40862</v>
      </c>
      <c r="B245">
        <v>1378000000</v>
      </c>
      <c r="C245">
        <v>1397500032</v>
      </c>
      <c r="D245">
        <v>1270499968</v>
      </c>
      <c r="E245">
        <v>1299500032</v>
      </c>
      <c r="F245">
        <v>1299500032</v>
      </c>
      <c r="G245">
        <v>0</v>
      </c>
    </row>
    <row r="246" spans="1:7" x14ac:dyDescent="0.25">
      <c r="A246" s="25">
        <v>40863</v>
      </c>
      <c r="B246">
        <v>1378249984</v>
      </c>
      <c r="C246">
        <v>1442499968</v>
      </c>
      <c r="D246">
        <v>1282249984</v>
      </c>
      <c r="E246">
        <v>1428249984</v>
      </c>
      <c r="F246">
        <v>1428249984</v>
      </c>
      <c r="G246">
        <v>0</v>
      </c>
    </row>
    <row r="247" spans="1:7" x14ac:dyDescent="0.25">
      <c r="A247" s="25">
        <v>40864</v>
      </c>
      <c r="B247">
        <v>1448249984</v>
      </c>
      <c r="C247">
        <v>1618499968</v>
      </c>
      <c r="D247">
        <v>1412000000</v>
      </c>
      <c r="E247">
        <v>1557750016</v>
      </c>
      <c r="F247">
        <v>1557750016</v>
      </c>
      <c r="G247">
        <v>0</v>
      </c>
    </row>
    <row r="248" spans="1:7" x14ac:dyDescent="0.25">
      <c r="A248" s="25">
        <v>40865</v>
      </c>
      <c r="B248">
        <v>1474000000</v>
      </c>
      <c r="C248">
        <v>1559250048</v>
      </c>
      <c r="D248">
        <v>1451000064</v>
      </c>
      <c r="E248">
        <v>1462499968</v>
      </c>
      <c r="F248">
        <v>1462499968</v>
      </c>
      <c r="G248">
        <v>0</v>
      </c>
    </row>
    <row r="249" spans="1:7" x14ac:dyDescent="0.25">
      <c r="A249" s="25">
        <v>40868</v>
      </c>
      <c r="B249">
        <v>1602000000</v>
      </c>
      <c r="C249">
        <v>1615750016</v>
      </c>
      <c r="D249">
        <v>1468000000</v>
      </c>
      <c r="E249">
        <v>1491000064</v>
      </c>
      <c r="F249">
        <v>1491000064</v>
      </c>
      <c r="G249">
        <v>0</v>
      </c>
    </row>
    <row r="250" spans="1:7" x14ac:dyDescent="0.25">
      <c r="A250" s="25">
        <v>40869</v>
      </c>
      <c r="B250">
        <v>1514499968</v>
      </c>
      <c r="C250">
        <v>1536000000</v>
      </c>
      <c r="D250">
        <v>1418000000</v>
      </c>
      <c r="E250">
        <v>1424999936</v>
      </c>
      <c r="F250">
        <v>1424999936</v>
      </c>
      <c r="G250">
        <v>0</v>
      </c>
    </row>
    <row r="251" spans="1:7" x14ac:dyDescent="0.25">
      <c r="A251" s="25">
        <v>40870</v>
      </c>
      <c r="B251">
        <v>1493250048</v>
      </c>
      <c r="C251">
        <v>1562249984</v>
      </c>
      <c r="D251">
        <v>1475000064</v>
      </c>
      <c r="E251">
        <v>1555250048</v>
      </c>
      <c r="F251">
        <v>1555250048</v>
      </c>
      <c r="G251">
        <v>0</v>
      </c>
    </row>
    <row r="252" spans="1:7" x14ac:dyDescent="0.25">
      <c r="A252" s="25">
        <v>40872</v>
      </c>
      <c r="B252">
        <v>1562749952</v>
      </c>
      <c r="C252">
        <v>1605500032</v>
      </c>
      <c r="D252">
        <v>1501500032</v>
      </c>
      <c r="E252">
        <v>1599500032</v>
      </c>
      <c r="F252">
        <v>1599500032</v>
      </c>
      <c r="G252">
        <v>0</v>
      </c>
    </row>
    <row r="253" spans="1:7" x14ac:dyDescent="0.25">
      <c r="A253" s="25">
        <v>40875</v>
      </c>
      <c r="B253">
        <v>1380749952</v>
      </c>
      <c r="C253">
        <v>1473750016</v>
      </c>
      <c r="D253">
        <v>1350499968</v>
      </c>
      <c r="E253">
        <v>1440000000</v>
      </c>
      <c r="F253">
        <v>1440000000</v>
      </c>
      <c r="G253">
        <v>0</v>
      </c>
    </row>
    <row r="254" spans="1:7" x14ac:dyDescent="0.25">
      <c r="A254" s="25">
        <v>40876</v>
      </c>
      <c r="B254">
        <v>1415000064</v>
      </c>
      <c r="C254">
        <v>1448499968</v>
      </c>
      <c r="D254">
        <v>1356749952</v>
      </c>
      <c r="E254">
        <v>1381750016</v>
      </c>
      <c r="F254">
        <v>1381750016</v>
      </c>
      <c r="G254">
        <v>0</v>
      </c>
    </row>
    <row r="255" spans="1:7" x14ac:dyDescent="0.25">
      <c r="A255" s="25">
        <v>40877</v>
      </c>
      <c r="B255">
        <v>1201500032</v>
      </c>
      <c r="C255">
        <v>1220999936</v>
      </c>
      <c r="D255">
        <v>1130249984</v>
      </c>
      <c r="E255">
        <v>1138249984</v>
      </c>
      <c r="F255">
        <v>1138249984</v>
      </c>
      <c r="G255">
        <v>0</v>
      </c>
    </row>
    <row r="256" spans="1:7" x14ac:dyDescent="0.25">
      <c r="A256" s="25">
        <v>40878</v>
      </c>
      <c r="B256">
        <v>1147500032</v>
      </c>
      <c r="C256">
        <v>1154000000</v>
      </c>
      <c r="D256">
        <v>1070249984</v>
      </c>
      <c r="E256">
        <v>1087000064</v>
      </c>
      <c r="F256">
        <v>1087000064</v>
      </c>
      <c r="G256">
        <v>0</v>
      </c>
    </row>
    <row r="257" spans="1:7" x14ac:dyDescent="0.25">
      <c r="A257" s="25">
        <v>40879</v>
      </c>
      <c r="B257">
        <v>1025249984</v>
      </c>
      <c r="C257">
        <v>1087500032</v>
      </c>
      <c r="D257">
        <v>987500032</v>
      </c>
      <c r="E257">
        <v>1085250048</v>
      </c>
      <c r="F257">
        <v>1085250048</v>
      </c>
      <c r="G257">
        <v>0</v>
      </c>
    </row>
    <row r="258" spans="1:7" x14ac:dyDescent="0.25">
      <c r="A258" s="25">
        <v>40882</v>
      </c>
      <c r="B258">
        <v>989000000</v>
      </c>
      <c r="C258">
        <v>1103750016</v>
      </c>
      <c r="D258">
        <v>989000000</v>
      </c>
      <c r="E258">
        <v>1076749952</v>
      </c>
      <c r="F258">
        <v>1076749952</v>
      </c>
      <c r="G258">
        <v>0</v>
      </c>
    </row>
    <row r="259" spans="1:7" x14ac:dyDescent="0.25">
      <c r="A259" s="25">
        <v>40883</v>
      </c>
      <c r="B259">
        <v>1079500032</v>
      </c>
      <c r="C259">
        <v>1092749952</v>
      </c>
      <c r="D259">
        <v>1039249984</v>
      </c>
      <c r="E259">
        <v>1068750016</v>
      </c>
      <c r="F259">
        <v>1068750016</v>
      </c>
      <c r="G259">
        <v>0</v>
      </c>
    </row>
    <row r="260" spans="1:7" x14ac:dyDescent="0.25">
      <c r="A260" s="25">
        <v>40884</v>
      </c>
      <c r="B260">
        <v>1097250048</v>
      </c>
      <c r="C260">
        <v>1184999936</v>
      </c>
      <c r="D260">
        <v>1093500032</v>
      </c>
      <c r="E260">
        <v>1130749952</v>
      </c>
      <c r="F260">
        <v>1130749952</v>
      </c>
      <c r="G260">
        <v>0</v>
      </c>
    </row>
    <row r="261" spans="1:7" x14ac:dyDescent="0.25">
      <c r="A261" s="25">
        <v>40885</v>
      </c>
      <c r="B261">
        <v>1198499968</v>
      </c>
      <c r="C261">
        <v>1256000000</v>
      </c>
      <c r="D261">
        <v>1176000000</v>
      </c>
      <c r="E261">
        <v>1236499968</v>
      </c>
      <c r="F261">
        <v>1236499968</v>
      </c>
      <c r="G261">
        <v>0</v>
      </c>
    </row>
    <row r="262" spans="1:7" x14ac:dyDescent="0.25">
      <c r="A262" s="25">
        <v>40886</v>
      </c>
      <c r="B262">
        <v>1202249984</v>
      </c>
      <c r="C262">
        <v>1210000000</v>
      </c>
      <c r="D262">
        <v>1062499968</v>
      </c>
      <c r="E262">
        <v>1066750016</v>
      </c>
      <c r="F262">
        <v>1066750016</v>
      </c>
      <c r="G262">
        <v>0</v>
      </c>
    </row>
    <row r="263" spans="1:7" x14ac:dyDescent="0.25">
      <c r="A263" s="25">
        <v>40889</v>
      </c>
      <c r="B263">
        <v>1105750016</v>
      </c>
      <c r="C263">
        <v>1148000000</v>
      </c>
      <c r="D263">
        <v>1069000000</v>
      </c>
      <c r="E263">
        <v>1069000000</v>
      </c>
      <c r="F263">
        <v>1069000000</v>
      </c>
      <c r="G263">
        <v>0</v>
      </c>
    </row>
    <row r="264" spans="1:7" x14ac:dyDescent="0.25">
      <c r="A264" s="25">
        <v>40890</v>
      </c>
      <c r="B264">
        <v>1028249984</v>
      </c>
      <c r="C264">
        <v>1104249984</v>
      </c>
      <c r="D264">
        <v>981000000</v>
      </c>
      <c r="E264">
        <v>1062499968</v>
      </c>
      <c r="F264">
        <v>1062499968</v>
      </c>
      <c r="G264">
        <v>0</v>
      </c>
    </row>
    <row r="265" spans="1:7" x14ac:dyDescent="0.25">
      <c r="A265" s="25">
        <v>40891</v>
      </c>
      <c r="B265">
        <v>1060499968</v>
      </c>
      <c r="C265">
        <v>1113750016</v>
      </c>
      <c r="D265">
        <v>1031249984</v>
      </c>
      <c r="E265">
        <v>1066249984</v>
      </c>
      <c r="F265">
        <v>1066249984</v>
      </c>
      <c r="G265">
        <v>0</v>
      </c>
    </row>
    <row r="266" spans="1:7" x14ac:dyDescent="0.25">
      <c r="A266" s="25">
        <v>40892</v>
      </c>
      <c r="B266">
        <v>987500032</v>
      </c>
      <c r="C266">
        <v>1015249984</v>
      </c>
      <c r="D266">
        <v>958750016</v>
      </c>
      <c r="E266">
        <v>984000000</v>
      </c>
      <c r="F266">
        <v>984000000</v>
      </c>
      <c r="G266">
        <v>0</v>
      </c>
    </row>
    <row r="267" spans="1:7" x14ac:dyDescent="0.25">
      <c r="A267" s="25">
        <v>40893</v>
      </c>
      <c r="B267">
        <v>921000000</v>
      </c>
      <c r="C267">
        <v>1000000000</v>
      </c>
      <c r="D267">
        <v>919750016</v>
      </c>
      <c r="E267">
        <v>977750016</v>
      </c>
      <c r="F267">
        <v>977750016</v>
      </c>
      <c r="G267">
        <v>0</v>
      </c>
    </row>
    <row r="268" spans="1:7" x14ac:dyDescent="0.25">
      <c r="A268" s="25">
        <v>40896</v>
      </c>
      <c r="B268">
        <v>955249984</v>
      </c>
      <c r="C268">
        <v>972000000</v>
      </c>
      <c r="D268">
        <v>914499968</v>
      </c>
      <c r="E268">
        <v>954750016</v>
      </c>
      <c r="F268">
        <v>954750016</v>
      </c>
      <c r="G268">
        <v>0</v>
      </c>
    </row>
    <row r="269" spans="1:7" x14ac:dyDescent="0.25">
      <c r="A269" s="25">
        <v>40897</v>
      </c>
      <c r="B269">
        <v>869750016</v>
      </c>
      <c r="C269">
        <v>872249984</v>
      </c>
      <c r="D269">
        <v>825000000</v>
      </c>
      <c r="E269">
        <v>836499968</v>
      </c>
      <c r="F269">
        <v>836499968</v>
      </c>
      <c r="G269">
        <v>0</v>
      </c>
    </row>
    <row r="270" spans="1:7" x14ac:dyDescent="0.25">
      <c r="A270" s="25">
        <v>40898</v>
      </c>
      <c r="B270">
        <v>819750016</v>
      </c>
      <c r="C270">
        <v>846000000</v>
      </c>
      <c r="D270">
        <v>725249984</v>
      </c>
      <c r="E270">
        <v>725750016</v>
      </c>
      <c r="F270">
        <v>725750016</v>
      </c>
      <c r="G270">
        <v>0</v>
      </c>
    </row>
    <row r="271" spans="1:7" x14ac:dyDescent="0.25">
      <c r="A271" s="25">
        <v>40899</v>
      </c>
      <c r="B271">
        <v>691750016</v>
      </c>
      <c r="C271">
        <v>742750016</v>
      </c>
      <c r="D271">
        <v>664499968</v>
      </c>
      <c r="E271">
        <v>726750016</v>
      </c>
      <c r="F271">
        <v>726750016</v>
      </c>
      <c r="G271">
        <v>0</v>
      </c>
    </row>
    <row r="272" spans="1:7" x14ac:dyDescent="0.25">
      <c r="A272" s="25">
        <v>40900</v>
      </c>
      <c r="B272">
        <v>714750016</v>
      </c>
      <c r="C272">
        <v>774499968</v>
      </c>
      <c r="D272">
        <v>704750016</v>
      </c>
      <c r="E272">
        <v>762499968</v>
      </c>
      <c r="F272">
        <v>762499968</v>
      </c>
      <c r="G272">
        <v>0</v>
      </c>
    </row>
    <row r="273" spans="1:7" x14ac:dyDescent="0.25">
      <c r="A273" s="25">
        <v>40904</v>
      </c>
      <c r="B273">
        <v>758499968</v>
      </c>
      <c r="C273">
        <v>764249984</v>
      </c>
      <c r="D273">
        <v>732750016</v>
      </c>
      <c r="E273">
        <v>750000000</v>
      </c>
      <c r="F273">
        <v>750000000</v>
      </c>
      <c r="G273">
        <v>0</v>
      </c>
    </row>
    <row r="274" spans="1:7" x14ac:dyDescent="0.25">
      <c r="A274" s="25">
        <v>40905</v>
      </c>
      <c r="B274">
        <v>741500032</v>
      </c>
      <c r="C274">
        <v>817249984</v>
      </c>
      <c r="D274">
        <v>738499968</v>
      </c>
      <c r="E274">
        <v>810000000</v>
      </c>
      <c r="F274">
        <v>810000000</v>
      </c>
      <c r="G274">
        <v>0</v>
      </c>
    </row>
    <row r="275" spans="1:7" x14ac:dyDescent="0.25">
      <c r="A275" s="25">
        <v>40906</v>
      </c>
      <c r="B275">
        <v>797500032</v>
      </c>
      <c r="C275">
        <v>800000000</v>
      </c>
      <c r="D275">
        <v>768750016</v>
      </c>
      <c r="E275">
        <v>770249984</v>
      </c>
      <c r="F275">
        <v>770249984</v>
      </c>
      <c r="G275">
        <v>0</v>
      </c>
    </row>
    <row r="276" spans="1:7" x14ac:dyDescent="0.25">
      <c r="A276" s="25">
        <v>40907</v>
      </c>
      <c r="B276">
        <v>769500032</v>
      </c>
      <c r="C276">
        <v>799500032</v>
      </c>
      <c r="D276">
        <v>764000000</v>
      </c>
      <c r="E276">
        <v>798750016</v>
      </c>
      <c r="F276">
        <v>798750016</v>
      </c>
      <c r="G276">
        <v>0</v>
      </c>
    </row>
    <row r="277" spans="1:7" x14ac:dyDescent="0.25">
      <c r="A277" s="25">
        <v>40911</v>
      </c>
      <c r="B277">
        <v>720750016</v>
      </c>
      <c r="C277">
        <v>734750016</v>
      </c>
      <c r="D277">
        <v>701249984</v>
      </c>
      <c r="E277">
        <v>712750016</v>
      </c>
      <c r="F277">
        <v>712750016</v>
      </c>
      <c r="G277">
        <v>0</v>
      </c>
    </row>
    <row r="278" spans="1:7" x14ac:dyDescent="0.25">
      <c r="A278" s="25">
        <v>40912</v>
      </c>
      <c r="B278">
        <v>733000000</v>
      </c>
      <c r="C278">
        <v>747000000</v>
      </c>
      <c r="D278">
        <v>683249984</v>
      </c>
      <c r="E278">
        <v>685000000</v>
      </c>
      <c r="F278">
        <v>685000000</v>
      </c>
      <c r="G278">
        <v>0</v>
      </c>
    </row>
    <row r="279" spans="1:7" x14ac:dyDescent="0.25">
      <c r="A279" s="25">
        <v>40913</v>
      </c>
      <c r="B279">
        <v>703750016</v>
      </c>
      <c r="C279">
        <v>717500032</v>
      </c>
      <c r="D279">
        <v>652249984</v>
      </c>
      <c r="E279">
        <v>654000000</v>
      </c>
      <c r="F279">
        <v>654000000</v>
      </c>
      <c r="G279">
        <v>0</v>
      </c>
    </row>
    <row r="280" spans="1:7" x14ac:dyDescent="0.25">
      <c r="A280" s="25">
        <v>40914</v>
      </c>
      <c r="B280">
        <v>646000000</v>
      </c>
      <c r="C280">
        <v>670499968</v>
      </c>
      <c r="D280">
        <v>620000000</v>
      </c>
      <c r="E280">
        <v>632499968</v>
      </c>
      <c r="F280">
        <v>632499968</v>
      </c>
      <c r="G280">
        <v>0</v>
      </c>
    </row>
    <row r="281" spans="1:7" x14ac:dyDescent="0.25">
      <c r="A281" s="25">
        <v>40917</v>
      </c>
      <c r="B281">
        <v>621750016</v>
      </c>
      <c r="C281">
        <v>633000000</v>
      </c>
      <c r="D281">
        <v>606499968</v>
      </c>
      <c r="E281">
        <v>615500032</v>
      </c>
      <c r="F281">
        <v>615500032</v>
      </c>
      <c r="G281">
        <v>0</v>
      </c>
    </row>
    <row r="282" spans="1:7" x14ac:dyDescent="0.25">
      <c r="A282" s="25">
        <v>40918</v>
      </c>
      <c r="B282">
        <v>577750016</v>
      </c>
      <c r="C282">
        <v>596000000</v>
      </c>
      <c r="D282">
        <v>565249984</v>
      </c>
      <c r="E282">
        <v>588499968</v>
      </c>
      <c r="F282">
        <v>588499968</v>
      </c>
      <c r="G282">
        <v>0</v>
      </c>
    </row>
    <row r="283" spans="1:7" x14ac:dyDescent="0.25">
      <c r="A283" s="25">
        <v>40919</v>
      </c>
      <c r="B283">
        <v>600000000</v>
      </c>
      <c r="C283">
        <v>612249984</v>
      </c>
      <c r="D283">
        <v>594499968</v>
      </c>
      <c r="E283">
        <v>608499968</v>
      </c>
      <c r="F283">
        <v>608499968</v>
      </c>
      <c r="G283">
        <v>0</v>
      </c>
    </row>
    <row r="284" spans="1:7" x14ac:dyDescent="0.25">
      <c r="A284" s="25">
        <v>40920</v>
      </c>
      <c r="B284">
        <v>602249984</v>
      </c>
      <c r="C284">
        <v>647500032</v>
      </c>
      <c r="D284">
        <v>588750016</v>
      </c>
      <c r="E284">
        <v>589500032</v>
      </c>
      <c r="F284">
        <v>589500032</v>
      </c>
      <c r="G284">
        <v>0</v>
      </c>
    </row>
    <row r="285" spans="1:7" x14ac:dyDescent="0.25">
      <c r="A285" s="25">
        <v>40921</v>
      </c>
      <c r="B285">
        <v>616249984</v>
      </c>
      <c r="C285">
        <v>658000000</v>
      </c>
      <c r="D285">
        <v>615750016</v>
      </c>
      <c r="E285">
        <v>620750016</v>
      </c>
      <c r="F285">
        <v>620750016</v>
      </c>
      <c r="G285">
        <v>0</v>
      </c>
    </row>
    <row r="286" spans="1:7" x14ac:dyDescent="0.25">
      <c r="A286" s="25">
        <v>40925</v>
      </c>
      <c r="B286">
        <v>580249984</v>
      </c>
      <c r="C286">
        <v>620249984</v>
      </c>
      <c r="D286">
        <v>562499968</v>
      </c>
      <c r="E286">
        <v>611000000</v>
      </c>
      <c r="F286">
        <v>611000000</v>
      </c>
      <c r="G286">
        <v>0</v>
      </c>
    </row>
    <row r="287" spans="1:7" x14ac:dyDescent="0.25">
      <c r="A287" s="25">
        <v>40926</v>
      </c>
      <c r="B287">
        <v>604499968</v>
      </c>
      <c r="C287">
        <v>618499968</v>
      </c>
      <c r="D287">
        <v>566249984</v>
      </c>
      <c r="E287">
        <v>569000000</v>
      </c>
      <c r="F287">
        <v>569000000</v>
      </c>
      <c r="G287">
        <v>0</v>
      </c>
    </row>
    <row r="288" spans="1:7" x14ac:dyDescent="0.25">
      <c r="A288" s="25">
        <v>40927</v>
      </c>
      <c r="B288">
        <v>552000000</v>
      </c>
      <c r="C288">
        <v>566249984</v>
      </c>
      <c r="D288">
        <v>534249984</v>
      </c>
      <c r="E288">
        <v>537500032</v>
      </c>
      <c r="F288">
        <v>537500032</v>
      </c>
      <c r="G288">
        <v>0</v>
      </c>
    </row>
    <row r="289" spans="1:7" x14ac:dyDescent="0.25">
      <c r="A289" s="25">
        <v>40928</v>
      </c>
      <c r="B289">
        <v>542499968</v>
      </c>
      <c r="C289">
        <v>549000000</v>
      </c>
      <c r="D289">
        <v>502249984</v>
      </c>
      <c r="E289">
        <v>505000000</v>
      </c>
      <c r="F289">
        <v>505000000</v>
      </c>
      <c r="G289">
        <v>0</v>
      </c>
    </row>
    <row r="290" spans="1:7" x14ac:dyDescent="0.25">
      <c r="A290" s="25">
        <v>40931</v>
      </c>
      <c r="B290">
        <v>503750016</v>
      </c>
      <c r="C290">
        <v>510000000</v>
      </c>
      <c r="D290">
        <v>472500000</v>
      </c>
      <c r="E290">
        <v>477500000</v>
      </c>
      <c r="F290">
        <v>477500000</v>
      </c>
      <c r="G290">
        <v>0</v>
      </c>
    </row>
    <row r="291" spans="1:7" x14ac:dyDescent="0.25">
      <c r="A291" s="25">
        <v>40932</v>
      </c>
      <c r="B291">
        <v>503249984</v>
      </c>
      <c r="C291">
        <v>506000000</v>
      </c>
      <c r="D291">
        <v>478000000</v>
      </c>
      <c r="E291">
        <v>482500000</v>
      </c>
      <c r="F291">
        <v>482500000</v>
      </c>
      <c r="G291">
        <v>0</v>
      </c>
    </row>
    <row r="292" spans="1:7" x14ac:dyDescent="0.25">
      <c r="A292" s="25">
        <v>40933</v>
      </c>
      <c r="B292">
        <v>482750016</v>
      </c>
      <c r="C292">
        <v>494249984</v>
      </c>
      <c r="D292">
        <v>438500000</v>
      </c>
      <c r="E292">
        <v>443000000</v>
      </c>
      <c r="F292">
        <v>443000000</v>
      </c>
      <c r="G292">
        <v>0</v>
      </c>
    </row>
    <row r="293" spans="1:7" x14ac:dyDescent="0.25">
      <c r="A293" s="25">
        <v>40934</v>
      </c>
      <c r="B293">
        <v>423750016</v>
      </c>
      <c r="C293">
        <v>455750016</v>
      </c>
      <c r="D293">
        <v>420500000</v>
      </c>
      <c r="E293">
        <v>442000000</v>
      </c>
      <c r="F293">
        <v>442000000</v>
      </c>
      <c r="G293">
        <v>0</v>
      </c>
    </row>
    <row r="294" spans="1:7" x14ac:dyDescent="0.25">
      <c r="A294" s="25">
        <v>40935</v>
      </c>
      <c r="B294">
        <v>455500000</v>
      </c>
      <c r="C294">
        <v>456500000</v>
      </c>
      <c r="D294">
        <v>420000000</v>
      </c>
      <c r="E294">
        <v>422500000</v>
      </c>
      <c r="F294">
        <v>422500000</v>
      </c>
      <c r="G294">
        <v>0</v>
      </c>
    </row>
    <row r="295" spans="1:7" x14ac:dyDescent="0.25">
      <c r="A295" s="25">
        <v>40938</v>
      </c>
      <c r="B295">
        <v>454000000</v>
      </c>
      <c r="C295">
        <v>461000000</v>
      </c>
      <c r="D295">
        <v>436750016</v>
      </c>
      <c r="E295">
        <v>448750016</v>
      </c>
      <c r="F295">
        <v>448750016</v>
      </c>
      <c r="G295">
        <v>0</v>
      </c>
    </row>
    <row r="296" spans="1:7" x14ac:dyDescent="0.25">
      <c r="A296" s="25">
        <v>40939</v>
      </c>
      <c r="B296">
        <v>429000000</v>
      </c>
      <c r="C296">
        <v>457500000</v>
      </c>
      <c r="D296">
        <v>424500000</v>
      </c>
      <c r="E296">
        <v>449000000</v>
      </c>
      <c r="F296">
        <v>449000000</v>
      </c>
      <c r="G296">
        <v>0</v>
      </c>
    </row>
    <row r="297" spans="1:7" x14ac:dyDescent="0.25">
      <c r="A297" s="25">
        <v>40940</v>
      </c>
      <c r="B297">
        <v>428500000</v>
      </c>
      <c r="C297">
        <v>437000000</v>
      </c>
      <c r="D297">
        <v>411750016</v>
      </c>
      <c r="E297">
        <v>423500000</v>
      </c>
      <c r="F297">
        <v>423500000</v>
      </c>
      <c r="G297">
        <v>0</v>
      </c>
    </row>
    <row r="298" spans="1:7" x14ac:dyDescent="0.25">
      <c r="A298" s="25">
        <v>40941</v>
      </c>
      <c r="B298">
        <v>409500000</v>
      </c>
      <c r="C298">
        <v>414249984</v>
      </c>
      <c r="D298">
        <v>398500000</v>
      </c>
      <c r="E298">
        <v>398500000</v>
      </c>
      <c r="F298">
        <v>398500000</v>
      </c>
      <c r="G298">
        <v>0</v>
      </c>
    </row>
    <row r="299" spans="1:7" x14ac:dyDescent="0.25">
      <c r="A299" s="25">
        <v>40942</v>
      </c>
      <c r="B299">
        <v>365750016</v>
      </c>
      <c r="C299">
        <v>374249984</v>
      </c>
      <c r="D299">
        <v>356249984</v>
      </c>
      <c r="E299">
        <v>356500000</v>
      </c>
      <c r="F299">
        <v>356500000</v>
      </c>
      <c r="G299">
        <v>0</v>
      </c>
    </row>
    <row r="300" spans="1:7" x14ac:dyDescent="0.25">
      <c r="A300" s="25">
        <v>40945</v>
      </c>
      <c r="B300">
        <v>363249984</v>
      </c>
      <c r="C300">
        <v>364750016</v>
      </c>
      <c r="D300">
        <v>347500000</v>
      </c>
      <c r="E300">
        <v>348249984</v>
      </c>
      <c r="F300">
        <v>348249984</v>
      </c>
      <c r="G300">
        <v>0</v>
      </c>
    </row>
    <row r="301" spans="1:7" x14ac:dyDescent="0.25">
      <c r="A301" s="25">
        <v>40946</v>
      </c>
      <c r="B301">
        <v>350249984</v>
      </c>
      <c r="C301">
        <v>363750016</v>
      </c>
      <c r="D301">
        <v>346750016</v>
      </c>
      <c r="E301">
        <v>354500000</v>
      </c>
      <c r="F301">
        <v>354500000</v>
      </c>
      <c r="G301">
        <v>0</v>
      </c>
    </row>
    <row r="302" spans="1:7" x14ac:dyDescent="0.25">
      <c r="A302" s="25">
        <v>40947</v>
      </c>
      <c r="B302">
        <v>354000000</v>
      </c>
      <c r="C302">
        <v>375000000</v>
      </c>
      <c r="D302">
        <v>350500000</v>
      </c>
      <c r="E302">
        <v>370500000</v>
      </c>
      <c r="F302">
        <v>370500000</v>
      </c>
      <c r="G302">
        <v>0</v>
      </c>
    </row>
    <row r="303" spans="1:7" x14ac:dyDescent="0.25">
      <c r="A303" s="25">
        <v>40948</v>
      </c>
      <c r="B303">
        <v>374249984</v>
      </c>
      <c r="C303">
        <v>408000000</v>
      </c>
      <c r="D303">
        <v>368500000</v>
      </c>
      <c r="E303">
        <v>407000000</v>
      </c>
      <c r="F303">
        <v>407000000</v>
      </c>
      <c r="G303">
        <v>0</v>
      </c>
    </row>
    <row r="304" spans="1:7" x14ac:dyDescent="0.25">
      <c r="A304" s="25">
        <v>40949</v>
      </c>
      <c r="B304">
        <v>450000000</v>
      </c>
      <c r="C304">
        <v>527500000</v>
      </c>
      <c r="D304">
        <v>442000000</v>
      </c>
      <c r="E304">
        <v>476249984</v>
      </c>
      <c r="F304">
        <v>476249984</v>
      </c>
      <c r="G304">
        <v>0</v>
      </c>
    </row>
    <row r="305" spans="1:7" x14ac:dyDescent="0.25">
      <c r="A305" s="25">
        <v>40952</v>
      </c>
      <c r="B305">
        <v>425500000</v>
      </c>
      <c r="C305">
        <v>439500000</v>
      </c>
      <c r="D305">
        <v>404249984</v>
      </c>
      <c r="E305">
        <v>404750016</v>
      </c>
      <c r="F305">
        <v>404750016</v>
      </c>
      <c r="G305">
        <v>0</v>
      </c>
    </row>
    <row r="306" spans="1:7" x14ac:dyDescent="0.25">
      <c r="A306" s="25">
        <v>40953</v>
      </c>
      <c r="B306">
        <v>416750016</v>
      </c>
      <c r="C306">
        <v>479750016</v>
      </c>
      <c r="D306">
        <v>415249984</v>
      </c>
      <c r="E306">
        <v>429750016</v>
      </c>
      <c r="F306">
        <v>429750016</v>
      </c>
      <c r="G306">
        <v>0</v>
      </c>
    </row>
    <row r="307" spans="1:7" x14ac:dyDescent="0.25">
      <c r="A307" s="25">
        <v>40954</v>
      </c>
      <c r="B307">
        <v>436500000</v>
      </c>
      <c r="C307">
        <v>484000000</v>
      </c>
      <c r="D307">
        <v>436500000</v>
      </c>
      <c r="E307">
        <v>477000000</v>
      </c>
      <c r="F307">
        <v>477000000</v>
      </c>
      <c r="G307">
        <v>0</v>
      </c>
    </row>
    <row r="308" spans="1:7" x14ac:dyDescent="0.25">
      <c r="A308" s="25">
        <v>40955</v>
      </c>
      <c r="B308">
        <v>500000000</v>
      </c>
      <c r="C308">
        <v>517249984</v>
      </c>
      <c r="D308">
        <v>435249984</v>
      </c>
      <c r="E308">
        <v>440000000</v>
      </c>
      <c r="F308">
        <v>440000000</v>
      </c>
      <c r="G308">
        <v>0</v>
      </c>
    </row>
    <row r="309" spans="1:7" x14ac:dyDescent="0.25">
      <c r="A309" s="25">
        <v>40956</v>
      </c>
      <c r="B309">
        <v>423500000</v>
      </c>
      <c r="C309">
        <v>449249984</v>
      </c>
      <c r="D309">
        <v>416500000</v>
      </c>
      <c r="E309">
        <v>426249984</v>
      </c>
      <c r="F309">
        <v>426249984</v>
      </c>
      <c r="G309">
        <v>0</v>
      </c>
    </row>
    <row r="310" spans="1:7" x14ac:dyDescent="0.25">
      <c r="A310" s="25">
        <v>40960</v>
      </c>
      <c r="B310">
        <v>416750016</v>
      </c>
      <c r="C310">
        <v>439000000</v>
      </c>
      <c r="D310">
        <v>415000000</v>
      </c>
      <c r="E310">
        <v>425249984</v>
      </c>
      <c r="F310">
        <v>425249984</v>
      </c>
      <c r="G310">
        <v>0</v>
      </c>
    </row>
    <row r="311" spans="1:7" x14ac:dyDescent="0.25">
      <c r="A311" s="25">
        <v>40961</v>
      </c>
      <c r="B311">
        <v>441500000</v>
      </c>
      <c r="C311">
        <v>446500000</v>
      </c>
      <c r="D311">
        <v>422500000</v>
      </c>
      <c r="E311">
        <v>422500000</v>
      </c>
      <c r="F311">
        <v>422500000</v>
      </c>
      <c r="G311">
        <v>0</v>
      </c>
    </row>
    <row r="312" spans="1:7" x14ac:dyDescent="0.25">
      <c r="A312" s="25">
        <v>40962</v>
      </c>
      <c r="B312">
        <v>426000000</v>
      </c>
      <c r="C312">
        <v>433249984</v>
      </c>
      <c r="D312">
        <v>400000000</v>
      </c>
      <c r="E312">
        <v>400000000</v>
      </c>
      <c r="F312">
        <v>400000000</v>
      </c>
      <c r="G312">
        <v>0</v>
      </c>
    </row>
    <row r="313" spans="1:7" x14ac:dyDescent="0.25">
      <c r="A313" s="25">
        <v>40963</v>
      </c>
      <c r="B313">
        <v>401249984</v>
      </c>
      <c r="C313">
        <v>427500000</v>
      </c>
      <c r="D313">
        <v>390500000</v>
      </c>
      <c r="E313">
        <v>416500000</v>
      </c>
      <c r="F313">
        <v>416500000</v>
      </c>
      <c r="G313">
        <v>0</v>
      </c>
    </row>
    <row r="314" spans="1:7" x14ac:dyDescent="0.25">
      <c r="A314" s="25">
        <v>40966</v>
      </c>
      <c r="B314">
        <v>433750016</v>
      </c>
      <c r="C314">
        <v>437500000</v>
      </c>
      <c r="D314">
        <v>403750016</v>
      </c>
      <c r="E314">
        <v>417249984</v>
      </c>
      <c r="F314">
        <v>417249984</v>
      </c>
      <c r="G314">
        <v>0</v>
      </c>
    </row>
    <row r="315" spans="1:7" x14ac:dyDescent="0.25">
      <c r="A315" s="25">
        <v>40967</v>
      </c>
      <c r="B315">
        <v>425000000</v>
      </c>
      <c r="C315">
        <v>425750016</v>
      </c>
      <c r="D315">
        <v>412500000</v>
      </c>
      <c r="E315">
        <v>415000000</v>
      </c>
      <c r="F315">
        <v>415000000</v>
      </c>
      <c r="G315">
        <v>0</v>
      </c>
    </row>
    <row r="316" spans="1:7" x14ac:dyDescent="0.25">
      <c r="A316" s="25">
        <v>40968</v>
      </c>
      <c r="B316">
        <v>413249984</v>
      </c>
      <c r="C316">
        <v>425000000</v>
      </c>
      <c r="D316">
        <v>405000000</v>
      </c>
      <c r="E316">
        <v>418000000</v>
      </c>
      <c r="F316">
        <v>418000000</v>
      </c>
      <c r="G316">
        <v>0</v>
      </c>
    </row>
    <row r="317" spans="1:7" x14ac:dyDescent="0.25">
      <c r="A317" s="25">
        <v>40969</v>
      </c>
      <c r="B317">
        <v>413750016</v>
      </c>
      <c r="C317">
        <v>419750016</v>
      </c>
      <c r="D317">
        <v>405249984</v>
      </c>
      <c r="E317">
        <v>407249984</v>
      </c>
      <c r="F317">
        <v>407249984</v>
      </c>
      <c r="G317">
        <v>0</v>
      </c>
    </row>
    <row r="318" spans="1:7" x14ac:dyDescent="0.25">
      <c r="A318" s="25">
        <v>40970</v>
      </c>
      <c r="B318">
        <v>410500000</v>
      </c>
      <c r="C318">
        <v>414000000</v>
      </c>
      <c r="D318">
        <v>403249984</v>
      </c>
      <c r="E318">
        <v>405500000</v>
      </c>
      <c r="F318">
        <v>405500000</v>
      </c>
      <c r="G318">
        <v>0</v>
      </c>
    </row>
    <row r="319" spans="1:7" x14ac:dyDescent="0.25">
      <c r="A319" s="25">
        <v>40973</v>
      </c>
      <c r="B319">
        <v>411750016</v>
      </c>
      <c r="C319">
        <v>419249984</v>
      </c>
      <c r="D319">
        <v>408000000</v>
      </c>
      <c r="E319">
        <v>409000000</v>
      </c>
      <c r="F319">
        <v>409000000</v>
      </c>
      <c r="G319">
        <v>0</v>
      </c>
    </row>
    <row r="320" spans="1:7" x14ac:dyDescent="0.25">
      <c r="A320" s="25">
        <v>40974</v>
      </c>
      <c r="B320">
        <v>439750016</v>
      </c>
      <c r="C320">
        <v>441000000</v>
      </c>
      <c r="D320">
        <v>424249984</v>
      </c>
      <c r="E320">
        <v>427000000</v>
      </c>
      <c r="F320">
        <v>427000000</v>
      </c>
      <c r="G320">
        <v>0</v>
      </c>
    </row>
    <row r="321" spans="1:7" x14ac:dyDescent="0.25">
      <c r="A321" s="25">
        <v>40975</v>
      </c>
      <c r="B321">
        <v>420750016</v>
      </c>
      <c r="C321">
        <v>422750016</v>
      </c>
      <c r="D321">
        <v>403500000</v>
      </c>
      <c r="E321">
        <v>404500000</v>
      </c>
      <c r="F321">
        <v>404500000</v>
      </c>
      <c r="G321">
        <v>0</v>
      </c>
    </row>
    <row r="322" spans="1:7" x14ac:dyDescent="0.25">
      <c r="A322" s="25">
        <v>40976</v>
      </c>
      <c r="B322">
        <v>393249984</v>
      </c>
      <c r="C322">
        <v>396249984</v>
      </c>
      <c r="D322">
        <v>375750016</v>
      </c>
      <c r="E322">
        <v>378000000</v>
      </c>
      <c r="F322">
        <v>378000000</v>
      </c>
      <c r="G322">
        <v>0</v>
      </c>
    </row>
    <row r="323" spans="1:7" x14ac:dyDescent="0.25">
      <c r="A323" s="25">
        <v>40977</v>
      </c>
      <c r="B323">
        <v>373000000</v>
      </c>
      <c r="C323">
        <v>376750016</v>
      </c>
      <c r="D323">
        <v>361249984</v>
      </c>
      <c r="E323">
        <v>372249984</v>
      </c>
      <c r="F323">
        <v>372249984</v>
      </c>
      <c r="G323">
        <v>0</v>
      </c>
    </row>
    <row r="324" spans="1:7" x14ac:dyDescent="0.25">
      <c r="A324" s="25">
        <v>40980</v>
      </c>
      <c r="B324">
        <v>369750016</v>
      </c>
      <c r="C324">
        <v>370500000</v>
      </c>
      <c r="D324">
        <v>350750016</v>
      </c>
      <c r="E324">
        <v>350750016</v>
      </c>
      <c r="F324">
        <v>350750016</v>
      </c>
      <c r="G324">
        <v>0</v>
      </c>
    </row>
    <row r="325" spans="1:7" x14ac:dyDescent="0.25">
      <c r="A325" s="25">
        <v>40981</v>
      </c>
      <c r="B325">
        <v>341249984</v>
      </c>
      <c r="C325">
        <v>350750016</v>
      </c>
      <c r="D325">
        <v>337500000</v>
      </c>
      <c r="E325">
        <v>343000000</v>
      </c>
      <c r="F325">
        <v>343000000</v>
      </c>
      <c r="G325">
        <v>0</v>
      </c>
    </row>
    <row r="326" spans="1:7" x14ac:dyDescent="0.25">
      <c r="A326" s="25">
        <v>40982</v>
      </c>
      <c r="B326">
        <v>339750016</v>
      </c>
      <c r="C326">
        <v>362000000</v>
      </c>
      <c r="D326">
        <v>339000000</v>
      </c>
      <c r="E326">
        <v>351750016</v>
      </c>
      <c r="F326">
        <v>351750016</v>
      </c>
      <c r="G326">
        <v>0</v>
      </c>
    </row>
    <row r="327" spans="1:7" x14ac:dyDescent="0.25">
      <c r="A327" s="25">
        <v>40983</v>
      </c>
      <c r="B327">
        <v>356500000</v>
      </c>
      <c r="C327">
        <v>363000000</v>
      </c>
      <c r="D327">
        <v>352750016</v>
      </c>
      <c r="E327">
        <v>354750016</v>
      </c>
      <c r="F327">
        <v>354750016</v>
      </c>
      <c r="G327">
        <v>0</v>
      </c>
    </row>
    <row r="328" spans="1:7" x14ac:dyDescent="0.25">
      <c r="A328" s="25">
        <v>40984</v>
      </c>
      <c r="B328">
        <v>356249984</v>
      </c>
      <c r="C328">
        <v>371000000</v>
      </c>
      <c r="D328">
        <v>355000000</v>
      </c>
      <c r="E328">
        <v>370249984</v>
      </c>
      <c r="F328">
        <v>370249984</v>
      </c>
      <c r="G328">
        <v>0</v>
      </c>
    </row>
    <row r="329" spans="1:7" x14ac:dyDescent="0.25">
      <c r="A329" s="25">
        <v>40987</v>
      </c>
      <c r="B329">
        <v>373249984</v>
      </c>
      <c r="C329">
        <v>381249984</v>
      </c>
      <c r="D329">
        <v>368750016</v>
      </c>
      <c r="E329">
        <v>376750016</v>
      </c>
      <c r="F329">
        <v>376750016</v>
      </c>
      <c r="G329">
        <v>0</v>
      </c>
    </row>
    <row r="330" spans="1:7" x14ac:dyDescent="0.25">
      <c r="A330" s="25">
        <v>40988</v>
      </c>
      <c r="B330">
        <v>388000000</v>
      </c>
      <c r="C330">
        <v>393500000</v>
      </c>
      <c r="D330">
        <v>374249984</v>
      </c>
      <c r="E330">
        <v>378249984</v>
      </c>
      <c r="F330">
        <v>378249984</v>
      </c>
      <c r="G330">
        <v>0</v>
      </c>
    </row>
    <row r="331" spans="1:7" x14ac:dyDescent="0.25">
      <c r="A331" s="25">
        <v>40989</v>
      </c>
      <c r="B331">
        <v>374750016</v>
      </c>
      <c r="C331">
        <v>376500000</v>
      </c>
      <c r="D331">
        <v>357000000</v>
      </c>
      <c r="E331">
        <v>360750016</v>
      </c>
      <c r="F331">
        <v>360750016</v>
      </c>
      <c r="G331">
        <v>0</v>
      </c>
    </row>
    <row r="332" spans="1:7" x14ac:dyDescent="0.25">
      <c r="A332" s="25">
        <v>40990</v>
      </c>
      <c r="B332">
        <v>369500000</v>
      </c>
      <c r="C332">
        <v>370249984</v>
      </c>
      <c r="D332">
        <v>242500000</v>
      </c>
      <c r="E332">
        <v>255000000</v>
      </c>
      <c r="F332">
        <v>255000000</v>
      </c>
      <c r="G332">
        <v>0</v>
      </c>
    </row>
    <row r="333" spans="1:7" x14ac:dyDescent="0.25">
      <c r="A333" s="25">
        <v>40991</v>
      </c>
      <c r="B333">
        <v>205500000</v>
      </c>
      <c r="C333">
        <v>217250000</v>
      </c>
      <c r="D333">
        <v>177500000</v>
      </c>
      <c r="E333">
        <v>179000000</v>
      </c>
      <c r="F333">
        <v>179000000</v>
      </c>
      <c r="G333">
        <v>0</v>
      </c>
    </row>
    <row r="334" spans="1:7" x14ac:dyDescent="0.25">
      <c r="A334" s="25">
        <v>40994</v>
      </c>
      <c r="B334">
        <v>164000000</v>
      </c>
      <c r="C334">
        <v>168750000</v>
      </c>
      <c r="D334">
        <v>146000000</v>
      </c>
      <c r="E334">
        <v>147000000</v>
      </c>
      <c r="F334">
        <v>147000000</v>
      </c>
      <c r="G334">
        <v>0</v>
      </c>
    </row>
    <row r="335" spans="1:7" x14ac:dyDescent="0.25">
      <c r="A335" s="25">
        <v>40995</v>
      </c>
      <c r="B335">
        <v>151250000</v>
      </c>
      <c r="C335">
        <v>176750000</v>
      </c>
      <c r="D335">
        <v>150250000</v>
      </c>
      <c r="E335">
        <v>174250000</v>
      </c>
      <c r="F335">
        <v>174250000</v>
      </c>
      <c r="G335">
        <v>0</v>
      </c>
    </row>
    <row r="336" spans="1:7" x14ac:dyDescent="0.25">
      <c r="A336" s="25">
        <v>40996</v>
      </c>
      <c r="B336">
        <v>179250000</v>
      </c>
      <c r="C336">
        <v>208500000</v>
      </c>
      <c r="D336">
        <v>171000000</v>
      </c>
      <c r="E336">
        <v>180000000</v>
      </c>
      <c r="F336">
        <v>180000000</v>
      </c>
      <c r="G336">
        <v>0</v>
      </c>
    </row>
    <row r="337" spans="1:7" x14ac:dyDescent="0.25">
      <c r="A337" s="25">
        <v>40997</v>
      </c>
      <c r="B337">
        <v>200000000</v>
      </c>
      <c r="C337">
        <v>200750000</v>
      </c>
      <c r="D337">
        <v>179750000</v>
      </c>
      <c r="E337">
        <v>182750000</v>
      </c>
      <c r="F337">
        <v>182750000</v>
      </c>
      <c r="G337">
        <v>0</v>
      </c>
    </row>
    <row r="338" spans="1:7" x14ac:dyDescent="0.25">
      <c r="A338" s="25">
        <v>40998</v>
      </c>
      <c r="B338">
        <v>174250000</v>
      </c>
      <c r="C338">
        <v>191250000</v>
      </c>
      <c r="D338">
        <v>172500000</v>
      </c>
      <c r="E338">
        <v>180750000</v>
      </c>
      <c r="F338">
        <v>180750000</v>
      </c>
      <c r="G338">
        <v>0</v>
      </c>
    </row>
    <row r="339" spans="1:7" x14ac:dyDescent="0.25">
      <c r="A339" s="25">
        <v>41001</v>
      </c>
      <c r="B339">
        <v>187000000</v>
      </c>
      <c r="C339">
        <v>187500000</v>
      </c>
      <c r="D339">
        <v>171250000</v>
      </c>
      <c r="E339">
        <v>176000000</v>
      </c>
      <c r="F339">
        <v>176000000</v>
      </c>
      <c r="G339">
        <v>0</v>
      </c>
    </row>
    <row r="340" spans="1:7" x14ac:dyDescent="0.25">
      <c r="A340" s="25">
        <v>41002</v>
      </c>
      <c r="B340">
        <v>177500000</v>
      </c>
      <c r="C340">
        <v>189500000</v>
      </c>
      <c r="D340">
        <v>176500000</v>
      </c>
      <c r="E340">
        <v>180500000</v>
      </c>
      <c r="F340">
        <v>180500000</v>
      </c>
      <c r="G340">
        <v>0</v>
      </c>
    </row>
    <row r="341" spans="1:7" x14ac:dyDescent="0.25">
      <c r="A341" s="25">
        <v>41003</v>
      </c>
      <c r="B341">
        <v>194250000</v>
      </c>
      <c r="C341">
        <v>204000000</v>
      </c>
      <c r="D341">
        <v>185000000</v>
      </c>
      <c r="E341">
        <v>186250000</v>
      </c>
      <c r="F341">
        <v>186250000</v>
      </c>
      <c r="G341">
        <v>0</v>
      </c>
    </row>
    <row r="342" spans="1:7" x14ac:dyDescent="0.25">
      <c r="A342" s="25">
        <v>41004</v>
      </c>
      <c r="B342">
        <v>196250000</v>
      </c>
      <c r="C342">
        <v>196750000</v>
      </c>
      <c r="D342">
        <v>186250000</v>
      </c>
      <c r="E342">
        <v>192250000</v>
      </c>
      <c r="F342">
        <v>192250000</v>
      </c>
      <c r="G342">
        <v>0</v>
      </c>
    </row>
    <row r="343" spans="1:7" x14ac:dyDescent="0.25">
      <c r="A343" s="25">
        <v>41008</v>
      </c>
      <c r="B343">
        <v>215250000</v>
      </c>
      <c r="C343">
        <v>215250000</v>
      </c>
      <c r="D343">
        <v>200250000</v>
      </c>
      <c r="E343">
        <v>211250000</v>
      </c>
      <c r="F343">
        <v>211250000</v>
      </c>
      <c r="G343">
        <v>0</v>
      </c>
    </row>
    <row r="344" spans="1:7" x14ac:dyDescent="0.25">
      <c r="A344" s="25">
        <v>41009</v>
      </c>
      <c r="B344">
        <v>214000000</v>
      </c>
      <c r="C344">
        <v>244250000</v>
      </c>
      <c r="D344">
        <v>209000000</v>
      </c>
      <c r="E344">
        <v>241750000</v>
      </c>
      <c r="F344">
        <v>241750000</v>
      </c>
      <c r="G344">
        <v>0</v>
      </c>
    </row>
    <row r="345" spans="1:7" x14ac:dyDescent="0.25">
      <c r="A345" s="25">
        <v>41010</v>
      </c>
      <c r="B345">
        <v>220500000</v>
      </c>
      <c r="C345">
        <v>237000000</v>
      </c>
      <c r="D345">
        <v>219000000</v>
      </c>
      <c r="E345">
        <v>235250000</v>
      </c>
      <c r="F345">
        <v>235250000</v>
      </c>
      <c r="G345">
        <v>0</v>
      </c>
    </row>
    <row r="346" spans="1:7" x14ac:dyDescent="0.25">
      <c r="A346" s="25">
        <v>41011</v>
      </c>
      <c r="B346">
        <v>233500000</v>
      </c>
      <c r="C346">
        <v>234500000</v>
      </c>
      <c r="D346">
        <v>199500000</v>
      </c>
      <c r="E346">
        <v>200500000</v>
      </c>
      <c r="F346">
        <v>200500000</v>
      </c>
      <c r="G346">
        <v>0</v>
      </c>
    </row>
    <row r="347" spans="1:7" x14ac:dyDescent="0.25">
      <c r="A347" s="25">
        <v>41012</v>
      </c>
      <c r="B347">
        <v>202500000</v>
      </c>
      <c r="C347">
        <v>216500000</v>
      </c>
      <c r="D347">
        <v>202250000</v>
      </c>
      <c r="E347">
        <v>213250000</v>
      </c>
      <c r="F347">
        <v>213250000</v>
      </c>
      <c r="G347">
        <v>0</v>
      </c>
    </row>
    <row r="348" spans="1:7" x14ac:dyDescent="0.25">
      <c r="A348" s="25">
        <v>41015</v>
      </c>
      <c r="B348">
        <v>203250000</v>
      </c>
      <c r="C348">
        <v>224750000</v>
      </c>
      <c r="D348">
        <v>200000000</v>
      </c>
      <c r="E348">
        <v>210250000</v>
      </c>
      <c r="F348">
        <v>210250000</v>
      </c>
      <c r="G348">
        <v>0</v>
      </c>
    </row>
    <row r="349" spans="1:7" x14ac:dyDescent="0.25">
      <c r="A349" s="25">
        <v>41016</v>
      </c>
      <c r="B349">
        <v>200250000</v>
      </c>
      <c r="C349">
        <v>203250000</v>
      </c>
      <c r="D349">
        <v>190500000</v>
      </c>
      <c r="E349">
        <v>196750000</v>
      </c>
      <c r="F349">
        <v>196750000</v>
      </c>
      <c r="G349">
        <v>0</v>
      </c>
    </row>
    <row r="350" spans="1:7" x14ac:dyDescent="0.25">
      <c r="A350" s="25">
        <v>41017</v>
      </c>
      <c r="B350">
        <v>200750000</v>
      </c>
      <c r="C350">
        <v>203000000</v>
      </c>
      <c r="D350">
        <v>192500000</v>
      </c>
      <c r="E350">
        <v>196750000</v>
      </c>
      <c r="F350">
        <v>196750000</v>
      </c>
      <c r="G350">
        <v>0</v>
      </c>
    </row>
    <row r="351" spans="1:7" x14ac:dyDescent="0.25">
      <c r="A351" s="25">
        <v>41018</v>
      </c>
      <c r="B351">
        <v>197500000</v>
      </c>
      <c r="C351">
        <v>208000000</v>
      </c>
      <c r="D351">
        <v>191000000</v>
      </c>
      <c r="E351">
        <v>200750000</v>
      </c>
      <c r="F351">
        <v>200750000</v>
      </c>
      <c r="G351">
        <v>0</v>
      </c>
    </row>
    <row r="352" spans="1:7" x14ac:dyDescent="0.25">
      <c r="A352" s="25">
        <v>41019</v>
      </c>
      <c r="B352">
        <v>196250000</v>
      </c>
      <c r="C352">
        <v>196250000</v>
      </c>
      <c r="D352">
        <v>187750000</v>
      </c>
      <c r="E352">
        <v>190500000</v>
      </c>
      <c r="F352">
        <v>190500000</v>
      </c>
      <c r="G352">
        <v>0</v>
      </c>
    </row>
    <row r="353" spans="1:7" x14ac:dyDescent="0.25">
      <c r="A353" s="25">
        <v>41022</v>
      </c>
      <c r="B353">
        <v>203750000</v>
      </c>
      <c r="C353">
        <v>208750000</v>
      </c>
      <c r="D353">
        <v>196250000</v>
      </c>
      <c r="E353">
        <v>196750000</v>
      </c>
      <c r="F353">
        <v>196750000</v>
      </c>
      <c r="G353">
        <v>0</v>
      </c>
    </row>
    <row r="354" spans="1:7" x14ac:dyDescent="0.25">
      <c r="A354" s="25">
        <v>41023</v>
      </c>
      <c r="B354">
        <v>195750000</v>
      </c>
      <c r="C354">
        <v>198000000</v>
      </c>
      <c r="D354">
        <v>191250000</v>
      </c>
      <c r="E354">
        <v>191500000</v>
      </c>
      <c r="F354">
        <v>191500000</v>
      </c>
      <c r="G354">
        <v>0</v>
      </c>
    </row>
    <row r="355" spans="1:7" x14ac:dyDescent="0.25">
      <c r="A355" s="25">
        <v>41024</v>
      </c>
      <c r="B355">
        <v>183250000</v>
      </c>
      <c r="C355">
        <v>183500000</v>
      </c>
      <c r="D355">
        <v>173000000</v>
      </c>
      <c r="E355">
        <v>174250000</v>
      </c>
      <c r="F355">
        <v>174250000</v>
      </c>
      <c r="G355">
        <v>0</v>
      </c>
    </row>
    <row r="356" spans="1:7" x14ac:dyDescent="0.25">
      <c r="A356" s="25">
        <v>41025</v>
      </c>
      <c r="B356">
        <v>175500000</v>
      </c>
      <c r="C356">
        <v>177000000</v>
      </c>
      <c r="D356">
        <v>161000000</v>
      </c>
      <c r="E356">
        <v>163250000</v>
      </c>
      <c r="F356">
        <v>163250000</v>
      </c>
      <c r="G356">
        <v>0</v>
      </c>
    </row>
    <row r="357" spans="1:7" x14ac:dyDescent="0.25">
      <c r="A357" s="25">
        <v>41026</v>
      </c>
      <c r="B357">
        <v>164000000</v>
      </c>
      <c r="C357">
        <v>170750000</v>
      </c>
      <c r="D357">
        <v>162500000</v>
      </c>
      <c r="E357">
        <v>164500000</v>
      </c>
      <c r="F357">
        <v>164500000</v>
      </c>
      <c r="G357">
        <v>0</v>
      </c>
    </row>
    <row r="358" spans="1:7" x14ac:dyDescent="0.25">
      <c r="A358" s="25">
        <v>41029</v>
      </c>
      <c r="B358">
        <v>167250000</v>
      </c>
      <c r="C358">
        <v>169750000</v>
      </c>
      <c r="D358">
        <v>165000000</v>
      </c>
      <c r="E358">
        <v>167000000</v>
      </c>
      <c r="F358">
        <v>167000000</v>
      </c>
      <c r="G358">
        <v>0</v>
      </c>
    </row>
    <row r="359" spans="1:7" x14ac:dyDescent="0.25">
      <c r="A359" s="25">
        <v>41030</v>
      </c>
      <c r="B359">
        <v>164250000</v>
      </c>
      <c r="C359">
        <v>165750000</v>
      </c>
      <c r="D359">
        <v>155000000</v>
      </c>
      <c r="E359">
        <v>158000000</v>
      </c>
      <c r="F359">
        <v>158000000</v>
      </c>
      <c r="G359">
        <v>0</v>
      </c>
    </row>
    <row r="360" spans="1:7" x14ac:dyDescent="0.25">
      <c r="A360" s="25">
        <v>41031</v>
      </c>
      <c r="B360">
        <v>163250000</v>
      </c>
      <c r="C360">
        <v>166250000</v>
      </c>
      <c r="D360">
        <v>153750000</v>
      </c>
      <c r="E360">
        <v>155000000</v>
      </c>
      <c r="F360">
        <v>155000000</v>
      </c>
      <c r="G360">
        <v>0</v>
      </c>
    </row>
    <row r="361" spans="1:7" x14ac:dyDescent="0.25">
      <c r="A361" s="25">
        <v>41032</v>
      </c>
      <c r="B361">
        <v>152500000</v>
      </c>
      <c r="C361">
        <v>164500000</v>
      </c>
      <c r="D361">
        <v>151500000</v>
      </c>
      <c r="E361">
        <v>160000000</v>
      </c>
      <c r="F361">
        <v>160000000</v>
      </c>
      <c r="G361">
        <v>0</v>
      </c>
    </row>
    <row r="362" spans="1:7" x14ac:dyDescent="0.25">
      <c r="A362" s="25">
        <v>41033</v>
      </c>
      <c r="B362">
        <v>162500000</v>
      </c>
      <c r="C362">
        <v>177000000</v>
      </c>
      <c r="D362">
        <v>162250000</v>
      </c>
      <c r="E362">
        <v>172750000</v>
      </c>
      <c r="F362">
        <v>172750000</v>
      </c>
      <c r="G362">
        <v>0</v>
      </c>
    </row>
    <row r="363" spans="1:7" x14ac:dyDescent="0.25">
      <c r="A363" s="25">
        <v>41036</v>
      </c>
      <c r="B363">
        <v>182750000</v>
      </c>
      <c r="C363">
        <v>183000000</v>
      </c>
      <c r="D363">
        <v>163500000</v>
      </c>
      <c r="E363">
        <v>166500000</v>
      </c>
      <c r="F363">
        <v>166500000</v>
      </c>
      <c r="G363">
        <v>0</v>
      </c>
    </row>
    <row r="364" spans="1:7" x14ac:dyDescent="0.25">
      <c r="A364" s="25">
        <v>41037</v>
      </c>
      <c r="B364">
        <v>173250000</v>
      </c>
      <c r="C364">
        <v>187000000</v>
      </c>
      <c r="D364">
        <v>166500000</v>
      </c>
      <c r="E364">
        <v>168000000</v>
      </c>
      <c r="F364">
        <v>168000000</v>
      </c>
      <c r="G364">
        <v>0</v>
      </c>
    </row>
    <row r="365" spans="1:7" x14ac:dyDescent="0.25">
      <c r="A365" s="25">
        <v>41038</v>
      </c>
      <c r="B365">
        <v>183250000</v>
      </c>
      <c r="C365">
        <v>187250000</v>
      </c>
      <c r="D365">
        <v>171250000</v>
      </c>
      <c r="E365">
        <v>178750000</v>
      </c>
      <c r="F365">
        <v>178750000</v>
      </c>
      <c r="G365">
        <v>0</v>
      </c>
    </row>
    <row r="366" spans="1:7" x14ac:dyDescent="0.25">
      <c r="A366" s="25">
        <v>41039</v>
      </c>
      <c r="B366">
        <v>171500000</v>
      </c>
      <c r="C366">
        <v>175500000</v>
      </c>
      <c r="D366">
        <v>167500000</v>
      </c>
      <c r="E366">
        <v>172000000</v>
      </c>
      <c r="F366">
        <v>172000000</v>
      </c>
      <c r="G366">
        <v>0</v>
      </c>
    </row>
    <row r="367" spans="1:7" x14ac:dyDescent="0.25">
      <c r="A367" s="25">
        <v>41040</v>
      </c>
      <c r="B367">
        <v>180250000</v>
      </c>
      <c r="C367">
        <v>181250000</v>
      </c>
      <c r="D367">
        <v>168000000</v>
      </c>
      <c r="E367">
        <v>175250000</v>
      </c>
      <c r="F367">
        <v>175250000</v>
      </c>
      <c r="G367">
        <v>0</v>
      </c>
    </row>
    <row r="368" spans="1:7" x14ac:dyDescent="0.25">
      <c r="A368" s="25">
        <v>41043</v>
      </c>
      <c r="B368">
        <v>186750000</v>
      </c>
      <c r="C368">
        <v>191250000</v>
      </c>
      <c r="D368">
        <v>182000000</v>
      </c>
      <c r="E368">
        <v>190250000</v>
      </c>
      <c r="F368">
        <v>190250000</v>
      </c>
      <c r="G368">
        <v>0</v>
      </c>
    </row>
    <row r="369" spans="1:7" x14ac:dyDescent="0.25">
      <c r="A369" s="25">
        <v>41044</v>
      </c>
      <c r="B369">
        <v>192250000</v>
      </c>
      <c r="C369">
        <v>209250000</v>
      </c>
      <c r="D369">
        <v>185250000</v>
      </c>
      <c r="E369">
        <v>207000000</v>
      </c>
      <c r="F369">
        <v>207000000</v>
      </c>
      <c r="G369">
        <v>0</v>
      </c>
    </row>
    <row r="370" spans="1:7" x14ac:dyDescent="0.25">
      <c r="A370" s="25">
        <v>41045</v>
      </c>
      <c r="B370">
        <v>203000000</v>
      </c>
      <c r="C370">
        <v>223750000</v>
      </c>
      <c r="D370">
        <v>197500000</v>
      </c>
      <c r="E370">
        <v>221500000</v>
      </c>
      <c r="F370">
        <v>221500000</v>
      </c>
      <c r="G370">
        <v>0</v>
      </c>
    </row>
    <row r="371" spans="1:7" x14ac:dyDescent="0.25">
      <c r="A371" s="25">
        <v>41046</v>
      </c>
      <c r="B371">
        <v>220000000</v>
      </c>
      <c r="C371">
        <v>240500000</v>
      </c>
      <c r="D371">
        <v>214250000</v>
      </c>
      <c r="E371">
        <v>238250000</v>
      </c>
      <c r="F371">
        <v>238250000</v>
      </c>
      <c r="G371">
        <v>0</v>
      </c>
    </row>
    <row r="372" spans="1:7" x14ac:dyDescent="0.25">
      <c r="A372" s="25">
        <v>41047</v>
      </c>
      <c r="B372">
        <v>235750000</v>
      </c>
      <c r="C372">
        <v>279500000</v>
      </c>
      <c r="D372">
        <v>234000000</v>
      </c>
      <c r="E372">
        <v>270000000</v>
      </c>
      <c r="F372">
        <v>270000000</v>
      </c>
      <c r="G372">
        <v>0</v>
      </c>
    </row>
    <row r="373" spans="1:7" x14ac:dyDescent="0.25">
      <c r="A373" s="25">
        <v>41050</v>
      </c>
      <c r="B373">
        <v>265500000</v>
      </c>
      <c r="C373">
        <v>274500000</v>
      </c>
      <c r="D373">
        <v>215250000</v>
      </c>
      <c r="E373">
        <v>218000000</v>
      </c>
      <c r="F373">
        <v>218000000</v>
      </c>
      <c r="G373">
        <v>0</v>
      </c>
    </row>
    <row r="374" spans="1:7" x14ac:dyDescent="0.25">
      <c r="A374" s="25">
        <v>41051</v>
      </c>
      <c r="B374">
        <v>210250000</v>
      </c>
      <c r="C374">
        <v>241000000</v>
      </c>
      <c r="D374">
        <v>192500000</v>
      </c>
      <c r="E374">
        <v>227500000</v>
      </c>
      <c r="F374">
        <v>227500000</v>
      </c>
      <c r="G374">
        <v>0</v>
      </c>
    </row>
    <row r="375" spans="1:7" x14ac:dyDescent="0.25">
      <c r="A375" s="25">
        <v>41052</v>
      </c>
      <c r="B375">
        <v>241750000</v>
      </c>
      <c r="C375">
        <v>251000000</v>
      </c>
      <c r="D375">
        <v>212000000</v>
      </c>
      <c r="E375">
        <v>217250000</v>
      </c>
      <c r="F375">
        <v>217250000</v>
      </c>
      <c r="G375">
        <v>0</v>
      </c>
    </row>
    <row r="376" spans="1:7" x14ac:dyDescent="0.25">
      <c r="A376" s="25">
        <v>41053</v>
      </c>
      <c r="B376">
        <v>214000000</v>
      </c>
      <c r="C376">
        <v>236250000</v>
      </c>
      <c r="D376">
        <v>209750000</v>
      </c>
      <c r="E376">
        <v>220000000</v>
      </c>
      <c r="F376">
        <v>220000000</v>
      </c>
      <c r="G376">
        <v>0</v>
      </c>
    </row>
    <row r="377" spans="1:7" x14ac:dyDescent="0.25">
      <c r="A377" s="25">
        <v>41054</v>
      </c>
      <c r="B377">
        <v>221000000</v>
      </c>
      <c r="C377">
        <v>225500000</v>
      </c>
      <c r="D377">
        <v>217000000</v>
      </c>
      <c r="E377">
        <v>218000000</v>
      </c>
      <c r="F377">
        <v>218000000</v>
      </c>
      <c r="G377">
        <v>0</v>
      </c>
    </row>
    <row r="378" spans="1:7" x14ac:dyDescent="0.25">
      <c r="A378" s="25">
        <v>41058</v>
      </c>
      <c r="B378">
        <v>208750000</v>
      </c>
      <c r="C378">
        <v>214000000</v>
      </c>
      <c r="D378">
        <v>198250000</v>
      </c>
      <c r="E378">
        <v>200000000</v>
      </c>
      <c r="F378">
        <v>200000000</v>
      </c>
      <c r="G378">
        <v>0</v>
      </c>
    </row>
    <row r="379" spans="1:7" x14ac:dyDescent="0.25">
      <c r="A379" s="25">
        <v>41059</v>
      </c>
      <c r="B379">
        <v>209250000</v>
      </c>
      <c r="C379">
        <v>220500000</v>
      </c>
      <c r="D379">
        <v>208000000</v>
      </c>
      <c r="E379">
        <v>220000000</v>
      </c>
      <c r="F379">
        <v>220000000</v>
      </c>
      <c r="G379">
        <v>0</v>
      </c>
    </row>
    <row r="380" spans="1:7" x14ac:dyDescent="0.25">
      <c r="A380" s="25">
        <v>41060</v>
      </c>
      <c r="B380">
        <v>225000000</v>
      </c>
      <c r="C380">
        <v>245500000</v>
      </c>
      <c r="D380">
        <v>211500000</v>
      </c>
      <c r="E380">
        <v>227750000</v>
      </c>
      <c r="F380">
        <v>227750000</v>
      </c>
      <c r="G380">
        <v>0</v>
      </c>
    </row>
    <row r="381" spans="1:7" x14ac:dyDescent="0.25">
      <c r="A381" s="25">
        <v>41061</v>
      </c>
      <c r="B381">
        <v>258500000</v>
      </c>
      <c r="C381">
        <v>262000000</v>
      </c>
      <c r="D381">
        <v>245750000</v>
      </c>
      <c r="E381">
        <v>259000000</v>
      </c>
      <c r="F381">
        <v>259000000</v>
      </c>
      <c r="G381">
        <v>0</v>
      </c>
    </row>
    <row r="382" spans="1:7" x14ac:dyDescent="0.25">
      <c r="A382" s="25">
        <v>41064</v>
      </c>
      <c r="B382">
        <v>252750000</v>
      </c>
      <c r="C382">
        <v>269249984</v>
      </c>
      <c r="D382">
        <v>240750000</v>
      </c>
      <c r="E382">
        <v>243500000</v>
      </c>
      <c r="F382">
        <v>243500000</v>
      </c>
      <c r="G382">
        <v>0</v>
      </c>
    </row>
    <row r="383" spans="1:7" x14ac:dyDescent="0.25">
      <c r="A383" s="25">
        <v>41065</v>
      </c>
      <c r="B383">
        <v>247250000</v>
      </c>
      <c r="C383">
        <v>247500000</v>
      </c>
      <c r="D383">
        <v>228500000</v>
      </c>
      <c r="E383">
        <v>233000000</v>
      </c>
      <c r="F383">
        <v>233000000</v>
      </c>
      <c r="G383">
        <v>0</v>
      </c>
    </row>
    <row r="384" spans="1:7" x14ac:dyDescent="0.25">
      <c r="A384" s="25">
        <v>41066</v>
      </c>
      <c r="B384">
        <v>218750000</v>
      </c>
      <c r="C384">
        <v>223000000</v>
      </c>
      <c r="D384">
        <v>201750000</v>
      </c>
      <c r="E384">
        <v>202250000</v>
      </c>
      <c r="F384">
        <v>202250000</v>
      </c>
      <c r="G384">
        <v>0</v>
      </c>
    </row>
    <row r="385" spans="1:7" x14ac:dyDescent="0.25">
      <c r="A385" s="25">
        <v>41067</v>
      </c>
      <c r="B385">
        <v>186250000</v>
      </c>
      <c r="C385">
        <v>201250000</v>
      </c>
      <c r="D385">
        <v>183750000</v>
      </c>
      <c r="E385">
        <v>198750000</v>
      </c>
      <c r="F385">
        <v>198750000</v>
      </c>
      <c r="G385">
        <v>0</v>
      </c>
    </row>
    <row r="386" spans="1:7" x14ac:dyDescent="0.25">
      <c r="A386" s="25">
        <v>41068</v>
      </c>
      <c r="B386">
        <v>202000000</v>
      </c>
      <c r="C386">
        <v>204500000</v>
      </c>
      <c r="D386">
        <v>180750000</v>
      </c>
      <c r="E386">
        <v>181500000</v>
      </c>
      <c r="F386">
        <v>181500000</v>
      </c>
      <c r="G386">
        <v>0</v>
      </c>
    </row>
    <row r="387" spans="1:7" x14ac:dyDescent="0.25">
      <c r="A387" s="25">
        <v>41071</v>
      </c>
      <c r="B387">
        <v>170000000</v>
      </c>
      <c r="C387">
        <v>205750000</v>
      </c>
      <c r="D387">
        <v>168000000</v>
      </c>
      <c r="E387">
        <v>202750000</v>
      </c>
      <c r="F387">
        <v>202750000</v>
      </c>
      <c r="G387">
        <v>0</v>
      </c>
    </row>
    <row r="388" spans="1:7" x14ac:dyDescent="0.25">
      <c r="A388" s="25">
        <v>41072</v>
      </c>
      <c r="B388">
        <v>201000000</v>
      </c>
      <c r="C388">
        <v>213250000</v>
      </c>
      <c r="D388">
        <v>194750000</v>
      </c>
      <c r="E388">
        <v>196500000</v>
      </c>
      <c r="F388">
        <v>196500000</v>
      </c>
      <c r="G388">
        <v>0</v>
      </c>
    </row>
    <row r="389" spans="1:7" x14ac:dyDescent="0.25">
      <c r="A389" s="25">
        <v>41073</v>
      </c>
      <c r="B389">
        <v>205750000</v>
      </c>
      <c r="C389">
        <v>220000000</v>
      </c>
      <c r="D389">
        <v>195250000</v>
      </c>
      <c r="E389">
        <v>213000000</v>
      </c>
      <c r="F389">
        <v>213000000</v>
      </c>
      <c r="G389">
        <v>0</v>
      </c>
    </row>
    <row r="390" spans="1:7" x14ac:dyDescent="0.25">
      <c r="A390" s="25">
        <v>41074</v>
      </c>
      <c r="B390">
        <v>212750000</v>
      </c>
      <c r="C390">
        <v>218500000</v>
      </c>
      <c r="D390">
        <v>193750000</v>
      </c>
      <c r="E390">
        <v>194000000</v>
      </c>
      <c r="F390">
        <v>194000000</v>
      </c>
      <c r="G390">
        <v>0</v>
      </c>
    </row>
    <row r="391" spans="1:7" x14ac:dyDescent="0.25">
      <c r="A391" s="25">
        <v>41075</v>
      </c>
      <c r="B391">
        <v>188000000</v>
      </c>
      <c r="C391">
        <v>194250000</v>
      </c>
      <c r="D391">
        <v>175000000</v>
      </c>
      <c r="E391">
        <v>179750000</v>
      </c>
      <c r="F391">
        <v>179750000</v>
      </c>
      <c r="G391">
        <v>0</v>
      </c>
    </row>
    <row r="392" spans="1:7" x14ac:dyDescent="0.25">
      <c r="A392" s="25">
        <v>41078</v>
      </c>
      <c r="B392">
        <v>177000000</v>
      </c>
      <c r="C392">
        <v>181750000</v>
      </c>
      <c r="D392">
        <v>159750000</v>
      </c>
      <c r="E392">
        <v>160250000</v>
      </c>
      <c r="F392">
        <v>160250000</v>
      </c>
      <c r="G392">
        <v>0</v>
      </c>
    </row>
    <row r="393" spans="1:7" x14ac:dyDescent="0.25">
      <c r="A393" s="25">
        <v>41079</v>
      </c>
      <c r="B393">
        <v>152000000</v>
      </c>
      <c r="C393">
        <v>157750000</v>
      </c>
      <c r="D393">
        <v>151750000</v>
      </c>
      <c r="E393">
        <v>154500000</v>
      </c>
      <c r="F393">
        <v>154500000</v>
      </c>
      <c r="G393">
        <v>0</v>
      </c>
    </row>
    <row r="394" spans="1:7" x14ac:dyDescent="0.25">
      <c r="A394" s="25">
        <v>41080</v>
      </c>
      <c r="B394">
        <v>154500000</v>
      </c>
      <c r="C394">
        <v>161250000</v>
      </c>
      <c r="D394">
        <v>146250000</v>
      </c>
      <c r="E394">
        <v>146250000</v>
      </c>
      <c r="F394">
        <v>146250000</v>
      </c>
      <c r="G394">
        <v>0</v>
      </c>
    </row>
    <row r="395" spans="1:7" x14ac:dyDescent="0.25">
      <c r="A395" s="25">
        <v>41081</v>
      </c>
      <c r="B395">
        <v>148750000</v>
      </c>
      <c r="C395">
        <v>161250000</v>
      </c>
      <c r="D395">
        <v>145250000</v>
      </c>
      <c r="E395">
        <v>160750000</v>
      </c>
      <c r="F395">
        <v>160750000</v>
      </c>
      <c r="G395">
        <v>0</v>
      </c>
    </row>
    <row r="396" spans="1:7" x14ac:dyDescent="0.25">
      <c r="A396" s="25">
        <v>41082</v>
      </c>
      <c r="B396">
        <v>155000000</v>
      </c>
      <c r="C396">
        <v>157500000</v>
      </c>
      <c r="D396">
        <v>134500000</v>
      </c>
      <c r="E396">
        <v>137750000</v>
      </c>
      <c r="F396">
        <v>137750000</v>
      </c>
      <c r="G396">
        <v>0</v>
      </c>
    </row>
    <row r="397" spans="1:7" x14ac:dyDescent="0.25">
      <c r="A397" s="25">
        <v>41085</v>
      </c>
      <c r="B397">
        <v>149750000</v>
      </c>
      <c r="C397">
        <v>155750000</v>
      </c>
      <c r="D397">
        <v>146000000</v>
      </c>
      <c r="E397">
        <v>149250000</v>
      </c>
      <c r="F397">
        <v>149250000</v>
      </c>
      <c r="G397">
        <v>0</v>
      </c>
    </row>
    <row r="398" spans="1:7" x14ac:dyDescent="0.25">
      <c r="A398" s="25">
        <v>41086</v>
      </c>
      <c r="B398">
        <v>143500000</v>
      </c>
      <c r="C398">
        <v>153000000</v>
      </c>
      <c r="D398">
        <v>140250000</v>
      </c>
      <c r="E398">
        <v>143000000</v>
      </c>
      <c r="F398">
        <v>143000000</v>
      </c>
      <c r="G398">
        <v>0</v>
      </c>
    </row>
    <row r="399" spans="1:7" x14ac:dyDescent="0.25">
      <c r="A399" s="25">
        <v>41087</v>
      </c>
      <c r="B399">
        <v>141250000</v>
      </c>
      <c r="C399">
        <v>144750000</v>
      </c>
      <c r="D399">
        <v>137750000</v>
      </c>
      <c r="E399">
        <v>143250000</v>
      </c>
      <c r="F399">
        <v>143250000</v>
      </c>
      <c r="G399">
        <v>0</v>
      </c>
    </row>
    <row r="400" spans="1:7" x14ac:dyDescent="0.25">
      <c r="A400" s="25">
        <v>41088</v>
      </c>
      <c r="B400">
        <v>147500000</v>
      </c>
      <c r="C400">
        <v>150500000</v>
      </c>
      <c r="D400">
        <v>136250000</v>
      </c>
      <c r="E400">
        <v>137000000</v>
      </c>
      <c r="F400">
        <v>137000000</v>
      </c>
      <c r="G400">
        <v>0</v>
      </c>
    </row>
    <row r="401" spans="1:7" x14ac:dyDescent="0.25">
      <c r="A401" s="25">
        <v>41089</v>
      </c>
      <c r="B401">
        <v>125500000</v>
      </c>
      <c r="C401">
        <v>126750000</v>
      </c>
      <c r="D401">
        <v>122000000</v>
      </c>
      <c r="E401">
        <v>122750000</v>
      </c>
      <c r="F401">
        <v>122750000</v>
      </c>
      <c r="G401">
        <v>0</v>
      </c>
    </row>
    <row r="402" spans="1:7" x14ac:dyDescent="0.25">
      <c r="A402" s="25">
        <v>41092</v>
      </c>
      <c r="B402">
        <v>120000000</v>
      </c>
      <c r="C402">
        <v>121250000</v>
      </c>
      <c r="D402">
        <v>104250000</v>
      </c>
      <c r="E402">
        <v>105500000</v>
      </c>
      <c r="F402">
        <v>105500000</v>
      </c>
      <c r="G402">
        <v>0</v>
      </c>
    </row>
    <row r="403" spans="1:7" x14ac:dyDescent="0.25">
      <c r="A403" s="25">
        <v>41093</v>
      </c>
      <c r="B403">
        <v>104000000</v>
      </c>
      <c r="C403">
        <v>104500000</v>
      </c>
      <c r="D403">
        <v>96250000</v>
      </c>
      <c r="E403">
        <v>101500000</v>
      </c>
      <c r="F403">
        <v>101500000</v>
      </c>
      <c r="G403">
        <v>0</v>
      </c>
    </row>
    <row r="404" spans="1:7" x14ac:dyDescent="0.25">
      <c r="A404" s="25">
        <v>41095</v>
      </c>
      <c r="B404">
        <v>102500000</v>
      </c>
      <c r="C404">
        <v>108500000</v>
      </c>
      <c r="D404">
        <v>102000000</v>
      </c>
      <c r="E404">
        <v>105250000</v>
      </c>
      <c r="F404">
        <v>105250000</v>
      </c>
      <c r="G404">
        <v>0</v>
      </c>
    </row>
    <row r="405" spans="1:7" x14ac:dyDescent="0.25">
      <c r="A405" s="25">
        <v>41096</v>
      </c>
      <c r="B405">
        <v>111500000</v>
      </c>
      <c r="C405">
        <v>111750000</v>
      </c>
      <c r="D405">
        <v>102750000</v>
      </c>
      <c r="E405">
        <v>104250000</v>
      </c>
      <c r="F405">
        <v>104250000</v>
      </c>
      <c r="G405">
        <v>0</v>
      </c>
    </row>
    <row r="406" spans="1:7" x14ac:dyDescent="0.25">
      <c r="A406" s="25">
        <v>41099</v>
      </c>
      <c r="B406">
        <v>102250000</v>
      </c>
      <c r="C406">
        <v>105250000</v>
      </c>
      <c r="D406">
        <v>99750000</v>
      </c>
      <c r="E406">
        <v>101500000</v>
      </c>
      <c r="F406">
        <v>101500000</v>
      </c>
      <c r="G406">
        <v>0</v>
      </c>
    </row>
    <row r="407" spans="1:7" x14ac:dyDescent="0.25">
      <c r="A407" s="25">
        <v>41100</v>
      </c>
      <c r="B407">
        <v>97750000</v>
      </c>
      <c r="C407">
        <v>108250000</v>
      </c>
      <c r="D407">
        <v>95750000</v>
      </c>
      <c r="E407">
        <v>104750000</v>
      </c>
      <c r="F407">
        <v>104750000</v>
      </c>
      <c r="G407">
        <v>0</v>
      </c>
    </row>
    <row r="408" spans="1:7" x14ac:dyDescent="0.25">
      <c r="A408" s="25">
        <v>41101</v>
      </c>
      <c r="B408">
        <v>105000000</v>
      </c>
      <c r="C408">
        <v>107000000</v>
      </c>
      <c r="D408">
        <v>97000000</v>
      </c>
      <c r="E408">
        <v>98250000</v>
      </c>
      <c r="F408">
        <v>98250000</v>
      </c>
      <c r="G408">
        <v>0</v>
      </c>
    </row>
    <row r="409" spans="1:7" x14ac:dyDescent="0.25">
      <c r="A409" s="25">
        <v>41102</v>
      </c>
      <c r="B409">
        <v>102750000</v>
      </c>
      <c r="C409">
        <v>106250000</v>
      </c>
      <c r="D409">
        <v>97500000</v>
      </c>
      <c r="E409">
        <v>99750000</v>
      </c>
      <c r="F409">
        <v>99750000</v>
      </c>
      <c r="G409">
        <v>0</v>
      </c>
    </row>
    <row r="410" spans="1:7" x14ac:dyDescent="0.25">
      <c r="A410" s="25">
        <v>41103</v>
      </c>
      <c r="B410">
        <v>97750000</v>
      </c>
      <c r="C410">
        <v>98250000</v>
      </c>
      <c r="D410">
        <v>90250000</v>
      </c>
      <c r="E410">
        <v>90500000</v>
      </c>
      <c r="F410">
        <v>90500000</v>
      </c>
      <c r="G410">
        <v>0</v>
      </c>
    </row>
    <row r="411" spans="1:7" x14ac:dyDescent="0.25">
      <c r="A411" s="25">
        <v>41106</v>
      </c>
      <c r="B411">
        <v>90000000</v>
      </c>
      <c r="C411">
        <v>92000000</v>
      </c>
      <c r="D411">
        <v>85000000</v>
      </c>
      <c r="E411">
        <v>86250000</v>
      </c>
      <c r="F411">
        <v>86250000</v>
      </c>
      <c r="G411">
        <v>0</v>
      </c>
    </row>
    <row r="412" spans="1:7" x14ac:dyDescent="0.25">
      <c r="A412" s="25">
        <v>41107</v>
      </c>
      <c r="B412">
        <v>83500000</v>
      </c>
      <c r="C412">
        <v>88250000</v>
      </c>
      <c r="D412">
        <v>78750000</v>
      </c>
      <c r="E412">
        <v>80250000</v>
      </c>
      <c r="F412">
        <v>80250000</v>
      </c>
      <c r="G412">
        <v>0</v>
      </c>
    </row>
    <row r="413" spans="1:7" x14ac:dyDescent="0.25">
      <c r="A413" s="25">
        <v>41108</v>
      </c>
      <c r="B413">
        <v>80500000</v>
      </c>
      <c r="C413">
        <v>82500000</v>
      </c>
      <c r="D413">
        <v>78000000</v>
      </c>
      <c r="E413">
        <v>80750000</v>
      </c>
      <c r="F413">
        <v>80750000</v>
      </c>
      <c r="G413">
        <v>0</v>
      </c>
    </row>
    <row r="414" spans="1:7" x14ac:dyDescent="0.25">
      <c r="A414" s="25">
        <v>41109</v>
      </c>
      <c r="B414">
        <v>80000000</v>
      </c>
      <c r="C414">
        <v>83750000</v>
      </c>
      <c r="D414">
        <v>78750000</v>
      </c>
      <c r="E414">
        <v>79250000</v>
      </c>
      <c r="F414">
        <v>79250000</v>
      </c>
      <c r="G414">
        <v>0</v>
      </c>
    </row>
    <row r="415" spans="1:7" x14ac:dyDescent="0.25">
      <c r="A415" s="25">
        <v>41110</v>
      </c>
      <c r="B415">
        <v>83750000</v>
      </c>
      <c r="C415">
        <v>88500000</v>
      </c>
      <c r="D415">
        <v>81500000</v>
      </c>
      <c r="E415">
        <v>85750000</v>
      </c>
      <c r="F415">
        <v>85750000</v>
      </c>
      <c r="G415">
        <v>0</v>
      </c>
    </row>
    <row r="416" spans="1:7" x14ac:dyDescent="0.25">
      <c r="A416" s="25">
        <v>41113</v>
      </c>
      <c r="B416">
        <v>98500000</v>
      </c>
      <c r="C416">
        <v>104500000</v>
      </c>
      <c r="D416">
        <v>95000000</v>
      </c>
      <c r="E416">
        <v>97500000</v>
      </c>
      <c r="F416">
        <v>97500000</v>
      </c>
      <c r="G416">
        <v>0</v>
      </c>
    </row>
    <row r="417" spans="1:7" x14ac:dyDescent="0.25">
      <c r="A417" s="25">
        <v>41114</v>
      </c>
      <c r="B417">
        <v>97500000</v>
      </c>
      <c r="C417">
        <v>108750000</v>
      </c>
      <c r="D417">
        <v>96250000</v>
      </c>
      <c r="E417">
        <v>103750000</v>
      </c>
      <c r="F417">
        <v>103750000</v>
      </c>
      <c r="G417">
        <v>0</v>
      </c>
    </row>
    <row r="418" spans="1:7" x14ac:dyDescent="0.25">
      <c r="A418" s="25">
        <v>41115</v>
      </c>
      <c r="B418">
        <v>101500000</v>
      </c>
      <c r="C418">
        <v>110000000</v>
      </c>
      <c r="D418">
        <v>98750000</v>
      </c>
      <c r="E418">
        <v>102250000</v>
      </c>
      <c r="F418">
        <v>102250000</v>
      </c>
      <c r="G418">
        <v>0</v>
      </c>
    </row>
    <row r="419" spans="1:7" x14ac:dyDescent="0.25">
      <c r="A419" s="25">
        <v>41116</v>
      </c>
      <c r="B419">
        <v>90500000</v>
      </c>
      <c r="C419">
        <v>94750000</v>
      </c>
      <c r="D419">
        <v>88000000</v>
      </c>
      <c r="E419">
        <v>88250000</v>
      </c>
      <c r="F419">
        <v>88250000</v>
      </c>
      <c r="G419">
        <v>0</v>
      </c>
    </row>
    <row r="420" spans="1:7" x14ac:dyDescent="0.25">
      <c r="A420" s="25">
        <v>41117</v>
      </c>
      <c r="B420">
        <v>83250000</v>
      </c>
      <c r="C420">
        <v>86500000</v>
      </c>
      <c r="D420">
        <v>82000000</v>
      </c>
      <c r="E420">
        <v>84000000</v>
      </c>
      <c r="F420">
        <v>84000000</v>
      </c>
      <c r="G420">
        <v>0</v>
      </c>
    </row>
    <row r="421" spans="1:7" x14ac:dyDescent="0.25">
      <c r="A421" s="25">
        <v>41120</v>
      </c>
      <c r="B421">
        <v>82750000</v>
      </c>
      <c r="C421">
        <v>87500000</v>
      </c>
      <c r="D421">
        <v>81250000</v>
      </c>
      <c r="E421">
        <v>86250000</v>
      </c>
      <c r="F421">
        <v>86250000</v>
      </c>
      <c r="G421">
        <v>0</v>
      </c>
    </row>
    <row r="422" spans="1:7" x14ac:dyDescent="0.25">
      <c r="A422" s="25">
        <v>41121</v>
      </c>
      <c r="B422">
        <v>89500000</v>
      </c>
      <c r="C422">
        <v>91250000</v>
      </c>
      <c r="D422">
        <v>86250000</v>
      </c>
      <c r="E422">
        <v>90000000</v>
      </c>
      <c r="F422">
        <v>90000000</v>
      </c>
      <c r="G422">
        <v>0</v>
      </c>
    </row>
    <row r="423" spans="1:7" x14ac:dyDescent="0.25">
      <c r="A423" s="25">
        <v>41122</v>
      </c>
      <c r="B423">
        <v>87500000</v>
      </c>
      <c r="C423">
        <v>91250000</v>
      </c>
      <c r="D423">
        <v>85250000</v>
      </c>
      <c r="E423">
        <v>86750000</v>
      </c>
      <c r="F423">
        <v>86750000</v>
      </c>
      <c r="G423">
        <v>0</v>
      </c>
    </row>
    <row r="424" spans="1:7" x14ac:dyDescent="0.25">
      <c r="A424" s="25">
        <v>41123</v>
      </c>
      <c r="B424">
        <v>91000000</v>
      </c>
      <c r="C424">
        <v>92750000</v>
      </c>
      <c r="D424">
        <v>83750000</v>
      </c>
      <c r="E424">
        <v>83750000</v>
      </c>
      <c r="F424">
        <v>83750000</v>
      </c>
      <c r="G424">
        <v>0</v>
      </c>
    </row>
    <row r="425" spans="1:7" x14ac:dyDescent="0.25">
      <c r="A425" s="25">
        <v>41124</v>
      </c>
      <c r="B425">
        <v>79250000</v>
      </c>
      <c r="C425">
        <v>79750000</v>
      </c>
      <c r="D425">
        <v>75000000</v>
      </c>
      <c r="E425">
        <v>75250000</v>
      </c>
      <c r="F425">
        <v>75250000</v>
      </c>
      <c r="G425">
        <v>0</v>
      </c>
    </row>
    <row r="426" spans="1:7" x14ac:dyDescent="0.25">
      <c r="A426" s="25">
        <v>41127</v>
      </c>
      <c r="B426">
        <v>72000000</v>
      </c>
      <c r="C426">
        <v>72500000</v>
      </c>
      <c r="D426">
        <v>69250000</v>
      </c>
      <c r="E426">
        <v>70500000</v>
      </c>
      <c r="F426">
        <v>70500000</v>
      </c>
      <c r="G426">
        <v>0</v>
      </c>
    </row>
    <row r="427" spans="1:7" x14ac:dyDescent="0.25">
      <c r="A427" s="25">
        <v>41128</v>
      </c>
      <c r="B427">
        <v>67500000</v>
      </c>
      <c r="C427">
        <v>73000000</v>
      </c>
      <c r="D427">
        <v>66750000</v>
      </c>
      <c r="E427">
        <v>73000000</v>
      </c>
      <c r="F427">
        <v>73000000</v>
      </c>
      <c r="G427">
        <v>0</v>
      </c>
    </row>
    <row r="428" spans="1:7" x14ac:dyDescent="0.25">
      <c r="A428" s="25">
        <v>41129</v>
      </c>
      <c r="B428">
        <v>72250000</v>
      </c>
      <c r="C428">
        <v>73500000</v>
      </c>
      <c r="D428">
        <v>67250000</v>
      </c>
      <c r="E428">
        <v>68000000</v>
      </c>
      <c r="F428">
        <v>68000000</v>
      </c>
      <c r="G428">
        <v>0</v>
      </c>
    </row>
    <row r="429" spans="1:7" x14ac:dyDescent="0.25">
      <c r="A429" s="25">
        <v>41130</v>
      </c>
      <c r="B429">
        <v>69000000</v>
      </c>
      <c r="C429">
        <v>69500000</v>
      </c>
      <c r="D429">
        <v>66000000</v>
      </c>
      <c r="E429">
        <v>66500000</v>
      </c>
      <c r="F429">
        <v>66500000</v>
      </c>
      <c r="G429">
        <v>0</v>
      </c>
    </row>
    <row r="430" spans="1:7" x14ac:dyDescent="0.25">
      <c r="A430" s="25">
        <v>41131</v>
      </c>
      <c r="B430">
        <v>68250000</v>
      </c>
      <c r="C430">
        <v>69000000</v>
      </c>
      <c r="D430">
        <v>64500000</v>
      </c>
      <c r="E430">
        <v>65250000</v>
      </c>
      <c r="F430">
        <v>65250000</v>
      </c>
      <c r="G430">
        <v>0</v>
      </c>
    </row>
    <row r="431" spans="1:7" x14ac:dyDescent="0.25">
      <c r="A431" s="25">
        <v>41134</v>
      </c>
      <c r="B431">
        <v>65250000</v>
      </c>
      <c r="C431">
        <v>65750000</v>
      </c>
      <c r="D431">
        <v>61500000</v>
      </c>
      <c r="E431">
        <v>61750000</v>
      </c>
      <c r="F431">
        <v>61750000</v>
      </c>
      <c r="G431">
        <v>0</v>
      </c>
    </row>
    <row r="432" spans="1:7" x14ac:dyDescent="0.25">
      <c r="A432" s="25">
        <v>41135</v>
      </c>
      <c r="B432">
        <v>62750000</v>
      </c>
      <c r="C432">
        <v>67250000</v>
      </c>
      <c r="D432">
        <v>61250000</v>
      </c>
      <c r="E432">
        <v>67000000</v>
      </c>
      <c r="F432">
        <v>67000000</v>
      </c>
      <c r="G432">
        <v>0</v>
      </c>
    </row>
    <row r="433" spans="1:7" x14ac:dyDescent="0.25">
      <c r="A433" s="25">
        <v>41136</v>
      </c>
      <c r="B433">
        <v>67250000</v>
      </c>
      <c r="C433">
        <v>68000000</v>
      </c>
      <c r="D433">
        <v>64750000</v>
      </c>
      <c r="E433">
        <v>67500000</v>
      </c>
      <c r="F433">
        <v>67500000</v>
      </c>
      <c r="G433">
        <v>0</v>
      </c>
    </row>
    <row r="434" spans="1:7" x14ac:dyDescent="0.25">
      <c r="A434" s="25">
        <v>41137</v>
      </c>
      <c r="B434">
        <v>67000000</v>
      </c>
      <c r="C434">
        <v>68750000</v>
      </c>
      <c r="D434">
        <v>64750000</v>
      </c>
      <c r="E434">
        <v>65500000</v>
      </c>
      <c r="F434">
        <v>65500000</v>
      </c>
      <c r="G434">
        <v>0</v>
      </c>
    </row>
    <row r="435" spans="1:7" x14ac:dyDescent="0.25">
      <c r="A435" s="25">
        <v>41138</v>
      </c>
      <c r="B435">
        <v>64500000</v>
      </c>
      <c r="C435">
        <v>65750000</v>
      </c>
      <c r="D435">
        <v>61500000</v>
      </c>
      <c r="E435">
        <v>62750000</v>
      </c>
      <c r="F435">
        <v>62750000</v>
      </c>
      <c r="G435">
        <v>0</v>
      </c>
    </row>
    <row r="436" spans="1:7" x14ac:dyDescent="0.25">
      <c r="A436" s="25">
        <v>41141</v>
      </c>
      <c r="B436">
        <v>63750000</v>
      </c>
      <c r="C436">
        <v>65750000</v>
      </c>
      <c r="D436">
        <v>62250000</v>
      </c>
      <c r="E436">
        <v>62750000</v>
      </c>
      <c r="F436">
        <v>62750000</v>
      </c>
      <c r="G436">
        <v>0</v>
      </c>
    </row>
    <row r="437" spans="1:7" x14ac:dyDescent="0.25">
      <c r="A437" s="25">
        <v>41142</v>
      </c>
      <c r="B437">
        <v>62000000</v>
      </c>
      <c r="C437">
        <v>66250000</v>
      </c>
      <c r="D437">
        <v>60000000</v>
      </c>
      <c r="E437">
        <v>65500000</v>
      </c>
      <c r="F437">
        <v>65500000</v>
      </c>
      <c r="G437">
        <v>0</v>
      </c>
    </row>
    <row r="438" spans="1:7" x14ac:dyDescent="0.25">
      <c r="A438" s="25">
        <v>41143</v>
      </c>
      <c r="B438">
        <v>67500000</v>
      </c>
      <c r="C438">
        <v>68500000</v>
      </c>
      <c r="D438">
        <v>64500000</v>
      </c>
      <c r="E438">
        <v>65250000</v>
      </c>
      <c r="F438">
        <v>65250000</v>
      </c>
      <c r="G438">
        <v>0</v>
      </c>
    </row>
    <row r="439" spans="1:7" x14ac:dyDescent="0.25">
      <c r="A439" s="25">
        <v>41144</v>
      </c>
      <c r="B439">
        <v>66750000</v>
      </c>
      <c r="C439">
        <v>69250000</v>
      </c>
      <c r="D439">
        <v>66250000</v>
      </c>
      <c r="E439">
        <v>67750000</v>
      </c>
      <c r="F439">
        <v>67750000</v>
      </c>
      <c r="G439">
        <v>0</v>
      </c>
    </row>
    <row r="440" spans="1:7" x14ac:dyDescent="0.25">
      <c r="A440" s="25">
        <v>41145</v>
      </c>
      <c r="B440">
        <v>68750000</v>
      </c>
      <c r="C440">
        <v>69500000</v>
      </c>
      <c r="D440">
        <v>62500000</v>
      </c>
      <c r="E440">
        <v>63500000</v>
      </c>
      <c r="F440">
        <v>63500000</v>
      </c>
      <c r="G440">
        <v>0</v>
      </c>
    </row>
    <row r="441" spans="1:7" x14ac:dyDescent="0.25">
      <c r="A441" s="25">
        <v>41148</v>
      </c>
      <c r="B441">
        <v>62500000</v>
      </c>
      <c r="C441">
        <v>64750000</v>
      </c>
      <c r="D441">
        <v>61500000</v>
      </c>
      <c r="E441">
        <v>64500000</v>
      </c>
      <c r="F441">
        <v>64500000</v>
      </c>
      <c r="G441">
        <v>0</v>
      </c>
    </row>
    <row r="442" spans="1:7" x14ac:dyDescent="0.25">
      <c r="A442" s="25">
        <v>41149</v>
      </c>
      <c r="B442">
        <v>66000000</v>
      </c>
      <c r="C442">
        <v>66250000</v>
      </c>
      <c r="D442">
        <v>64000000</v>
      </c>
      <c r="E442">
        <v>66250000</v>
      </c>
      <c r="F442">
        <v>66250000</v>
      </c>
      <c r="G442">
        <v>0</v>
      </c>
    </row>
    <row r="443" spans="1:7" x14ac:dyDescent="0.25">
      <c r="A443" s="25">
        <v>41150</v>
      </c>
      <c r="B443">
        <v>66000000</v>
      </c>
      <c r="C443">
        <v>66500000</v>
      </c>
      <c r="D443">
        <v>64000000</v>
      </c>
      <c r="E443">
        <v>66500000</v>
      </c>
      <c r="F443">
        <v>66500000</v>
      </c>
      <c r="G443">
        <v>0</v>
      </c>
    </row>
    <row r="444" spans="1:7" x14ac:dyDescent="0.25">
      <c r="A444" s="25">
        <v>41151</v>
      </c>
      <c r="B444">
        <v>68750000</v>
      </c>
      <c r="C444">
        <v>70000000</v>
      </c>
      <c r="D444">
        <v>67250000</v>
      </c>
      <c r="E444">
        <v>69000000</v>
      </c>
      <c r="F444">
        <v>69000000</v>
      </c>
      <c r="G444">
        <v>0</v>
      </c>
    </row>
    <row r="445" spans="1:7" x14ac:dyDescent="0.25">
      <c r="A445" s="25">
        <v>41152</v>
      </c>
      <c r="B445">
        <v>67750000</v>
      </c>
      <c r="C445">
        <v>69750000</v>
      </c>
      <c r="D445">
        <v>64500000</v>
      </c>
      <c r="E445">
        <v>65250000</v>
      </c>
      <c r="F445">
        <v>65250000</v>
      </c>
      <c r="G445">
        <v>0</v>
      </c>
    </row>
    <row r="446" spans="1:7" x14ac:dyDescent="0.25">
      <c r="A446" s="25">
        <v>41156</v>
      </c>
      <c r="B446">
        <v>66250000</v>
      </c>
      <c r="C446">
        <v>67500000</v>
      </c>
      <c r="D446">
        <v>63250000</v>
      </c>
      <c r="E446">
        <v>63500000</v>
      </c>
      <c r="F446">
        <v>63500000</v>
      </c>
      <c r="G446">
        <v>0</v>
      </c>
    </row>
    <row r="447" spans="1:7" x14ac:dyDescent="0.25">
      <c r="A447" s="25">
        <v>41157</v>
      </c>
      <c r="B447">
        <v>63500000</v>
      </c>
      <c r="C447">
        <v>63750000</v>
      </c>
      <c r="D447">
        <v>60500000</v>
      </c>
      <c r="E447">
        <v>61500000</v>
      </c>
      <c r="F447">
        <v>61500000</v>
      </c>
      <c r="G447">
        <v>0</v>
      </c>
    </row>
    <row r="448" spans="1:7" x14ac:dyDescent="0.25">
      <c r="A448" s="25">
        <v>41158</v>
      </c>
      <c r="B448">
        <v>59750000</v>
      </c>
      <c r="C448">
        <v>60000000</v>
      </c>
      <c r="D448">
        <v>50000000</v>
      </c>
      <c r="E448">
        <v>50250000</v>
      </c>
      <c r="F448">
        <v>50250000</v>
      </c>
      <c r="G448">
        <v>0</v>
      </c>
    </row>
    <row r="449" spans="1:7" x14ac:dyDescent="0.25">
      <c r="A449" s="25">
        <v>41159</v>
      </c>
      <c r="B449">
        <v>49000000</v>
      </c>
      <c r="C449">
        <v>49500000</v>
      </c>
      <c r="D449">
        <v>43250000</v>
      </c>
      <c r="E449">
        <v>43750000</v>
      </c>
      <c r="F449">
        <v>43750000</v>
      </c>
      <c r="G449">
        <v>0</v>
      </c>
    </row>
    <row r="450" spans="1:7" x14ac:dyDescent="0.25">
      <c r="A450" s="25">
        <v>41162</v>
      </c>
      <c r="B450">
        <v>45000000</v>
      </c>
      <c r="C450">
        <v>48250000</v>
      </c>
      <c r="D450">
        <v>42750000</v>
      </c>
      <c r="E450">
        <v>48000000</v>
      </c>
      <c r="F450">
        <v>48000000</v>
      </c>
      <c r="G450">
        <v>0</v>
      </c>
    </row>
    <row r="451" spans="1:7" x14ac:dyDescent="0.25">
      <c r="A451" s="25">
        <v>41163</v>
      </c>
      <c r="B451">
        <v>47000000</v>
      </c>
      <c r="C451">
        <v>48000000</v>
      </c>
      <c r="D451">
        <v>44500000</v>
      </c>
      <c r="E451">
        <v>46000000</v>
      </c>
      <c r="F451">
        <v>46000000</v>
      </c>
      <c r="G451">
        <v>0</v>
      </c>
    </row>
    <row r="452" spans="1:7" x14ac:dyDescent="0.25">
      <c r="A452" s="25">
        <v>41164</v>
      </c>
      <c r="B452">
        <v>44750000</v>
      </c>
      <c r="C452">
        <v>46750000</v>
      </c>
      <c r="D452">
        <v>43750000</v>
      </c>
      <c r="E452">
        <v>44250000</v>
      </c>
      <c r="F452">
        <v>44250000</v>
      </c>
      <c r="G452">
        <v>0</v>
      </c>
    </row>
    <row r="453" spans="1:7" x14ac:dyDescent="0.25">
      <c r="A453" s="25">
        <v>41165</v>
      </c>
      <c r="B453">
        <v>44000000</v>
      </c>
      <c r="C453">
        <v>45250000</v>
      </c>
      <c r="D453">
        <v>37750000</v>
      </c>
      <c r="E453">
        <v>38000000</v>
      </c>
      <c r="F453">
        <v>38000000</v>
      </c>
      <c r="G453">
        <v>0</v>
      </c>
    </row>
    <row r="454" spans="1:7" x14ac:dyDescent="0.25">
      <c r="A454" s="25">
        <v>41166</v>
      </c>
      <c r="B454">
        <v>36250000</v>
      </c>
      <c r="C454">
        <v>40250000</v>
      </c>
      <c r="D454">
        <v>35250000</v>
      </c>
      <c r="E454">
        <v>39750000</v>
      </c>
      <c r="F454">
        <v>39750000</v>
      </c>
      <c r="G454">
        <v>0</v>
      </c>
    </row>
    <row r="455" spans="1:7" x14ac:dyDescent="0.25">
      <c r="A455" s="25">
        <v>41169</v>
      </c>
      <c r="B455">
        <v>41000000</v>
      </c>
      <c r="C455">
        <v>41750000</v>
      </c>
      <c r="D455">
        <v>38500000</v>
      </c>
      <c r="E455">
        <v>38750000</v>
      </c>
      <c r="F455">
        <v>38750000</v>
      </c>
      <c r="G455">
        <v>0</v>
      </c>
    </row>
    <row r="456" spans="1:7" x14ac:dyDescent="0.25">
      <c r="A456" s="25">
        <v>41170</v>
      </c>
      <c r="B456">
        <v>39500000</v>
      </c>
      <c r="C456">
        <v>40250000</v>
      </c>
      <c r="D456">
        <v>36250000</v>
      </c>
      <c r="E456">
        <v>37250000</v>
      </c>
      <c r="F456">
        <v>37250000</v>
      </c>
      <c r="G456">
        <v>0</v>
      </c>
    </row>
    <row r="457" spans="1:7" x14ac:dyDescent="0.25">
      <c r="A457" s="25">
        <v>41171</v>
      </c>
      <c r="B457">
        <v>36000000</v>
      </c>
      <c r="C457">
        <v>37500000</v>
      </c>
      <c r="D457">
        <v>35250000</v>
      </c>
      <c r="E457">
        <v>36500000</v>
      </c>
      <c r="F457">
        <v>36500000</v>
      </c>
      <c r="G457">
        <v>0</v>
      </c>
    </row>
    <row r="458" spans="1:7" x14ac:dyDescent="0.25">
      <c r="A458" s="25">
        <v>41172</v>
      </c>
      <c r="B458">
        <v>38000000</v>
      </c>
      <c r="C458">
        <v>38750000</v>
      </c>
      <c r="D458">
        <v>36500000</v>
      </c>
      <c r="E458">
        <v>36750000</v>
      </c>
      <c r="F458">
        <v>36750000</v>
      </c>
      <c r="G458">
        <v>0</v>
      </c>
    </row>
    <row r="459" spans="1:7" x14ac:dyDescent="0.25">
      <c r="A459" s="25">
        <v>41173</v>
      </c>
      <c r="B459">
        <v>36500000</v>
      </c>
      <c r="C459">
        <v>37000000</v>
      </c>
      <c r="D459">
        <v>35000000</v>
      </c>
      <c r="E459">
        <v>36000000</v>
      </c>
      <c r="F459">
        <v>36000000</v>
      </c>
      <c r="G459">
        <v>0</v>
      </c>
    </row>
    <row r="460" spans="1:7" x14ac:dyDescent="0.25">
      <c r="A460" s="25">
        <v>41176</v>
      </c>
      <c r="B460">
        <v>37000000</v>
      </c>
      <c r="C460">
        <v>37250000</v>
      </c>
      <c r="D460">
        <v>34500000</v>
      </c>
      <c r="E460">
        <v>34750000</v>
      </c>
      <c r="F460">
        <v>34750000</v>
      </c>
      <c r="G460">
        <v>0</v>
      </c>
    </row>
    <row r="461" spans="1:7" x14ac:dyDescent="0.25">
      <c r="A461" s="25">
        <v>41177</v>
      </c>
      <c r="B461">
        <v>34500000</v>
      </c>
      <c r="C461">
        <v>39750000</v>
      </c>
      <c r="D461">
        <v>34000000</v>
      </c>
      <c r="E461">
        <v>39750000</v>
      </c>
      <c r="F461">
        <v>39750000</v>
      </c>
      <c r="G461">
        <v>0</v>
      </c>
    </row>
    <row r="462" spans="1:7" x14ac:dyDescent="0.25">
      <c r="A462" s="25">
        <v>41178</v>
      </c>
      <c r="B462">
        <v>41250000</v>
      </c>
      <c r="C462">
        <v>44250000</v>
      </c>
      <c r="D462">
        <v>40500000</v>
      </c>
      <c r="E462">
        <v>42500000</v>
      </c>
      <c r="F462">
        <v>42500000</v>
      </c>
      <c r="G462">
        <v>0</v>
      </c>
    </row>
    <row r="463" spans="1:7" x14ac:dyDescent="0.25">
      <c r="A463" s="25">
        <v>41179</v>
      </c>
      <c r="B463">
        <v>40250000</v>
      </c>
      <c r="C463">
        <v>42000000</v>
      </c>
      <c r="D463">
        <v>36000000</v>
      </c>
      <c r="E463">
        <v>36500000</v>
      </c>
      <c r="F463">
        <v>36500000</v>
      </c>
      <c r="G463">
        <v>0</v>
      </c>
    </row>
    <row r="464" spans="1:7" x14ac:dyDescent="0.25">
      <c r="A464" s="25">
        <v>41180</v>
      </c>
      <c r="B464">
        <v>38000000</v>
      </c>
      <c r="C464">
        <v>38750000</v>
      </c>
      <c r="D464">
        <v>36500000</v>
      </c>
      <c r="E464">
        <v>38000000</v>
      </c>
      <c r="F464">
        <v>38000000</v>
      </c>
      <c r="G464">
        <v>0</v>
      </c>
    </row>
    <row r="465" spans="1:7" x14ac:dyDescent="0.25">
      <c r="A465" s="25">
        <v>41183</v>
      </c>
      <c r="B465">
        <v>36500000</v>
      </c>
      <c r="C465">
        <v>38750000</v>
      </c>
      <c r="D465">
        <v>34250000</v>
      </c>
      <c r="E465">
        <v>38250000</v>
      </c>
      <c r="F465">
        <v>38250000</v>
      </c>
      <c r="G465">
        <v>0</v>
      </c>
    </row>
    <row r="466" spans="1:7" x14ac:dyDescent="0.25">
      <c r="A466" s="25">
        <v>41184</v>
      </c>
      <c r="B466">
        <v>37750000</v>
      </c>
      <c r="C466">
        <v>39500000</v>
      </c>
      <c r="D466">
        <v>37000000</v>
      </c>
      <c r="E466">
        <v>37750000</v>
      </c>
      <c r="F466">
        <v>37750000</v>
      </c>
      <c r="G466">
        <v>0</v>
      </c>
    </row>
    <row r="467" spans="1:7" x14ac:dyDescent="0.25">
      <c r="A467" s="25">
        <v>41185</v>
      </c>
      <c r="B467">
        <v>37750000</v>
      </c>
      <c r="C467">
        <v>38750000</v>
      </c>
      <c r="D467">
        <v>36000000</v>
      </c>
      <c r="E467">
        <v>36750000</v>
      </c>
      <c r="F467">
        <v>36750000</v>
      </c>
      <c r="G467">
        <v>0</v>
      </c>
    </row>
    <row r="468" spans="1:7" x14ac:dyDescent="0.25">
      <c r="A468" s="25">
        <v>41186</v>
      </c>
      <c r="B468">
        <v>36000000</v>
      </c>
      <c r="C468">
        <v>37000000</v>
      </c>
      <c r="D468">
        <v>35250000</v>
      </c>
      <c r="E468">
        <v>35750000</v>
      </c>
      <c r="F468">
        <v>35750000</v>
      </c>
      <c r="G468">
        <v>0</v>
      </c>
    </row>
    <row r="469" spans="1:7" x14ac:dyDescent="0.25">
      <c r="A469" s="25">
        <v>41187</v>
      </c>
      <c r="B469">
        <v>33750000</v>
      </c>
      <c r="C469">
        <v>35000000</v>
      </c>
      <c r="D469">
        <v>32250000</v>
      </c>
      <c r="E469">
        <v>34750000</v>
      </c>
      <c r="F469">
        <v>34750000</v>
      </c>
      <c r="G469">
        <v>0</v>
      </c>
    </row>
    <row r="470" spans="1:7" x14ac:dyDescent="0.25">
      <c r="A470" s="25">
        <v>41190</v>
      </c>
      <c r="B470">
        <v>35500000</v>
      </c>
      <c r="C470">
        <v>35750000</v>
      </c>
      <c r="D470">
        <v>34500000</v>
      </c>
      <c r="E470">
        <v>34750000</v>
      </c>
      <c r="F470">
        <v>34750000</v>
      </c>
      <c r="G470">
        <v>0</v>
      </c>
    </row>
    <row r="471" spans="1:7" x14ac:dyDescent="0.25">
      <c r="A471" s="25">
        <v>41191</v>
      </c>
      <c r="B471">
        <v>35500000</v>
      </c>
      <c r="C471">
        <v>38000000</v>
      </c>
      <c r="D471">
        <v>35000000</v>
      </c>
      <c r="E471">
        <v>37500000</v>
      </c>
      <c r="F471">
        <v>37500000</v>
      </c>
      <c r="G471">
        <v>0</v>
      </c>
    </row>
    <row r="472" spans="1:7" x14ac:dyDescent="0.25">
      <c r="A472" s="25">
        <v>41192</v>
      </c>
      <c r="B472">
        <v>37000000</v>
      </c>
      <c r="C472">
        <v>38250000</v>
      </c>
      <c r="D472">
        <v>36500000</v>
      </c>
      <c r="E472">
        <v>37000000</v>
      </c>
      <c r="F472">
        <v>37000000</v>
      </c>
      <c r="G472">
        <v>0</v>
      </c>
    </row>
    <row r="473" spans="1:7" x14ac:dyDescent="0.25">
      <c r="A473" s="25">
        <v>41193</v>
      </c>
      <c r="B473">
        <v>36000000</v>
      </c>
      <c r="C473">
        <v>36500000</v>
      </c>
      <c r="D473">
        <v>35000000</v>
      </c>
      <c r="E473">
        <v>35750000</v>
      </c>
      <c r="F473">
        <v>35750000</v>
      </c>
      <c r="G473">
        <v>0</v>
      </c>
    </row>
    <row r="474" spans="1:7" x14ac:dyDescent="0.25">
      <c r="A474" s="25">
        <v>41194</v>
      </c>
      <c r="B474">
        <v>35250000</v>
      </c>
      <c r="C474">
        <v>37000000</v>
      </c>
      <c r="D474">
        <v>34250000</v>
      </c>
      <c r="E474">
        <v>36500000</v>
      </c>
      <c r="F474">
        <v>36500000</v>
      </c>
      <c r="G474">
        <v>0</v>
      </c>
    </row>
    <row r="475" spans="1:7" x14ac:dyDescent="0.25">
      <c r="A475" s="25">
        <v>41197</v>
      </c>
      <c r="B475">
        <v>36000000</v>
      </c>
      <c r="C475">
        <v>37000000</v>
      </c>
      <c r="D475">
        <v>34000000</v>
      </c>
      <c r="E475">
        <v>34250000</v>
      </c>
      <c r="F475">
        <v>34250000</v>
      </c>
      <c r="G475">
        <v>0</v>
      </c>
    </row>
    <row r="476" spans="1:7" x14ac:dyDescent="0.25">
      <c r="A476" s="25">
        <v>41198</v>
      </c>
      <c r="B476">
        <v>33500000</v>
      </c>
      <c r="C476">
        <v>33750000</v>
      </c>
      <c r="D476">
        <v>32500000</v>
      </c>
      <c r="E476">
        <v>32750000</v>
      </c>
      <c r="F476">
        <v>32750000</v>
      </c>
      <c r="G476">
        <v>0</v>
      </c>
    </row>
    <row r="477" spans="1:7" x14ac:dyDescent="0.25">
      <c r="A477" s="25">
        <v>41199</v>
      </c>
      <c r="B477">
        <v>32750000</v>
      </c>
      <c r="C477">
        <v>33250000</v>
      </c>
      <c r="D477">
        <v>32000000</v>
      </c>
      <c r="E477">
        <v>32500000</v>
      </c>
      <c r="F477">
        <v>32500000</v>
      </c>
      <c r="G477">
        <v>0</v>
      </c>
    </row>
    <row r="478" spans="1:7" x14ac:dyDescent="0.25">
      <c r="A478" s="25">
        <v>41200</v>
      </c>
      <c r="B478">
        <v>32750000</v>
      </c>
      <c r="C478">
        <v>33000000</v>
      </c>
      <c r="D478">
        <v>31250000</v>
      </c>
      <c r="E478">
        <v>32000000</v>
      </c>
      <c r="F478">
        <v>32000000</v>
      </c>
      <c r="G478">
        <v>0</v>
      </c>
    </row>
    <row r="479" spans="1:7" x14ac:dyDescent="0.25">
      <c r="A479" s="25">
        <v>41201</v>
      </c>
      <c r="B479">
        <v>32750000</v>
      </c>
      <c r="C479">
        <v>36250000</v>
      </c>
      <c r="D479">
        <v>32500000</v>
      </c>
      <c r="E479">
        <v>35000000</v>
      </c>
      <c r="F479">
        <v>35000000</v>
      </c>
      <c r="G479">
        <v>0</v>
      </c>
    </row>
    <row r="480" spans="1:7" x14ac:dyDescent="0.25">
      <c r="A480" s="25">
        <v>41204</v>
      </c>
      <c r="B480">
        <v>35000000</v>
      </c>
      <c r="C480">
        <v>37000000</v>
      </c>
      <c r="D480">
        <v>34250000</v>
      </c>
      <c r="E480">
        <v>34250000</v>
      </c>
      <c r="F480">
        <v>34250000</v>
      </c>
      <c r="G480">
        <v>0</v>
      </c>
    </row>
    <row r="481" spans="1:7" x14ac:dyDescent="0.25">
      <c r="A481" s="25">
        <v>41205</v>
      </c>
      <c r="B481">
        <v>38000000</v>
      </c>
      <c r="C481">
        <v>40250000</v>
      </c>
      <c r="D481">
        <v>37500000</v>
      </c>
      <c r="E481">
        <v>38750000</v>
      </c>
      <c r="F481">
        <v>38750000</v>
      </c>
      <c r="G481">
        <v>0</v>
      </c>
    </row>
    <row r="482" spans="1:7" x14ac:dyDescent="0.25">
      <c r="A482" s="25">
        <v>41206</v>
      </c>
      <c r="B482">
        <v>37750000</v>
      </c>
      <c r="C482">
        <v>40000000</v>
      </c>
      <c r="D482">
        <v>37500000</v>
      </c>
      <c r="E482">
        <v>39750000</v>
      </c>
      <c r="F482">
        <v>39750000</v>
      </c>
      <c r="G482">
        <v>0</v>
      </c>
    </row>
    <row r="483" spans="1:7" x14ac:dyDescent="0.25">
      <c r="A483" s="25">
        <v>41207</v>
      </c>
      <c r="B483">
        <v>37500000</v>
      </c>
      <c r="C483">
        <v>39500000</v>
      </c>
      <c r="D483">
        <v>37000000</v>
      </c>
      <c r="E483">
        <v>38000000</v>
      </c>
      <c r="F483">
        <v>38000000</v>
      </c>
      <c r="G483">
        <v>0</v>
      </c>
    </row>
    <row r="484" spans="1:7" x14ac:dyDescent="0.25">
      <c r="A484" s="25">
        <v>41208</v>
      </c>
      <c r="B484">
        <v>38000000</v>
      </c>
      <c r="C484">
        <v>39000000</v>
      </c>
      <c r="D484">
        <v>36500000</v>
      </c>
      <c r="E484">
        <v>37500000</v>
      </c>
      <c r="F484">
        <v>37500000</v>
      </c>
      <c r="G484">
        <v>0</v>
      </c>
    </row>
    <row r="485" spans="1:7" x14ac:dyDescent="0.25">
      <c r="A485" s="25">
        <v>41213</v>
      </c>
      <c r="B485">
        <v>36500000</v>
      </c>
      <c r="C485">
        <v>39250000</v>
      </c>
      <c r="D485">
        <v>36250000</v>
      </c>
      <c r="E485">
        <v>38000000</v>
      </c>
      <c r="F485">
        <v>38000000</v>
      </c>
      <c r="G485">
        <v>0</v>
      </c>
    </row>
    <row r="486" spans="1:7" x14ac:dyDescent="0.25">
      <c r="A486" s="25">
        <v>41214</v>
      </c>
      <c r="B486">
        <v>37750000</v>
      </c>
      <c r="C486">
        <v>37750000</v>
      </c>
      <c r="D486">
        <v>34000000</v>
      </c>
      <c r="E486">
        <v>34250000</v>
      </c>
      <c r="F486">
        <v>34250000</v>
      </c>
      <c r="G486">
        <v>0</v>
      </c>
    </row>
    <row r="487" spans="1:7" x14ac:dyDescent="0.25">
      <c r="A487" s="25">
        <v>41215</v>
      </c>
      <c r="B487">
        <v>33250000</v>
      </c>
      <c r="C487">
        <v>34500000</v>
      </c>
      <c r="D487">
        <v>32500000</v>
      </c>
      <c r="E487">
        <v>34500000</v>
      </c>
      <c r="F487">
        <v>34500000</v>
      </c>
      <c r="G487">
        <v>0</v>
      </c>
    </row>
    <row r="488" spans="1:7" x14ac:dyDescent="0.25">
      <c r="A488" s="25">
        <v>41218</v>
      </c>
      <c r="B488">
        <v>35000000</v>
      </c>
      <c r="C488">
        <v>36500000</v>
      </c>
      <c r="D488">
        <v>34250000</v>
      </c>
      <c r="E488">
        <v>35000000</v>
      </c>
      <c r="F488">
        <v>35000000</v>
      </c>
      <c r="G488">
        <v>0</v>
      </c>
    </row>
    <row r="489" spans="1:7" x14ac:dyDescent="0.25">
      <c r="A489" s="25">
        <v>41219</v>
      </c>
      <c r="B489">
        <v>34500000</v>
      </c>
      <c r="C489">
        <v>35000000</v>
      </c>
      <c r="D489">
        <v>31750000</v>
      </c>
      <c r="E489">
        <v>32750000</v>
      </c>
      <c r="F489">
        <v>32750000</v>
      </c>
      <c r="G489">
        <v>0</v>
      </c>
    </row>
    <row r="490" spans="1:7" x14ac:dyDescent="0.25">
      <c r="A490" s="25">
        <v>41220</v>
      </c>
      <c r="B490">
        <v>34250000</v>
      </c>
      <c r="C490">
        <v>37750000</v>
      </c>
      <c r="D490">
        <v>33750000</v>
      </c>
      <c r="E490">
        <v>36500000</v>
      </c>
      <c r="F490">
        <v>36500000</v>
      </c>
      <c r="G490">
        <v>0</v>
      </c>
    </row>
    <row r="491" spans="1:7" x14ac:dyDescent="0.25">
      <c r="A491" s="25">
        <v>41221</v>
      </c>
      <c r="B491">
        <v>36500000</v>
      </c>
      <c r="C491">
        <v>37500000</v>
      </c>
      <c r="D491">
        <v>35000000</v>
      </c>
      <c r="E491">
        <v>36750000</v>
      </c>
      <c r="F491">
        <v>36750000</v>
      </c>
      <c r="G491">
        <v>0</v>
      </c>
    </row>
    <row r="492" spans="1:7" x14ac:dyDescent="0.25">
      <c r="A492" s="25">
        <v>41222</v>
      </c>
      <c r="B492">
        <v>37750000</v>
      </c>
      <c r="C492">
        <v>38000000</v>
      </c>
      <c r="D492">
        <v>35000000</v>
      </c>
      <c r="E492">
        <v>36750000</v>
      </c>
      <c r="F492">
        <v>36750000</v>
      </c>
      <c r="G492">
        <v>0</v>
      </c>
    </row>
    <row r="493" spans="1:7" x14ac:dyDescent="0.25">
      <c r="A493" s="25">
        <v>41225</v>
      </c>
      <c r="B493">
        <v>35250000</v>
      </c>
      <c r="C493">
        <v>35750000</v>
      </c>
      <c r="D493">
        <v>32500000</v>
      </c>
      <c r="E493">
        <v>33000000</v>
      </c>
      <c r="F493">
        <v>33000000</v>
      </c>
      <c r="G493">
        <v>0</v>
      </c>
    </row>
    <row r="494" spans="1:7" x14ac:dyDescent="0.25">
      <c r="A494" s="25">
        <v>41226</v>
      </c>
      <c r="B494">
        <v>34250000</v>
      </c>
      <c r="C494">
        <v>34500000</v>
      </c>
      <c r="D494">
        <v>32000000</v>
      </c>
      <c r="E494">
        <v>33250000</v>
      </c>
      <c r="F494">
        <v>33250000</v>
      </c>
      <c r="G494">
        <v>0</v>
      </c>
    </row>
    <row r="495" spans="1:7" x14ac:dyDescent="0.25">
      <c r="A495" s="25">
        <v>41227</v>
      </c>
      <c r="B495">
        <v>31250000</v>
      </c>
      <c r="C495">
        <v>35500000</v>
      </c>
      <c r="D495">
        <v>31250000</v>
      </c>
      <c r="E495">
        <v>33500000</v>
      </c>
      <c r="F495">
        <v>33500000</v>
      </c>
      <c r="G495">
        <v>0</v>
      </c>
    </row>
    <row r="496" spans="1:7" x14ac:dyDescent="0.25">
      <c r="A496" s="25">
        <v>41228</v>
      </c>
      <c r="B496">
        <v>34250000</v>
      </c>
      <c r="C496">
        <v>36500000</v>
      </c>
      <c r="D496">
        <v>33250000</v>
      </c>
      <c r="E496">
        <v>34750000</v>
      </c>
      <c r="F496">
        <v>34750000</v>
      </c>
      <c r="G496">
        <v>0</v>
      </c>
    </row>
    <row r="497" spans="1:7" x14ac:dyDescent="0.25">
      <c r="A497" s="25">
        <v>41229</v>
      </c>
      <c r="B497">
        <v>34250000</v>
      </c>
      <c r="C497">
        <v>36250000</v>
      </c>
      <c r="D497">
        <v>32000000</v>
      </c>
      <c r="E497">
        <v>32000000</v>
      </c>
      <c r="F497">
        <v>32000000</v>
      </c>
      <c r="G497">
        <v>0</v>
      </c>
    </row>
    <row r="498" spans="1:7" x14ac:dyDescent="0.25">
      <c r="A498" s="25">
        <v>41232</v>
      </c>
      <c r="B498">
        <v>30250000</v>
      </c>
      <c r="C498">
        <v>30500000</v>
      </c>
      <c r="D498">
        <v>27000000</v>
      </c>
      <c r="E498">
        <v>27000000</v>
      </c>
      <c r="F498">
        <v>27000000</v>
      </c>
      <c r="G498">
        <v>0</v>
      </c>
    </row>
    <row r="499" spans="1:7" x14ac:dyDescent="0.25">
      <c r="A499" s="25">
        <v>41233</v>
      </c>
      <c r="B499">
        <v>26500000</v>
      </c>
      <c r="C499">
        <v>27000000</v>
      </c>
      <c r="D499">
        <v>26000000</v>
      </c>
      <c r="E499">
        <v>26250000</v>
      </c>
      <c r="F499">
        <v>26250000</v>
      </c>
      <c r="G499">
        <v>0</v>
      </c>
    </row>
    <row r="500" spans="1:7" x14ac:dyDescent="0.25">
      <c r="A500" s="25">
        <v>41234</v>
      </c>
      <c r="B500">
        <v>26000000</v>
      </c>
      <c r="C500">
        <v>26000000</v>
      </c>
      <c r="D500">
        <v>24750000</v>
      </c>
      <c r="E500">
        <v>26000000</v>
      </c>
      <c r="F500">
        <v>26000000</v>
      </c>
      <c r="G500">
        <v>0</v>
      </c>
    </row>
    <row r="501" spans="1:7" x14ac:dyDescent="0.25">
      <c r="A501" s="25">
        <v>41236</v>
      </c>
      <c r="B501">
        <v>24750000</v>
      </c>
      <c r="C501">
        <v>25000000</v>
      </c>
      <c r="D501">
        <v>23750000</v>
      </c>
      <c r="E501">
        <v>23750000</v>
      </c>
      <c r="F501">
        <v>23750000</v>
      </c>
      <c r="G501">
        <v>0</v>
      </c>
    </row>
    <row r="502" spans="1:7" x14ac:dyDescent="0.25">
      <c r="A502" s="25">
        <v>41239</v>
      </c>
      <c r="B502">
        <v>24500000</v>
      </c>
      <c r="C502">
        <v>24500000</v>
      </c>
      <c r="D502">
        <v>21750000</v>
      </c>
      <c r="E502">
        <v>22500000</v>
      </c>
      <c r="F502">
        <v>22500000</v>
      </c>
      <c r="G502">
        <v>0</v>
      </c>
    </row>
    <row r="503" spans="1:7" x14ac:dyDescent="0.25">
      <c r="A503" s="25">
        <v>41240</v>
      </c>
      <c r="B503">
        <v>22000000</v>
      </c>
      <c r="C503">
        <v>23250000</v>
      </c>
      <c r="D503">
        <v>21250000</v>
      </c>
      <c r="E503">
        <v>23250000</v>
      </c>
      <c r="F503">
        <v>23250000</v>
      </c>
      <c r="G503">
        <v>0</v>
      </c>
    </row>
    <row r="504" spans="1:7" x14ac:dyDescent="0.25">
      <c r="A504" s="25">
        <v>41241</v>
      </c>
      <c r="B504">
        <v>23750000</v>
      </c>
      <c r="C504">
        <v>24750000</v>
      </c>
      <c r="D504">
        <v>21750000</v>
      </c>
      <c r="E504">
        <v>21750000</v>
      </c>
      <c r="F504">
        <v>21750000</v>
      </c>
      <c r="G504">
        <v>0</v>
      </c>
    </row>
    <row r="505" spans="1:7" x14ac:dyDescent="0.25">
      <c r="A505" s="25">
        <v>41242</v>
      </c>
      <c r="B505">
        <v>21000000</v>
      </c>
      <c r="C505">
        <v>22250000</v>
      </c>
      <c r="D505">
        <v>20750000</v>
      </c>
      <c r="E505">
        <v>21500000</v>
      </c>
      <c r="F505">
        <v>21500000</v>
      </c>
      <c r="G505">
        <v>0</v>
      </c>
    </row>
    <row r="506" spans="1:7" x14ac:dyDescent="0.25">
      <c r="A506" s="25">
        <v>41243</v>
      </c>
      <c r="B506">
        <v>20500000</v>
      </c>
      <c r="C506">
        <v>22500000</v>
      </c>
      <c r="D506">
        <v>20500000</v>
      </c>
      <c r="E506">
        <v>21750000</v>
      </c>
      <c r="F506">
        <v>21750000</v>
      </c>
      <c r="G506">
        <v>0</v>
      </c>
    </row>
    <row r="507" spans="1:7" x14ac:dyDescent="0.25">
      <c r="A507" s="25">
        <v>41246</v>
      </c>
      <c r="B507">
        <v>20750000</v>
      </c>
      <c r="C507">
        <v>22750000</v>
      </c>
      <c r="D507">
        <v>20500000</v>
      </c>
      <c r="E507">
        <v>22500000</v>
      </c>
      <c r="F507">
        <v>22500000</v>
      </c>
      <c r="G507">
        <v>0</v>
      </c>
    </row>
    <row r="508" spans="1:7" x14ac:dyDescent="0.25">
      <c r="A508" s="25">
        <v>41247</v>
      </c>
      <c r="B508">
        <v>22750000</v>
      </c>
      <c r="C508">
        <v>23750000</v>
      </c>
      <c r="D508">
        <v>22250000</v>
      </c>
      <c r="E508">
        <v>23500000</v>
      </c>
      <c r="F508">
        <v>23500000</v>
      </c>
      <c r="G508">
        <v>0</v>
      </c>
    </row>
    <row r="509" spans="1:7" x14ac:dyDescent="0.25">
      <c r="A509" s="25">
        <v>41248</v>
      </c>
      <c r="B509">
        <v>23250000</v>
      </c>
      <c r="C509">
        <v>24250000</v>
      </c>
      <c r="D509">
        <v>22250000</v>
      </c>
      <c r="E509">
        <v>22500000</v>
      </c>
      <c r="F509">
        <v>22500000</v>
      </c>
      <c r="G509">
        <v>0</v>
      </c>
    </row>
    <row r="510" spans="1:7" x14ac:dyDescent="0.25">
      <c r="A510" s="25">
        <v>41249</v>
      </c>
      <c r="B510">
        <v>22250000</v>
      </c>
      <c r="C510">
        <v>23250000</v>
      </c>
      <c r="D510">
        <v>22250000</v>
      </c>
      <c r="E510">
        <v>22750000</v>
      </c>
      <c r="F510">
        <v>22750000</v>
      </c>
      <c r="G510">
        <v>0</v>
      </c>
    </row>
    <row r="511" spans="1:7" x14ac:dyDescent="0.25">
      <c r="A511" s="25">
        <v>41250</v>
      </c>
      <c r="B511">
        <v>22500000</v>
      </c>
      <c r="C511">
        <v>23250000</v>
      </c>
      <c r="D511">
        <v>21500000</v>
      </c>
      <c r="E511">
        <v>21750000</v>
      </c>
      <c r="F511">
        <v>21750000</v>
      </c>
      <c r="G511">
        <v>0</v>
      </c>
    </row>
    <row r="512" spans="1:7" x14ac:dyDescent="0.25">
      <c r="A512" s="25">
        <v>41253</v>
      </c>
      <c r="B512">
        <v>22000000</v>
      </c>
      <c r="C512">
        <v>22500000</v>
      </c>
      <c r="D512">
        <v>21500000</v>
      </c>
      <c r="E512">
        <v>22000000</v>
      </c>
      <c r="F512">
        <v>22000000</v>
      </c>
      <c r="G512">
        <v>0</v>
      </c>
    </row>
    <row r="513" spans="1:7" x14ac:dyDescent="0.25">
      <c r="A513" s="25">
        <v>41254</v>
      </c>
      <c r="B513">
        <v>21250000</v>
      </c>
      <c r="C513">
        <v>21500000</v>
      </c>
      <c r="D513">
        <v>20500000</v>
      </c>
      <c r="E513">
        <v>20750000</v>
      </c>
      <c r="F513">
        <v>20750000</v>
      </c>
      <c r="G513">
        <v>0</v>
      </c>
    </row>
    <row r="514" spans="1:7" x14ac:dyDescent="0.25">
      <c r="A514" s="25">
        <v>41255</v>
      </c>
      <c r="B514">
        <v>20500000</v>
      </c>
      <c r="C514">
        <v>21500000</v>
      </c>
      <c r="D514">
        <v>20000000</v>
      </c>
      <c r="E514">
        <v>21250000</v>
      </c>
      <c r="F514">
        <v>21250000</v>
      </c>
      <c r="G514">
        <v>0</v>
      </c>
    </row>
    <row r="515" spans="1:7" x14ac:dyDescent="0.25">
      <c r="A515" s="25">
        <v>41256</v>
      </c>
      <c r="B515">
        <v>21750000</v>
      </c>
      <c r="C515">
        <v>23000000</v>
      </c>
      <c r="D515">
        <v>21000000</v>
      </c>
      <c r="E515">
        <v>22000000</v>
      </c>
      <c r="F515">
        <v>22000000</v>
      </c>
      <c r="G515">
        <v>0</v>
      </c>
    </row>
    <row r="516" spans="1:7" x14ac:dyDescent="0.25">
      <c r="A516" s="25">
        <v>41257</v>
      </c>
      <c r="B516">
        <v>22500000</v>
      </c>
      <c r="C516">
        <v>23000000</v>
      </c>
      <c r="D516">
        <v>22250000</v>
      </c>
      <c r="E516">
        <v>22500000</v>
      </c>
      <c r="F516">
        <v>22500000</v>
      </c>
      <c r="G516">
        <v>0</v>
      </c>
    </row>
    <row r="517" spans="1:7" x14ac:dyDescent="0.25">
      <c r="A517" s="25">
        <v>41260</v>
      </c>
      <c r="B517">
        <v>22250000</v>
      </c>
      <c r="C517">
        <v>22750000</v>
      </c>
      <c r="D517">
        <v>21500000</v>
      </c>
      <c r="E517">
        <v>21500000</v>
      </c>
      <c r="F517">
        <v>21500000</v>
      </c>
      <c r="G517">
        <v>0</v>
      </c>
    </row>
    <row r="518" spans="1:7" x14ac:dyDescent="0.25">
      <c r="A518" s="25">
        <v>41261</v>
      </c>
      <c r="B518">
        <v>20750000</v>
      </c>
      <c r="C518">
        <v>21000000</v>
      </c>
      <c r="D518">
        <v>19500000</v>
      </c>
      <c r="E518">
        <v>19750000</v>
      </c>
      <c r="F518">
        <v>19750000</v>
      </c>
      <c r="G518">
        <v>0</v>
      </c>
    </row>
    <row r="519" spans="1:7" x14ac:dyDescent="0.25">
      <c r="A519" s="25">
        <v>41262</v>
      </c>
      <c r="B519">
        <v>19250000</v>
      </c>
      <c r="C519">
        <v>21750000</v>
      </c>
      <c r="D519">
        <v>19250000</v>
      </c>
      <c r="E519">
        <v>21500000</v>
      </c>
      <c r="F519">
        <v>21500000</v>
      </c>
      <c r="G519">
        <v>0</v>
      </c>
    </row>
    <row r="520" spans="1:7" x14ac:dyDescent="0.25">
      <c r="A520" s="25">
        <v>41263</v>
      </c>
      <c r="B520">
        <v>22000000</v>
      </c>
      <c r="C520">
        <v>22750000</v>
      </c>
      <c r="D520">
        <v>21250000</v>
      </c>
      <c r="E520">
        <v>22500000</v>
      </c>
      <c r="F520">
        <v>22500000</v>
      </c>
      <c r="G520">
        <v>0</v>
      </c>
    </row>
    <row r="521" spans="1:7" x14ac:dyDescent="0.25">
      <c r="A521" s="25">
        <v>41264</v>
      </c>
      <c r="B521">
        <v>26050000</v>
      </c>
      <c r="C521">
        <v>26350000</v>
      </c>
      <c r="D521">
        <v>24800000</v>
      </c>
      <c r="E521">
        <v>25400000</v>
      </c>
      <c r="F521">
        <v>25400000</v>
      </c>
      <c r="G521">
        <v>0</v>
      </c>
    </row>
    <row r="522" spans="1:7" x14ac:dyDescent="0.25">
      <c r="A522" s="25">
        <v>41267</v>
      </c>
      <c r="B522">
        <v>24850000</v>
      </c>
      <c r="C522">
        <v>25350000</v>
      </c>
      <c r="D522">
        <v>24550000</v>
      </c>
      <c r="E522">
        <v>24575000</v>
      </c>
      <c r="F522">
        <v>24575000</v>
      </c>
      <c r="G522">
        <v>0</v>
      </c>
    </row>
    <row r="523" spans="1:7" x14ac:dyDescent="0.25">
      <c r="A523" s="25">
        <v>41269</v>
      </c>
      <c r="B523">
        <v>25500000</v>
      </c>
      <c r="C523">
        <v>27525000</v>
      </c>
      <c r="D523">
        <v>25375000</v>
      </c>
      <c r="E523">
        <v>27450000</v>
      </c>
      <c r="F523">
        <v>27450000</v>
      </c>
      <c r="G523">
        <v>0</v>
      </c>
    </row>
    <row r="524" spans="1:7" x14ac:dyDescent="0.25">
      <c r="A524" s="25">
        <v>41270</v>
      </c>
      <c r="B524">
        <v>27500000</v>
      </c>
      <c r="C524">
        <v>31300000</v>
      </c>
      <c r="D524">
        <v>27000000</v>
      </c>
      <c r="E524">
        <v>27825000</v>
      </c>
      <c r="F524">
        <v>27825000</v>
      </c>
      <c r="G524">
        <v>0</v>
      </c>
    </row>
    <row r="525" spans="1:7" x14ac:dyDescent="0.25">
      <c r="A525" s="25">
        <v>41271</v>
      </c>
      <c r="B525">
        <v>29500000</v>
      </c>
      <c r="C525">
        <v>30725000</v>
      </c>
      <c r="D525">
        <v>28075000</v>
      </c>
      <c r="E525">
        <v>30225000</v>
      </c>
      <c r="F525">
        <v>30225000</v>
      </c>
      <c r="G525">
        <v>0</v>
      </c>
    </row>
    <row r="526" spans="1:7" x14ac:dyDescent="0.25">
      <c r="A526" s="25">
        <v>41274</v>
      </c>
      <c r="B526">
        <v>31325000</v>
      </c>
      <c r="C526">
        <v>31950000</v>
      </c>
      <c r="D526">
        <v>22750000</v>
      </c>
      <c r="E526">
        <v>23350000</v>
      </c>
      <c r="F526">
        <v>23350000</v>
      </c>
      <c r="G526">
        <v>0</v>
      </c>
    </row>
    <row r="527" spans="1:7" x14ac:dyDescent="0.25">
      <c r="A527" s="25">
        <v>41276</v>
      </c>
      <c r="B527">
        <v>19150000</v>
      </c>
      <c r="C527">
        <v>20200000</v>
      </c>
      <c r="D527">
        <v>18375000</v>
      </c>
      <c r="E527">
        <v>18475000</v>
      </c>
      <c r="F527">
        <v>18475000</v>
      </c>
      <c r="G527">
        <v>0</v>
      </c>
    </row>
    <row r="528" spans="1:7" x14ac:dyDescent="0.25">
      <c r="A528" s="25">
        <v>41277</v>
      </c>
      <c r="B528">
        <v>18525000</v>
      </c>
      <c r="C528">
        <v>18875000</v>
      </c>
      <c r="D528">
        <v>17600000</v>
      </c>
      <c r="E528">
        <v>18375000</v>
      </c>
      <c r="F528">
        <v>18375000</v>
      </c>
      <c r="G528">
        <v>0</v>
      </c>
    </row>
    <row r="529" spans="1:7" x14ac:dyDescent="0.25">
      <c r="A529" s="25">
        <v>41278</v>
      </c>
      <c r="B529">
        <v>18225000</v>
      </c>
      <c r="C529">
        <v>18425000</v>
      </c>
      <c r="D529">
        <v>17375000</v>
      </c>
      <c r="E529">
        <v>17575000</v>
      </c>
      <c r="F529">
        <v>17575000</v>
      </c>
      <c r="G529">
        <v>0</v>
      </c>
    </row>
    <row r="530" spans="1:7" x14ac:dyDescent="0.25">
      <c r="A530" s="25">
        <v>41281</v>
      </c>
      <c r="B530">
        <v>18275000</v>
      </c>
      <c r="C530">
        <v>18375000</v>
      </c>
      <c r="D530">
        <v>17500000</v>
      </c>
      <c r="E530">
        <v>17700000</v>
      </c>
      <c r="F530">
        <v>17700000</v>
      </c>
      <c r="G530">
        <v>0</v>
      </c>
    </row>
    <row r="531" spans="1:7" x14ac:dyDescent="0.25">
      <c r="A531" s="25">
        <v>41282</v>
      </c>
      <c r="B531">
        <v>17475000</v>
      </c>
      <c r="C531">
        <v>17950000</v>
      </c>
      <c r="D531">
        <v>17175000</v>
      </c>
      <c r="E531">
        <v>17250000</v>
      </c>
      <c r="F531">
        <v>17250000</v>
      </c>
      <c r="G531">
        <v>0</v>
      </c>
    </row>
    <row r="532" spans="1:7" x14ac:dyDescent="0.25">
      <c r="A532" s="25">
        <v>41283</v>
      </c>
      <c r="B532">
        <v>16750000</v>
      </c>
      <c r="C532">
        <v>17425000</v>
      </c>
      <c r="D532">
        <v>16600000</v>
      </c>
      <c r="E532">
        <v>17125000</v>
      </c>
      <c r="F532">
        <v>17125000</v>
      </c>
      <c r="G532">
        <v>0</v>
      </c>
    </row>
    <row r="533" spans="1:7" x14ac:dyDescent="0.25">
      <c r="A533" s="25">
        <v>41284</v>
      </c>
      <c r="B533">
        <v>16600000</v>
      </c>
      <c r="C533">
        <v>17125000</v>
      </c>
      <c r="D533">
        <v>16500000</v>
      </c>
      <c r="E533">
        <v>16600000</v>
      </c>
      <c r="F533">
        <v>16600000</v>
      </c>
      <c r="G533">
        <v>0</v>
      </c>
    </row>
    <row r="534" spans="1:7" x14ac:dyDescent="0.25">
      <c r="A534" s="25">
        <v>41285</v>
      </c>
      <c r="B534">
        <v>16650000</v>
      </c>
      <c r="C534">
        <v>16925000</v>
      </c>
      <c r="D534">
        <v>16325000</v>
      </c>
      <c r="E534">
        <v>16400000</v>
      </c>
      <c r="F534">
        <v>16400000</v>
      </c>
      <c r="G534">
        <v>0</v>
      </c>
    </row>
    <row r="535" spans="1:7" x14ac:dyDescent="0.25">
      <c r="A535" s="25">
        <v>41288</v>
      </c>
      <c r="B535">
        <v>16400000</v>
      </c>
      <c r="C535">
        <v>16550000</v>
      </c>
      <c r="D535">
        <v>15675000</v>
      </c>
      <c r="E535">
        <v>15775000</v>
      </c>
      <c r="F535">
        <v>15775000</v>
      </c>
      <c r="G535">
        <v>0</v>
      </c>
    </row>
    <row r="536" spans="1:7" x14ac:dyDescent="0.25">
      <c r="A536" s="25">
        <v>41289</v>
      </c>
      <c r="B536">
        <v>16075000</v>
      </c>
      <c r="C536">
        <v>16225000</v>
      </c>
      <c r="D536">
        <v>15450000</v>
      </c>
      <c r="E536">
        <v>15675000</v>
      </c>
      <c r="F536">
        <v>15675000</v>
      </c>
      <c r="G536">
        <v>0</v>
      </c>
    </row>
    <row r="537" spans="1:7" x14ac:dyDescent="0.25">
      <c r="A537" s="25">
        <v>41290</v>
      </c>
      <c r="B537">
        <v>15575000</v>
      </c>
      <c r="C537">
        <v>15675000</v>
      </c>
      <c r="D537">
        <v>14675000</v>
      </c>
      <c r="E537">
        <v>14875000</v>
      </c>
      <c r="F537">
        <v>14875000</v>
      </c>
      <c r="G537">
        <v>0</v>
      </c>
    </row>
    <row r="538" spans="1:7" x14ac:dyDescent="0.25">
      <c r="A538" s="25">
        <v>41291</v>
      </c>
      <c r="B538">
        <v>14500000</v>
      </c>
      <c r="C538">
        <v>14900000</v>
      </c>
      <c r="D538">
        <v>14375000</v>
      </c>
      <c r="E538">
        <v>14875000</v>
      </c>
      <c r="F538">
        <v>14875000</v>
      </c>
      <c r="G538">
        <v>0</v>
      </c>
    </row>
    <row r="539" spans="1:7" x14ac:dyDescent="0.25">
      <c r="A539" s="25">
        <v>41292</v>
      </c>
      <c r="B539">
        <v>14700000</v>
      </c>
      <c r="C539">
        <v>14875000</v>
      </c>
      <c r="D539">
        <v>13125000</v>
      </c>
      <c r="E539">
        <v>13200000</v>
      </c>
      <c r="F539">
        <v>13200000</v>
      </c>
      <c r="G539">
        <v>0</v>
      </c>
    </row>
    <row r="540" spans="1:7" x14ac:dyDescent="0.25">
      <c r="A540" s="25">
        <v>41296</v>
      </c>
      <c r="B540">
        <v>13325000</v>
      </c>
      <c r="C540">
        <v>13625000</v>
      </c>
      <c r="D540">
        <v>12500000</v>
      </c>
      <c r="E540">
        <v>12550000</v>
      </c>
      <c r="F540">
        <v>12550000</v>
      </c>
      <c r="G540">
        <v>0</v>
      </c>
    </row>
    <row r="541" spans="1:7" x14ac:dyDescent="0.25">
      <c r="A541" s="25">
        <v>41297</v>
      </c>
      <c r="B541">
        <v>12400000</v>
      </c>
      <c r="C541">
        <v>12400000</v>
      </c>
      <c r="D541">
        <v>11625000</v>
      </c>
      <c r="E541">
        <v>11725000</v>
      </c>
      <c r="F541">
        <v>11725000</v>
      </c>
      <c r="G541">
        <v>0</v>
      </c>
    </row>
    <row r="542" spans="1:7" x14ac:dyDescent="0.25">
      <c r="A542" s="25">
        <v>41298</v>
      </c>
      <c r="B542">
        <v>11925000</v>
      </c>
      <c r="C542">
        <v>13125000</v>
      </c>
      <c r="D542">
        <v>11525000</v>
      </c>
      <c r="E542">
        <v>11950000</v>
      </c>
      <c r="F542">
        <v>11950000</v>
      </c>
      <c r="G542">
        <v>0</v>
      </c>
    </row>
    <row r="543" spans="1:7" x14ac:dyDescent="0.25">
      <c r="A543" s="25">
        <v>41299</v>
      </c>
      <c r="B543">
        <v>12000000</v>
      </c>
      <c r="C543">
        <v>12500000</v>
      </c>
      <c r="D543">
        <v>11700000</v>
      </c>
      <c r="E543">
        <v>12000000</v>
      </c>
      <c r="F543">
        <v>12000000</v>
      </c>
      <c r="G543">
        <v>0</v>
      </c>
    </row>
    <row r="544" spans="1:7" x14ac:dyDescent="0.25">
      <c r="A544" s="25">
        <v>41302</v>
      </c>
      <c r="B544">
        <v>12000000</v>
      </c>
      <c r="C544">
        <v>12900000</v>
      </c>
      <c r="D544">
        <v>11925000</v>
      </c>
      <c r="E544">
        <v>12650000</v>
      </c>
      <c r="F544">
        <v>12650000</v>
      </c>
      <c r="G544">
        <v>0</v>
      </c>
    </row>
    <row r="545" spans="1:7" x14ac:dyDescent="0.25">
      <c r="A545" s="25">
        <v>41303</v>
      </c>
      <c r="B545">
        <v>13200000</v>
      </c>
      <c r="C545">
        <v>13200000</v>
      </c>
      <c r="D545">
        <v>11750000</v>
      </c>
      <c r="E545">
        <v>11900000</v>
      </c>
      <c r="F545">
        <v>11900000</v>
      </c>
      <c r="G545">
        <v>0</v>
      </c>
    </row>
    <row r="546" spans="1:7" x14ac:dyDescent="0.25">
      <c r="A546" s="25">
        <v>41304</v>
      </c>
      <c r="B546">
        <v>12325000</v>
      </c>
      <c r="C546">
        <v>13350000</v>
      </c>
      <c r="D546">
        <v>12125000</v>
      </c>
      <c r="E546">
        <v>13350000</v>
      </c>
      <c r="F546">
        <v>13350000</v>
      </c>
      <c r="G546">
        <v>0</v>
      </c>
    </row>
    <row r="547" spans="1:7" x14ac:dyDescent="0.25">
      <c r="A547" s="25">
        <v>41305</v>
      </c>
      <c r="B547">
        <v>13450000</v>
      </c>
      <c r="C547">
        <v>13700000</v>
      </c>
      <c r="D547">
        <v>12850000</v>
      </c>
      <c r="E547">
        <v>13350000</v>
      </c>
      <c r="F547">
        <v>13350000</v>
      </c>
      <c r="G547">
        <v>0</v>
      </c>
    </row>
    <row r="548" spans="1:7" x14ac:dyDescent="0.25">
      <c r="A548" s="25">
        <v>41306</v>
      </c>
      <c r="B548">
        <v>12450000</v>
      </c>
      <c r="C548">
        <v>12450000</v>
      </c>
      <c r="D548">
        <v>11950000</v>
      </c>
      <c r="E548">
        <v>12250000</v>
      </c>
      <c r="F548">
        <v>12250000</v>
      </c>
      <c r="G548">
        <v>0</v>
      </c>
    </row>
    <row r="549" spans="1:7" x14ac:dyDescent="0.25">
      <c r="A549" s="25">
        <v>41309</v>
      </c>
      <c r="B549">
        <v>12775000</v>
      </c>
      <c r="C549">
        <v>13625000</v>
      </c>
      <c r="D549">
        <v>12525000</v>
      </c>
      <c r="E549">
        <v>13625000</v>
      </c>
      <c r="F549">
        <v>13625000</v>
      </c>
      <c r="G549">
        <v>0</v>
      </c>
    </row>
    <row r="550" spans="1:7" x14ac:dyDescent="0.25">
      <c r="A550" s="25">
        <v>41310</v>
      </c>
      <c r="B550">
        <v>13150000</v>
      </c>
      <c r="C550">
        <v>13200000</v>
      </c>
      <c r="D550">
        <v>12250000</v>
      </c>
      <c r="E550">
        <v>12675000</v>
      </c>
      <c r="F550">
        <v>12675000</v>
      </c>
      <c r="G550">
        <v>0</v>
      </c>
    </row>
    <row r="551" spans="1:7" x14ac:dyDescent="0.25">
      <c r="A551" s="25">
        <v>41311</v>
      </c>
      <c r="B551">
        <v>13150000</v>
      </c>
      <c r="C551">
        <v>13150000</v>
      </c>
      <c r="D551">
        <v>12550000</v>
      </c>
      <c r="E551">
        <v>12600000</v>
      </c>
      <c r="F551">
        <v>12600000</v>
      </c>
      <c r="G551">
        <v>0</v>
      </c>
    </row>
    <row r="552" spans="1:7" x14ac:dyDescent="0.25">
      <c r="A552" s="25">
        <v>41312</v>
      </c>
      <c r="B552">
        <v>12300000</v>
      </c>
      <c r="C552">
        <v>13375000</v>
      </c>
      <c r="D552">
        <v>12225000</v>
      </c>
      <c r="E552">
        <v>12500000</v>
      </c>
      <c r="F552">
        <v>12500000</v>
      </c>
      <c r="G552">
        <v>0</v>
      </c>
    </row>
    <row r="553" spans="1:7" x14ac:dyDescent="0.25">
      <c r="A553" s="25">
        <v>41313</v>
      </c>
      <c r="B553">
        <v>12375000</v>
      </c>
      <c r="C553">
        <v>12400000</v>
      </c>
      <c r="D553">
        <v>11950000</v>
      </c>
      <c r="E553">
        <v>12025000</v>
      </c>
      <c r="F553">
        <v>12025000</v>
      </c>
      <c r="G553">
        <v>0</v>
      </c>
    </row>
    <row r="554" spans="1:7" x14ac:dyDescent="0.25">
      <c r="A554" s="25">
        <v>41316</v>
      </c>
      <c r="B554">
        <v>11925000</v>
      </c>
      <c r="C554">
        <v>12150000</v>
      </c>
      <c r="D554">
        <v>11525000</v>
      </c>
      <c r="E554">
        <v>11675000</v>
      </c>
      <c r="F554">
        <v>11675000</v>
      </c>
      <c r="G554">
        <v>0</v>
      </c>
    </row>
    <row r="555" spans="1:7" x14ac:dyDescent="0.25">
      <c r="A555" s="25">
        <v>41317</v>
      </c>
      <c r="B555">
        <v>11675000</v>
      </c>
      <c r="C555">
        <v>11750000</v>
      </c>
      <c r="D555">
        <v>11175000</v>
      </c>
      <c r="E555">
        <v>11400000</v>
      </c>
      <c r="F555">
        <v>11400000</v>
      </c>
      <c r="G555">
        <v>0</v>
      </c>
    </row>
    <row r="556" spans="1:7" x14ac:dyDescent="0.25">
      <c r="A556" s="25">
        <v>41318</v>
      </c>
      <c r="B556">
        <v>11275000</v>
      </c>
      <c r="C556">
        <v>11725000</v>
      </c>
      <c r="D556">
        <v>11100000</v>
      </c>
      <c r="E556">
        <v>11400000</v>
      </c>
      <c r="F556">
        <v>11400000</v>
      </c>
      <c r="G556">
        <v>0</v>
      </c>
    </row>
    <row r="557" spans="1:7" x14ac:dyDescent="0.25">
      <c r="A557" s="25">
        <v>41319</v>
      </c>
      <c r="B557">
        <v>11625000</v>
      </c>
      <c r="C557">
        <v>11725000</v>
      </c>
      <c r="D557">
        <v>11050000</v>
      </c>
      <c r="E557">
        <v>11125000</v>
      </c>
      <c r="F557">
        <v>11125000</v>
      </c>
      <c r="G557">
        <v>0</v>
      </c>
    </row>
    <row r="558" spans="1:7" x14ac:dyDescent="0.25">
      <c r="A558" s="25">
        <v>41320</v>
      </c>
      <c r="B558">
        <v>11000000</v>
      </c>
      <c r="C558">
        <v>11400000</v>
      </c>
      <c r="D558">
        <v>10825000</v>
      </c>
      <c r="E558">
        <v>10975000</v>
      </c>
      <c r="F558">
        <v>10975000</v>
      </c>
      <c r="G558">
        <v>0</v>
      </c>
    </row>
    <row r="559" spans="1:7" x14ac:dyDescent="0.25">
      <c r="A559" s="25">
        <v>41324</v>
      </c>
      <c r="B559">
        <v>10800000</v>
      </c>
      <c r="C559">
        <v>10825000</v>
      </c>
      <c r="D559">
        <v>10000000</v>
      </c>
      <c r="E559">
        <v>10075000</v>
      </c>
      <c r="F559">
        <v>10075000</v>
      </c>
      <c r="G559">
        <v>0</v>
      </c>
    </row>
    <row r="560" spans="1:7" x14ac:dyDescent="0.25">
      <c r="A560" s="25">
        <v>41325</v>
      </c>
      <c r="B560">
        <v>10150000</v>
      </c>
      <c r="C560">
        <v>11775000</v>
      </c>
      <c r="D560">
        <v>10075000</v>
      </c>
      <c r="E560">
        <v>11625000</v>
      </c>
      <c r="F560">
        <v>11625000</v>
      </c>
      <c r="G560">
        <v>0</v>
      </c>
    </row>
    <row r="561" spans="1:7" x14ac:dyDescent="0.25">
      <c r="A561" s="25">
        <v>41326</v>
      </c>
      <c r="B561">
        <v>11750000</v>
      </c>
      <c r="C561">
        <v>12875000</v>
      </c>
      <c r="D561">
        <v>11625000</v>
      </c>
      <c r="E561">
        <v>11950000</v>
      </c>
      <c r="F561">
        <v>11950000</v>
      </c>
      <c r="G561">
        <v>0</v>
      </c>
    </row>
    <row r="562" spans="1:7" x14ac:dyDescent="0.25">
      <c r="A562" s="25">
        <v>41327</v>
      </c>
      <c r="B562">
        <v>11525000</v>
      </c>
      <c r="C562">
        <v>11925000</v>
      </c>
      <c r="D562">
        <v>11250000</v>
      </c>
      <c r="E562">
        <v>11300000</v>
      </c>
      <c r="F562">
        <v>11300000</v>
      </c>
      <c r="G562">
        <v>0</v>
      </c>
    </row>
    <row r="563" spans="1:7" x14ac:dyDescent="0.25">
      <c r="A563" s="25">
        <v>41330</v>
      </c>
      <c r="B563">
        <v>10625000</v>
      </c>
      <c r="C563">
        <v>14400000</v>
      </c>
      <c r="D563">
        <v>10325000</v>
      </c>
      <c r="E563">
        <v>14125000</v>
      </c>
      <c r="F563">
        <v>14125000</v>
      </c>
      <c r="G563">
        <v>0</v>
      </c>
    </row>
    <row r="564" spans="1:7" x14ac:dyDescent="0.25">
      <c r="A564" s="25">
        <v>41331</v>
      </c>
      <c r="B564">
        <v>13750000</v>
      </c>
      <c r="C564">
        <v>15425000</v>
      </c>
      <c r="D564">
        <v>13000000</v>
      </c>
      <c r="E564">
        <v>13475000</v>
      </c>
      <c r="F564">
        <v>13475000</v>
      </c>
      <c r="G564">
        <v>0</v>
      </c>
    </row>
    <row r="565" spans="1:7" x14ac:dyDescent="0.25">
      <c r="A565" s="25">
        <v>41332</v>
      </c>
      <c r="B565">
        <v>13575000</v>
      </c>
      <c r="C565">
        <v>13875000</v>
      </c>
      <c r="D565">
        <v>11375000</v>
      </c>
      <c r="E565">
        <v>11725000</v>
      </c>
      <c r="F565">
        <v>11725000</v>
      </c>
      <c r="G565">
        <v>0</v>
      </c>
    </row>
    <row r="566" spans="1:7" x14ac:dyDescent="0.25">
      <c r="A566" s="25">
        <v>41333</v>
      </c>
      <c r="B566">
        <v>11750000</v>
      </c>
      <c r="C566">
        <v>12350000</v>
      </c>
      <c r="D566">
        <v>11375000</v>
      </c>
      <c r="E566">
        <v>12250000</v>
      </c>
      <c r="F566">
        <v>12250000</v>
      </c>
      <c r="G566">
        <v>0</v>
      </c>
    </row>
    <row r="567" spans="1:7" x14ac:dyDescent="0.25">
      <c r="A567" s="25">
        <v>41334</v>
      </c>
      <c r="B567">
        <v>13450000</v>
      </c>
      <c r="C567">
        <v>14000000</v>
      </c>
      <c r="D567">
        <v>12300000</v>
      </c>
      <c r="E567">
        <v>12700000</v>
      </c>
      <c r="F567">
        <v>12700000</v>
      </c>
      <c r="G567">
        <v>0</v>
      </c>
    </row>
    <row r="568" spans="1:7" x14ac:dyDescent="0.25">
      <c r="A568" s="25">
        <v>41337</v>
      </c>
      <c r="B568">
        <v>13025000</v>
      </c>
      <c r="C568">
        <v>13200000</v>
      </c>
      <c r="D568">
        <v>11475000</v>
      </c>
      <c r="E568">
        <v>11550000</v>
      </c>
      <c r="F568">
        <v>11550000</v>
      </c>
      <c r="G568">
        <v>0</v>
      </c>
    </row>
    <row r="569" spans="1:7" x14ac:dyDescent="0.25">
      <c r="A569" s="25">
        <v>41338</v>
      </c>
      <c r="B569">
        <v>10700000</v>
      </c>
      <c r="C569">
        <v>11025000</v>
      </c>
      <c r="D569">
        <v>10550000</v>
      </c>
      <c r="E569">
        <v>10750000</v>
      </c>
      <c r="F569">
        <v>10750000</v>
      </c>
      <c r="G569">
        <v>0</v>
      </c>
    </row>
    <row r="570" spans="1:7" x14ac:dyDescent="0.25">
      <c r="A570" s="25">
        <v>41339</v>
      </c>
      <c r="B570">
        <v>10500000</v>
      </c>
      <c r="C570">
        <v>11325000</v>
      </c>
      <c r="D570">
        <v>10500000</v>
      </c>
      <c r="E570">
        <v>10950000</v>
      </c>
      <c r="F570">
        <v>10950000</v>
      </c>
      <c r="G570">
        <v>0</v>
      </c>
    </row>
    <row r="571" spans="1:7" x14ac:dyDescent="0.25">
      <c r="A571" s="25">
        <v>41340</v>
      </c>
      <c r="B571">
        <v>10850000</v>
      </c>
      <c r="C571">
        <v>11050000</v>
      </c>
      <c r="D571">
        <v>10550000</v>
      </c>
      <c r="E571">
        <v>10575000</v>
      </c>
      <c r="F571">
        <v>10575000</v>
      </c>
      <c r="G571">
        <v>0</v>
      </c>
    </row>
    <row r="572" spans="1:7" x14ac:dyDescent="0.25">
      <c r="A572" s="25">
        <v>41341</v>
      </c>
      <c r="B572">
        <v>10300000</v>
      </c>
      <c r="C572">
        <v>10875000</v>
      </c>
      <c r="D572">
        <v>10200000</v>
      </c>
      <c r="E572">
        <v>10375000</v>
      </c>
      <c r="F572">
        <v>10375000</v>
      </c>
      <c r="G572">
        <v>0</v>
      </c>
    </row>
    <row r="573" spans="1:7" x14ac:dyDescent="0.25">
      <c r="A573" s="25">
        <v>41344</v>
      </c>
      <c r="B573">
        <v>10400000</v>
      </c>
      <c r="C573">
        <v>10475000</v>
      </c>
      <c r="D573">
        <v>9675000</v>
      </c>
      <c r="E573">
        <v>9750000</v>
      </c>
      <c r="F573">
        <v>9750000</v>
      </c>
      <c r="G573">
        <v>0</v>
      </c>
    </row>
    <row r="574" spans="1:7" x14ac:dyDescent="0.25">
      <c r="A574" s="25">
        <v>41345</v>
      </c>
      <c r="B574">
        <v>9775000</v>
      </c>
      <c r="C574">
        <v>10500000</v>
      </c>
      <c r="D574">
        <v>9600000</v>
      </c>
      <c r="E574">
        <v>10025000</v>
      </c>
      <c r="F574">
        <v>10025000</v>
      </c>
      <c r="G574">
        <v>0</v>
      </c>
    </row>
    <row r="575" spans="1:7" x14ac:dyDescent="0.25">
      <c r="A575" s="25">
        <v>41346</v>
      </c>
      <c r="B575">
        <v>9975000</v>
      </c>
      <c r="C575">
        <v>10325000</v>
      </c>
      <c r="D575">
        <v>9775000</v>
      </c>
      <c r="E575">
        <v>10000000</v>
      </c>
      <c r="F575">
        <v>10000000</v>
      </c>
      <c r="G575">
        <v>0</v>
      </c>
    </row>
    <row r="576" spans="1:7" x14ac:dyDescent="0.25">
      <c r="A576" s="25">
        <v>41347</v>
      </c>
      <c r="B576">
        <v>9775000</v>
      </c>
      <c r="C576">
        <v>10000000</v>
      </c>
      <c r="D576">
        <v>9675000</v>
      </c>
      <c r="E576">
        <v>9775000</v>
      </c>
      <c r="F576">
        <v>9775000</v>
      </c>
      <c r="G576">
        <v>0</v>
      </c>
    </row>
    <row r="577" spans="1:7" x14ac:dyDescent="0.25">
      <c r="A577" s="25">
        <v>41348</v>
      </c>
      <c r="B577">
        <v>9875000</v>
      </c>
      <c r="C577">
        <v>10150000</v>
      </c>
      <c r="D577">
        <v>9650000</v>
      </c>
      <c r="E577">
        <v>9800000</v>
      </c>
      <c r="F577">
        <v>9800000</v>
      </c>
      <c r="G577">
        <v>0</v>
      </c>
    </row>
    <row r="578" spans="1:7" x14ac:dyDescent="0.25">
      <c r="A578" s="25">
        <v>41351</v>
      </c>
      <c r="B578">
        <v>10750000</v>
      </c>
      <c r="C578">
        <v>10775000</v>
      </c>
      <c r="D578">
        <v>9950000</v>
      </c>
      <c r="E578">
        <v>10550000</v>
      </c>
      <c r="F578">
        <v>10550000</v>
      </c>
      <c r="G578">
        <v>0</v>
      </c>
    </row>
    <row r="579" spans="1:7" x14ac:dyDescent="0.25">
      <c r="A579" s="25">
        <v>41352</v>
      </c>
      <c r="B579">
        <v>9975000</v>
      </c>
      <c r="C579">
        <v>11100000</v>
      </c>
      <c r="D579">
        <v>9850000</v>
      </c>
      <c r="E579">
        <v>10075000</v>
      </c>
      <c r="F579">
        <v>10075000</v>
      </c>
      <c r="G579">
        <v>0</v>
      </c>
    </row>
    <row r="580" spans="1:7" x14ac:dyDescent="0.25">
      <c r="A580" s="25">
        <v>41353</v>
      </c>
      <c r="B580">
        <v>9725000</v>
      </c>
      <c r="C580">
        <v>9775000</v>
      </c>
      <c r="D580">
        <v>9125000</v>
      </c>
      <c r="E580">
        <v>9225000</v>
      </c>
      <c r="F580">
        <v>9225000</v>
      </c>
      <c r="G580">
        <v>0</v>
      </c>
    </row>
    <row r="581" spans="1:7" x14ac:dyDescent="0.25">
      <c r="A581" s="25">
        <v>41354</v>
      </c>
      <c r="B581">
        <v>9600000</v>
      </c>
      <c r="C581">
        <v>9775000</v>
      </c>
      <c r="D581">
        <v>9250000</v>
      </c>
      <c r="E581">
        <v>9525000</v>
      </c>
      <c r="F581">
        <v>9525000</v>
      </c>
      <c r="G581">
        <v>0</v>
      </c>
    </row>
    <row r="582" spans="1:7" x14ac:dyDescent="0.25">
      <c r="A582" s="25">
        <v>41355</v>
      </c>
      <c r="B582">
        <v>9350000</v>
      </c>
      <c r="C582">
        <v>9650000</v>
      </c>
      <c r="D582">
        <v>9225000</v>
      </c>
      <c r="E582">
        <v>9425000</v>
      </c>
      <c r="F582">
        <v>9425000</v>
      </c>
      <c r="G582">
        <v>0</v>
      </c>
    </row>
    <row r="583" spans="1:7" x14ac:dyDescent="0.25">
      <c r="A583" s="25">
        <v>41358</v>
      </c>
      <c r="B583">
        <v>9025000</v>
      </c>
      <c r="C583">
        <v>9700000</v>
      </c>
      <c r="D583">
        <v>8850000</v>
      </c>
      <c r="E583">
        <v>9250000</v>
      </c>
      <c r="F583">
        <v>9250000</v>
      </c>
      <c r="G583">
        <v>0</v>
      </c>
    </row>
    <row r="584" spans="1:7" x14ac:dyDescent="0.25">
      <c r="A584" s="25">
        <v>41359</v>
      </c>
      <c r="B584">
        <v>9000000</v>
      </c>
      <c r="C584">
        <v>9100000</v>
      </c>
      <c r="D584">
        <v>8675000</v>
      </c>
      <c r="E584">
        <v>8775000</v>
      </c>
      <c r="F584">
        <v>8775000</v>
      </c>
      <c r="G584">
        <v>0</v>
      </c>
    </row>
    <row r="585" spans="1:7" x14ac:dyDescent="0.25">
      <c r="A585" s="25">
        <v>41360</v>
      </c>
      <c r="B585">
        <v>9125000</v>
      </c>
      <c r="C585">
        <v>9175000</v>
      </c>
      <c r="D585">
        <v>8750000</v>
      </c>
      <c r="E585">
        <v>8775000</v>
      </c>
      <c r="F585">
        <v>8775000</v>
      </c>
      <c r="G585">
        <v>0</v>
      </c>
    </row>
    <row r="586" spans="1:7" x14ac:dyDescent="0.25">
      <c r="A586" s="25">
        <v>41361</v>
      </c>
      <c r="B586">
        <v>8775000</v>
      </c>
      <c r="C586">
        <v>8875000</v>
      </c>
      <c r="D586">
        <v>8675000</v>
      </c>
      <c r="E586">
        <v>8775000</v>
      </c>
      <c r="F586">
        <v>8775000</v>
      </c>
      <c r="G586">
        <v>0</v>
      </c>
    </row>
    <row r="587" spans="1:7" x14ac:dyDescent="0.25">
      <c r="A587" s="25">
        <v>41365</v>
      </c>
      <c r="B587">
        <v>8750000</v>
      </c>
      <c r="C587">
        <v>8950000</v>
      </c>
      <c r="D587">
        <v>8700000</v>
      </c>
      <c r="E587">
        <v>8800000</v>
      </c>
      <c r="F587">
        <v>8800000</v>
      </c>
      <c r="G587">
        <v>0</v>
      </c>
    </row>
    <row r="588" spans="1:7" x14ac:dyDescent="0.25">
      <c r="A588" s="25">
        <v>41366</v>
      </c>
      <c r="B588">
        <v>8650000</v>
      </c>
      <c r="C588">
        <v>8650000</v>
      </c>
      <c r="D588">
        <v>8275000</v>
      </c>
      <c r="E588">
        <v>8275000</v>
      </c>
      <c r="F588">
        <v>8275000</v>
      </c>
      <c r="G588">
        <v>0</v>
      </c>
    </row>
    <row r="589" spans="1:7" x14ac:dyDescent="0.25">
      <c r="A589" s="25">
        <v>41367</v>
      </c>
      <c r="B589">
        <v>8300000</v>
      </c>
      <c r="C589">
        <v>8925000</v>
      </c>
      <c r="D589">
        <v>8225000</v>
      </c>
      <c r="E589">
        <v>8750000</v>
      </c>
      <c r="F589">
        <v>8750000</v>
      </c>
      <c r="G589">
        <v>0</v>
      </c>
    </row>
    <row r="590" spans="1:7" x14ac:dyDescent="0.25">
      <c r="A590" s="25">
        <v>41368</v>
      </c>
      <c r="B590">
        <v>8775000</v>
      </c>
      <c r="C590">
        <v>9200000</v>
      </c>
      <c r="D590">
        <v>8550000</v>
      </c>
      <c r="E590">
        <v>8625000</v>
      </c>
      <c r="F590">
        <v>8625000</v>
      </c>
      <c r="G590">
        <v>0</v>
      </c>
    </row>
    <row r="591" spans="1:7" x14ac:dyDescent="0.25">
      <c r="A591" s="25">
        <v>41369</v>
      </c>
      <c r="B591">
        <v>9475000</v>
      </c>
      <c r="C591">
        <v>9475000</v>
      </c>
      <c r="D591">
        <v>8550000</v>
      </c>
      <c r="E591">
        <v>8650000</v>
      </c>
      <c r="F591">
        <v>8650000</v>
      </c>
      <c r="G591">
        <v>0</v>
      </c>
    </row>
    <row r="592" spans="1:7" x14ac:dyDescent="0.25">
      <c r="A592" s="25">
        <v>41372</v>
      </c>
      <c r="B592">
        <v>8550000</v>
      </c>
      <c r="C592">
        <v>8750000</v>
      </c>
      <c r="D592">
        <v>8175000</v>
      </c>
      <c r="E592">
        <v>8225000</v>
      </c>
      <c r="F592">
        <v>8225000</v>
      </c>
      <c r="G592">
        <v>0</v>
      </c>
    </row>
    <row r="593" spans="1:7" x14ac:dyDescent="0.25">
      <c r="A593" s="25">
        <v>41373</v>
      </c>
      <c r="B593">
        <v>8050000</v>
      </c>
      <c r="C593">
        <v>8250000</v>
      </c>
      <c r="D593">
        <v>7825000</v>
      </c>
      <c r="E593">
        <v>7975000</v>
      </c>
      <c r="F593">
        <v>7975000</v>
      </c>
      <c r="G593">
        <v>0</v>
      </c>
    </row>
    <row r="594" spans="1:7" x14ac:dyDescent="0.25">
      <c r="A594" s="25">
        <v>41374</v>
      </c>
      <c r="B594">
        <v>7825000</v>
      </c>
      <c r="C594">
        <v>7900000</v>
      </c>
      <c r="D594">
        <v>7525000</v>
      </c>
      <c r="E594">
        <v>7600000</v>
      </c>
      <c r="F594">
        <v>7600000</v>
      </c>
      <c r="G594">
        <v>0</v>
      </c>
    </row>
    <row r="595" spans="1:7" x14ac:dyDescent="0.25">
      <c r="A595" s="25">
        <v>41375</v>
      </c>
      <c r="B595">
        <v>7525000</v>
      </c>
      <c r="C595">
        <v>7575000</v>
      </c>
      <c r="D595">
        <v>7275000</v>
      </c>
      <c r="E595">
        <v>7450000</v>
      </c>
      <c r="F595">
        <v>7450000</v>
      </c>
      <c r="G595">
        <v>0</v>
      </c>
    </row>
    <row r="596" spans="1:7" x14ac:dyDescent="0.25">
      <c r="A596" s="25">
        <v>41376</v>
      </c>
      <c r="B596">
        <v>7675000</v>
      </c>
      <c r="C596">
        <v>7750000</v>
      </c>
      <c r="D596">
        <v>7175000</v>
      </c>
      <c r="E596">
        <v>7200000</v>
      </c>
      <c r="F596">
        <v>7200000</v>
      </c>
      <c r="G596">
        <v>0</v>
      </c>
    </row>
    <row r="597" spans="1:7" x14ac:dyDescent="0.25">
      <c r="A597" s="25">
        <v>41379</v>
      </c>
      <c r="B597">
        <v>7300000</v>
      </c>
      <c r="C597">
        <v>8850000</v>
      </c>
      <c r="D597">
        <v>7050000</v>
      </c>
      <c r="E597">
        <v>8425000</v>
      </c>
      <c r="F597">
        <v>8425000</v>
      </c>
      <c r="G597">
        <v>0</v>
      </c>
    </row>
    <row r="598" spans="1:7" x14ac:dyDescent="0.25">
      <c r="A598" s="25">
        <v>41380</v>
      </c>
      <c r="B598">
        <v>7625000</v>
      </c>
      <c r="C598">
        <v>7950000</v>
      </c>
      <c r="D598">
        <v>7150000</v>
      </c>
      <c r="E598">
        <v>7200000</v>
      </c>
      <c r="F598">
        <v>7200000</v>
      </c>
      <c r="G598">
        <v>0</v>
      </c>
    </row>
    <row r="599" spans="1:7" x14ac:dyDescent="0.25">
      <c r="A599" s="25">
        <v>41381</v>
      </c>
      <c r="B599">
        <v>7650000</v>
      </c>
      <c r="C599">
        <v>9075000</v>
      </c>
      <c r="D599">
        <v>7650000</v>
      </c>
      <c r="E599">
        <v>8550000</v>
      </c>
      <c r="F599">
        <v>8550000</v>
      </c>
      <c r="G599">
        <v>0</v>
      </c>
    </row>
    <row r="600" spans="1:7" x14ac:dyDescent="0.25">
      <c r="A600" s="25">
        <v>41382</v>
      </c>
      <c r="B600">
        <v>8650000</v>
      </c>
      <c r="C600">
        <v>9725000</v>
      </c>
      <c r="D600">
        <v>8600000</v>
      </c>
      <c r="E600">
        <v>9275000</v>
      </c>
      <c r="F600">
        <v>9275000</v>
      </c>
      <c r="G600">
        <v>0</v>
      </c>
    </row>
    <row r="601" spans="1:7" x14ac:dyDescent="0.25">
      <c r="A601" s="25">
        <v>41383</v>
      </c>
      <c r="B601">
        <v>9150000</v>
      </c>
      <c r="C601">
        <v>9250000</v>
      </c>
      <c r="D601">
        <v>7975000</v>
      </c>
      <c r="E601">
        <v>8150000</v>
      </c>
      <c r="F601">
        <v>8150000</v>
      </c>
      <c r="G601">
        <v>0</v>
      </c>
    </row>
    <row r="602" spans="1:7" x14ac:dyDescent="0.25">
      <c r="A602" s="25">
        <v>41386</v>
      </c>
      <c r="B602">
        <v>8150000</v>
      </c>
      <c r="C602">
        <v>8625000</v>
      </c>
      <c r="D602">
        <v>7650000</v>
      </c>
      <c r="E602">
        <v>7875000</v>
      </c>
      <c r="F602">
        <v>7875000</v>
      </c>
      <c r="G602">
        <v>0</v>
      </c>
    </row>
    <row r="603" spans="1:7" x14ac:dyDescent="0.25">
      <c r="A603" s="25">
        <v>41387</v>
      </c>
      <c r="B603">
        <v>7400000</v>
      </c>
      <c r="C603">
        <v>8025000</v>
      </c>
      <c r="D603">
        <v>7025000</v>
      </c>
      <c r="E603">
        <v>7125000</v>
      </c>
      <c r="F603">
        <v>7125000</v>
      </c>
      <c r="G603">
        <v>0</v>
      </c>
    </row>
    <row r="604" spans="1:7" x14ac:dyDescent="0.25">
      <c r="A604" s="25">
        <v>41388</v>
      </c>
      <c r="B604">
        <v>7150000</v>
      </c>
      <c r="C604">
        <v>7275000</v>
      </c>
      <c r="D604">
        <v>6925000</v>
      </c>
      <c r="E604">
        <v>7150000</v>
      </c>
      <c r="F604">
        <v>7150000</v>
      </c>
      <c r="G604">
        <v>0</v>
      </c>
    </row>
    <row r="605" spans="1:7" x14ac:dyDescent="0.25">
      <c r="A605" s="25">
        <v>41389</v>
      </c>
      <c r="B605">
        <v>7000000</v>
      </c>
      <c r="C605">
        <v>7300000</v>
      </c>
      <c r="D605">
        <v>6925000</v>
      </c>
      <c r="E605">
        <v>7175000</v>
      </c>
      <c r="F605">
        <v>7175000</v>
      </c>
      <c r="G605">
        <v>0</v>
      </c>
    </row>
    <row r="606" spans="1:7" x14ac:dyDescent="0.25">
      <c r="A606" s="25">
        <v>41390</v>
      </c>
      <c r="B606">
        <v>7375000</v>
      </c>
      <c r="C606">
        <v>7475000</v>
      </c>
      <c r="D606">
        <v>7175000</v>
      </c>
      <c r="E606">
        <v>7175000</v>
      </c>
      <c r="F606">
        <v>7175000</v>
      </c>
      <c r="G606">
        <v>0</v>
      </c>
    </row>
    <row r="607" spans="1:7" x14ac:dyDescent="0.25">
      <c r="A607" s="25">
        <v>41393</v>
      </c>
      <c r="B607">
        <v>7050000</v>
      </c>
      <c r="C607">
        <v>7225000</v>
      </c>
      <c r="D607">
        <v>6950000</v>
      </c>
      <c r="E607">
        <v>7125000</v>
      </c>
      <c r="F607">
        <v>7125000</v>
      </c>
      <c r="G607">
        <v>0</v>
      </c>
    </row>
    <row r="608" spans="1:7" x14ac:dyDescent="0.25">
      <c r="A608" s="25">
        <v>41394</v>
      </c>
      <c r="B608">
        <v>7175000</v>
      </c>
      <c r="C608">
        <v>7325000</v>
      </c>
      <c r="D608">
        <v>7000000</v>
      </c>
      <c r="E608">
        <v>7000000</v>
      </c>
      <c r="F608">
        <v>7000000</v>
      </c>
      <c r="G608">
        <v>0</v>
      </c>
    </row>
    <row r="609" spans="1:7" x14ac:dyDescent="0.25">
      <c r="A609" s="25">
        <v>41395</v>
      </c>
      <c r="B609">
        <v>7150000</v>
      </c>
      <c r="C609">
        <v>7500000</v>
      </c>
      <c r="D609">
        <v>7100000</v>
      </c>
      <c r="E609">
        <v>7475000</v>
      </c>
      <c r="F609">
        <v>7475000</v>
      </c>
      <c r="G609">
        <v>0</v>
      </c>
    </row>
    <row r="610" spans="1:7" x14ac:dyDescent="0.25">
      <c r="A610" s="25">
        <v>41396</v>
      </c>
      <c r="B610">
        <v>7200000</v>
      </c>
      <c r="C610">
        <v>7300000</v>
      </c>
      <c r="D610">
        <v>7025000</v>
      </c>
      <c r="E610">
        <v>7100000</v>
      </c>
      <c r="F610">
        <v>7100000</v>
      </c>
      <c r="G610">
        <v>0</v>
      </c>
    </row>
    <row r="611" spans="1:7" x14ac:dyDescent="0.25">
      <c r="A611" s="25">
        <v>41397</v>
      </c>
      <c r="B611">
        <v>6850000</v>
      </c>
      <c r="C611">
        <v>6900000</v>
      </c>
      <c r="D611">
        <v>6750000</v>
      </c>
      <c r="E611">
        <v>6850000</v>
      </c>
      <c r="F611">
        <v>6850000</v>
      </c>
      <c r="G611">
        <v>0</v>
      </c>
    </row>
    <row r="612" spans="1:7" x14ac:dyDescent="0.25">
      <c r="A612" s="25">
        <v>41400</v>
      </c>
      <c r="B612">
        <v>6825000</v>
      </c>
      <c r="C612">
        <v>6825000</v>
      </c>
      <c r="D612">
        <v>6500000</v>
      </c>
      <c r="E612">
        <v>6625000</v>
      </c>
      <c r="F612">
        <v>6625000</v>
      </c>
      <c r="G612">
        <v>0</v>
      </c>
    </row>
    <row r="613" spans="1:7" x14ac:dyDescent="0.25">
      <c r="A613" s="25">
        <v>41401</v>
      </c>
      <c r="B613">
        <v>6350000</v>
      </c>
      <c r="C613">
        <v>6625000</v>
      </c>
      <c r="D613">
        <v>6325000</v>
      </c>
      <c r="E613">
        <v>6450000</v>
      </c>
      <c r="F613">
        <v>6450000</v>
      </c>
      <c r="G613">
        <v>0</v>
      </c>
    </row>
    <row r="614" spans="1:7" x14ac:dyDescent="0.25">
      <c r="A614" s="25">
        <v>41402</v>
      </c>
      <c r="B614">
        <v>6575000</v>
      </c>
      <c r="C614">
        <v>6725000</v>
      </c>
      <c r="D614">
        <v>6475000</v>
      </c>
      <c r="E614">
        <v>6500000</v>
      </c>
      <c r="F614">
        <v>6500000</v>
      </c>
      <c r="G614">
        <v>0</v>
      </c>
    </row>
    <row r="615" spans="1:7" x14ac:dyDescent="0.25">
      <c r="A615" s="25">
        <v>41403</v>
      </c>
      <c r="B615">
        <v>6600000</v>
      </c>
      <c r="C615">
        <v>6925000</v>
      </c>
      <c r="D615">
        <v>6500000</v>
      </c>
      <c r="E615">
        <v>6700000</v>
      </c>
      <c r="F615">
        <v>6700000</v>
      </c>
      <c r="G615">
        <v>0</v>
      </c>
    </row>
    <row r="616" spans="1:7" x14ac:dyDescent="0.25">
      <c r="A616" s="25">
        <v>41404</v>
      </c>
      <c r="B616">
        <v>6750000</v>
      </c>
      <c r="C616">
        <v>6900000</v>
      </c>
      <c r="D616">
        <v>6575000</v>
      </c>
      <c r="E616">
        <v>6625000</v>
      </c>
      <c r="F616">
        <v>6625000</v>
      </c>
      <c r="G616">
        <v>0</v>
      </c>
    </row>
    <row r="617" spans="1:7" x14ac:dyDescent="0.25">
      <c r="A617" s="25">
        <v>41407</v>
      </c>
      <c r="B617">
        <v>6625000</v>
      </c>
      <c r="C617">
        <v>6750000</v>
      </c>
      <c r="D617">
        <v>6525000</v>
      </c>
      <c r="E617">
        <v>6525000</v>
      </c>
      <c r="F617">
        <v>6525000</v>
      </c>
      <c r="G617">
        <v>0</v>
      </c>
    </row>
    <row r="618" spans="1:7" x14ac:dyDescent="0.25">
      <c r="A618" s="25">
        <v>41408</v>
      </c>
      <c r="B618">
        <v>6500000</v>
      </c>
      <c r="C618">
        <v>6575000</v>
      </c>
      <c r="D618">
        <v>6400000</v>
      </c>
      <c r="E618">
        <v>6450000</v>
      </c>
      <c r="F618">
        <v>6450000</v>
      </c>
      <c r="G618">
        <v>0</v>
      </c>
    </row>
    <row r="619" spans="1:7" x14ac:dyDescent="0.25">
      <c r="A619" s="25">
        <v>41409</v>
      </c>
      <c r="B619">
        <v>6600000</v>
      </c>
      <c r="C619">
        <v>6625000</v>
      </c>
      <c r="D619">
        <v>6425000</v>
      </c>
      <c r="E619">
        <v>6550000</v>
      </c>
      <c r="F619">
        <v>6550000</v>
      </c>
      <c r="G619">
        <v>0</v>
      </c>
    </row>
    <row r="620" spans="1:7" x14ac:dyDescent="0.25">
      <c r="A620" s="25">
        <v>41410</v>
      </c>
      <c r="B620">
        <v>6625000</v>
      </c>
      <c r="C620">
        <v>6775000</v>
      </c>
      <c r="D620">
        <v>6500000</v>
      </c>
      <c r="E620">
        <v>6650000</v>
      </c>
      <c r="F620">
        <v>6650000</v>
      </c>
      <c r="G620">
        <v>0</v>
      </c>
    </row>
    <row r="621" spans="1:7" x14ac:dyDescent="0.25">
      <c r="A621" s="25">
        <v>41411</v>
      </c>
      <c r="B621">
        <v>6550000</v>
      </c>
      <c r="C621">
        <v>6600000</v>
      </c>
      <c r="D621">
        <v>6275000</v>
      </c>
      <c r="E621">
        <v>6300000</v>
      </c>
      <c r="F621">
        <v>6300000</v>
      </c>
      <c r="G621">
        <v>0</v>
      </c>
    </row>
    <row r="622" spans="1:7" x14ac:dyDescent="0.25">
      <c r="A622" s="25">
        <v>41414</v>
      </c>
      <c r="B622">
        <v>6450000</v>
      </c>
      <c r="C622">
        <v>6450000</v>
      </c>
      <c r="D622">
        <v>6275000</v>
      </c>
      <c r="E622">
        <v>6450000</v>
      </c>
      <c r="F622">
        <v>6450000</v>
      </c>
      <c r="G622">
        <v>0</v>
      </c>
    </row>
    <row r="623" spans="1:7" x14ac:dyDescent="0.25">
      <c r="A623" s="25">
        <v>41415</v>
      </c>
      <c r="B623">
        <v>6425000</v>
      </c>
      <c r="C623">
        <v>6575000</v>
      </c>
      <c r="D623">
        <v>6325000</v>
      </c>
      <c r="E623">
        <v>6525000</v>
      </c>
      <c r="F623">
        <v>6525000</v>
      </c>
      <c r="G623">
        <v>0</v>
      </c>
    </row>
    <row r="624" spans="1:7" x14ac:dyDescent="0.25">
      <c r="A624" s="25">
        <v>41416</v>
      </c>
      <c r="B624">
        <v>6400000</v>
      </c>
      <c r="C624">
        <v>6875000</v>
      </c>
      <c r="D624">
        <v>6350000</v>
      </c>
      <c r="E624">
        <v>6675000</v>
      </c>
      <c r="F624">
        <v>6675000</v>
      </c>
      <c r="G624">
        <v>0</v>
      </c>
    </row>
    <row r="625" spans="1:7" x14ac:dyDescent="0.25">
      <c r="A625" s="25">
        <v>41417</v>
      </c>
      <c r="B625">
        <v>7250000</v>
      </c>
      <c r="C625">
        <v>7325000</v>
      </c>
      <c r="D625">
        <v>6700000</v>
      </c>
      <c r="E625">
        <v>6775000</v>
      </c>
      <c r="F625">
        <v>6775000</v>
      </c>
      <c r="G625">
        <v>0</v>
      </c>
    </row>
    <row r="626" spans="1:7" x14ac:dyDescent="0.25">
      <c r="A626" s="25">
        <v>41418</v>
      </c>
      <c r="B626">
        <v>6950000</v>
      </c>
      <c r="C626">
        <v>7000000</v>
      </c>
      <c r="D626">
        <v>6700000</v>
      </c>
      <c r="E626">
        <v>6700000</v>
      </c>
      <c r="F626">
        <v>6700000</v>
      </c>
      <c r="G626">
        <v>0</v>
      </c>
    </row>
    <row r="627" spans="1:7" x14ac:dyDescent="0.25">
      <c r="A627" s="25">
        <v>41422</v>
      </c>
      <c r="B627">
        <v>6375000</v>
      </c>
      <c r="C627">
        <v>6600000</v>
      </c>
      <c r="D627">
        <v>6325000</v>
      </c>
      <c r="E627">
        <v>6425000</v>
      </c>
      <c r="F627">
        <v>6425000</v>
      </c>
      <c r="G627">
        <v>0</v>
      </c>
    </row>
    <row r="628" spans="1:7" x14ac:dyDescent="0.25">
      <c r="A628" s="25">
        <v>41423</v>
      </c>
      <c r="B628">
        <v>6600000</v>
      </c>
      <c r="C628">
        <v>6850000</v>
      </c>
      <c r="D628">
        <v>6500000</v>
      </c>
      <c r="E628">
        <v>6600000</v>
      </c>
      <c r="F628">
        <v>6600000</v>
      </c>
      <c r="G628">
        <v>0</v>
      </c>
    </row>
    <row r="629" spans="1:7" x14ac:dyDescent="0.25">
      <c r="A629" s="25">
        <v>41424</v>
      </c>
      <c r="B629">
        <v>6650000</v>
      </c>
      <c r="C629">
        <v>6725000</v>
      </c>
      <c r="D629">
        <v>6500000</v>
      </c>
      <c r="E629">
        <v>6600000</v>
      </c>
      <c r="F629">
        <v>6600000</v>
      </c>
      <c r="G629">
        <v>0</v>
      </c>
    </row>
    <row r="630" spans="1:7" x14ac:dyDescent="0.25">
      <c r="A630" s="25">
        <v>41425</v>
      </c>
      <c r="B630">
        <v>6725000</v>
      </c>
      <c r="C630">
        <v>6975000</v>
      </c>
      <c r="D630">
        <v>6550000</v>
      </c>
      <c r="E630">
        <v>6975000</v>
      </c>
      <c r="F630">
        <v>6975000</v>
      </c>
      <c r="G630">
        <v>0</v>
      </c>
    </row>
    <row r="631" spans="1:7" x14ac:dyDescent="0.25">
      <c r="A631" s="25">
        <v>41428</v>
      </c>
      <c r="B631">
        <v>6900000</v>
      </c>
      <c r="C631">
        <v>7625000</v>
      </c>
      <c r="D631">
        <v>6900000</v>
      </c>
      <c r="E631">
        <v>7000000</v>
      </c>
      <c r="F631">
        <v>7000000</v>
      </c>
      <c r="G631">
        <v>0</v>
      </c>
    </row>
    <row r="632" spans="1:7" x14ac:dyDescent="0.25">
      <c r="A632" s="25">
        <v>41429</v>
      </c>
      <c r="B632">
        <v>7075000</v>
      </c>
      <c r="C632">
        <v>7500000</v>
      </c>
      <c r="D632">
        <v>6950000</v>
      </c>
      <c r="E632">
        <v>7125000</v>
      </c>
      <c r="F632">
        <v>7125000</v>
      </c>
      <c r="G632">
        <v>0</v>
      </c>
    </row>
    <row r="633" spans="1:7" x14ac:dyDescent="0.25">
      <c r="A633" s="25">
        <v>41430</v>
      </c>
      <c r="B633">
        <v>7400000</v>
      </c>
      <c r="C633">
        <v>7700000</v>
      </c>
      <c r="D633">
        <v>7250000</v>
      </c>
      <c r="E633">
        <v>7650000</v>
      </c>
      <c r="F633">
        <v>7650000</v>
      </c>
      <c r="G633">
        <v>0</v>
      </c>
    </row>
    <row r="634" spans="1:7" x14ac:dyDescent="0.25">
      <c r="A634" s="25">
        <v>41431</v>
      </c>
      <c r="B634">
        <v>7800000</v>
      </c>
      <c r="C634">
        <v>8475000</v>
      </c>
      <c r="D634">
        <v>7525000</v>
      </c>
      <c r="E634">
        <v>7525000</v>
      </c>
      <c r="F634">
        <v>7525000</v>
      </c>
      <c r="G634">
        <v>0</v>
      </c>
    </row>
    <row r="635" spans="1:7" x14ac:dyDescent="0.25">
      <c r="A635" s="25">
        <v>41432</v>
      </c>
      <c r="B635">
        <v>7125000</v>
      </c>
      <c r="C635">
        <v>7350000</v>
      </c>
      <c r="D635">
        <v>6850000</v>
      </c>
      <c r="E635">
        <v>6875000</v>
      </c>
      <c r="F635">
        <v>6875000</v>
      </c>
      <c r="G635">
        <v>0</v>
      </c>
    </row>
    <row r="636" spans="1:7" x14ac:dyDescent="0.25">
      <c r="A636" s="25">
        <v>41435</v>
      </c>
      <c r="B636">
        <v>6725000</v>
      </c>
      <c r="C636">
        <v>6950000</v>
      </c>
      <c r="D636">
        <v>6700000</v>
      </c>
      <c r="E636">
        <v>6775000</v>
      </c>
      <c r="F636">
        <v>6775000</v>
      </c>
      <c r="G636">
        <v>0</v>
      </c>
    </row>
    <row r="637" spans="1:7" x14ac:dyDescent="0.25">
      <c r="A637" s="25">
        <v>41436</v>
      </c>
      <c r="B637">
        <v>7300000</v>
      </c>
      <c r="C637">
        <v>7650000</v>
      </c>
      <c r="D637">
        <v>7025000</v>
      </c>
      <c r="E637">
        <v>7525000</v>
      </c>
      <c r="F637">
        <v>7525000</v>
      </c>
      <c r="G637">
        <v>0</v>
      </c>
    </row>
    <row r="638" spans="1:7" x14ac:dyDescent="0.25">
      <c r="A638" s="25">
        <v>41437</v>
      </c>
      <c r="B638">
        <v>7200000</v>
      </c>
      <c r="C638">
        <v>8550000</v>
      </c>
      <c r="D638">
        <v>7175000</v>
      </c>
      <c r="E638">
        <v>8350000</v>
      </c>
      <c r="F638">
        <v>8350000</v>
      </c>
      <c r="G638">
        <v>0</v>
      </c>
    </row>
    <row r="639" spans="1:7" x14ac:dyDescent="0.25">
      <c r="A639" s="25">
        <v>41438</v>
      </c>
      <c r="B639">
        <v>8450000</v>
      </c>
      <c r="C639">
        <v>8625000</v>
      </c>
      <c r="D639">
        <v>7575000</v>
      </c>
      <c r="E639">
        <v>7700000</v>
      </c>
      <c r="F639">
        <v>7700000</v>
      </c>
      <c r="G639">
        <v>0</v>
      </c>
    </row>
    <row r="640" spans="1:7" x14ac:dyDescent="0.25">
      <c r="A640" s="25">
        <v>41439</v>
      </c>
      <c r="B640">
        <v>7750000</v>
      </c>
      <c r="C640">
        <v>8100000</v>
      </c>
      <c r="D640">
        <v>7375000</v>
      </c>
      <c r="E640">
        <v>8025000</v>
      </c>
      <c r="F640">
        <v>8025000</v>
      </c>
      <c r="G640">
        <v>0</v>
      </c>
    </row>
    <row r="641" spans="1:7" x14ac:dyDescent="0.25">
      <c r="A641" s="25">
        <v>41442</v>
      </c>
      <c r="B641">
        <v>7650000</v>
      </c>
      <c r="C641">
        <v>8025000</v>
      </c>
      <c r="D641">
        <v>7550000</v>
      </c>
      <c r="E641">
        <v>7725000</v>
      </c>
      <c r="F641">
        <v>7725000</v>
      </c>
      <c r="G641">
        <v>0</v>
      </c>
    </row>
    <row r="642" spans="1:7" x14ac:dyDescent="0.25">
      <c r="A642" s="25">
        <v>41443</v>
      </c>
      <c r="B642">
        <v>7725000</v>
      </c>
      <c r="C642">
        <v>7800000</v>
      </c>
      <c r="D642">
        <v>7550000</v>
      </c>
      <c r="E642">
        <v>7575000</v>
      </c>
      <c r="F642">
        <v>7575000</v>
      </c>
      <c r="G642">
        <v>0</v>
      </c>
    </row>
    <row r="643" spans="1:7" x14ac:dyDescent="0.25">
      <c r="A643" s="25">
        <v>41444</v>
      </c>
      <c r="B643">
        <v>7700000</v>
      </c>
      <c r="C643">
        <v>7775000</v>
      </c>
      <c r="D643">
        <v>6900000</v>
      </c>
      <c r="E643">
        <v>7500000</v>
      </c>
      <c r="F643">
        <v>7500000</v>
      </c>
      <c r="G643">
        <v>0</v>
      </c>
    </row>
    <row r="644" spans="1:7" x14ac:dyDescent="0.25">
      <c r="A644" s="25">
        <v>41445</v>
      </c>
      <c r="B644">
        <v>8100000</v>
      </c>
      <c r="C644">
        <v>9625000</v>
      </c>
      <c r="D644">
        <v>8000000</v>
      </c>
      <c r="E644">
        <v>9150000</v>
      </c>
      <c r="F644">
        <v>9150000</v>
      </c>
      <c r="G644">
        <v>0</v>
      </c>
    </row>
    <row r="645" spans="1:7" x14ac:dyDescent="0.25">
      <c r="A645" s="25">
        <v>41446</v>
      </c>
      <c r="B645">
        <v>8600000</v>
      </c>
      <c r="C645">
        <v>9525000</v>
      </c>
      <c r="D645">
        <v>8400000</v>
      </c>
      <c r="E645">
        <v>8550000</v>
      </c>
      <c r="F645">
        <v>8550000</v>
      </c>
      <c r="G645">
        <v>0</v>
      </c>
    </row>
    <row r="646" spans="1:7" x14ac:dyDescent="0.25">
      <c r="A646" s="25">
        <v>41449</v>
      </c>
      <c r="B646">
        <v>9425000</v>
      </c>
      <c r="C646">
        <v>9750000</v>
      </c>
      <c r="D646">
        <v>8950000</v>
      </c>
      <c r="E646">
        <v>9500000</v>
      </c>
      <c r="F646">
        <v>9500000</v>
      </c>
      <c r="G646">
        <v>0</v>
      </c>
    </row>
    <row r="647" spans="1:7" x14ac:dyDescent="0.25">
      <c r="A647" s="25">
        <v>41450</v>
      </c>
      <c r="B647">
        <v>8925000</v>
      </c>
      <c r="C647">
        <v>9300000</v>
      </c>
      <c r="D647">
        <v>8875000</v>
      </c>
      <c r="E647">
        <v>9000000</v>
      </c>
      <c r="F647">
        <v>9000000</v>
      </c>
      <c r="G647">
        <v>0</v>
      </c>
    </row>
    <row r="648" spans="1:7" x14ac:dyDescent="0.25">
      <c r="A648" s="25">
        <v>41451</v>
      </c>
      <c r="B648">
        <v>8550000</v>
      </c>
      <c r="C648">
        <v>8875000</v>
      </c>
      <c r="D648">
        <v>8500000</v>
      </c>
      <c r="E648">
        <v>8575000</v>
      </c>
      <c r="F648">
        <v>8575000</v>
      </c>
      <c r="G648">
        <v>0</v>
      </c>
    </row>
    <row r="649" spans="1:7" x14ac:dyDescent="0.25">
      <c r="A649" s="25">
        <v>41452</v>
      </c>
      <c r="B649">
        <v>8175000</v>
      </c>
      <c r="C649">
        <v>8325000</v>
      </c>
      <c r="D649">
        <v>7925000</v>
      </c>
      <c r="E649">
        <v>7925000</v>
      </c>
      <c r="F649">
        <v>7925000</v>
      </c>
      <c r="G649">
        <v>0</v>
      </c>
    </row>
    <row r="650" spans="1:7" x14ac:dyDescent="0.25">
      <c r="A650" s="25">
        <v>41453</v>
      </c>
      <c r="B650">
        <v>8175000</v>
      </c>
      <c r="C650">
        <v>8325000</v>
      </c>
      <c r="D650">
        <v>7600000</v>
      </c>
      <c r="E650">
        <v>7800000</v>
      </c>
      <c r="F650">
        <v>7800000</v>
      </c>
      <c r="G650">
        <v>0</v>
      </c>
    </row>
    <row r="651" spans="1:7" x14ac:dyDescent="0.25">
      <c r="A651" s="25">
        <v>41456</v>
      </c>
      <c r="B651">
        <v>7625000</v>
      </c>
      <c r="C651">
        <v>7650000</v>
      </c>
      <c r="D651">
        <v>7100000</v>
      </c>
      <c r="E651">
        <v>7375000</v>
      </c>
      <c r="F651">
        <v>7375000</v>
      </c>
      <c r="G651">
        <v>0</v>
      </c>
    </row>
    <row r="652" spans="1:7" x14ac:dyDescent="0.25">
      <c r="A652" s="25">
        <v>41457</v>
      </c>
      <c r="B652">
        <v>7525000</v>
      </c>
      <c r="C652">
        <v>7775000</v>
      </c>
      <c r="D652">
        <v>7225000</v>
      </c>
      <c r="E652">
        <v>7575000</v>
      </c>
      <c r="F652">
        <v>7575000</v>
      </c>
      <c r="G652">
        <v>0</v>
      </c>
    </row>
    <row r="653" spans="1:7" x14ac:dyDescent="0.25">
      <c r="A653" s="25">
        <v>41458</v>
      </c>
      <c r="B653">
        <v>7775000</v>
      </c>
      <c r="C653">
        <v>7825000</v>
      </c>
      <c r="D653">
        <v>7350000</v>
      </c>
      <c r="E653">
        <v>7425000</v>
      </c>
      <c r="F653">
        <v>7425000</v>
      </c>
      <c r="G653">
        <v>0</v>
      </c>
    </row>
    <row r="654" spans="1:7" x14ac:dyDescent="0.25">
      <c r="A654" s="25">
        <v>41460</v>
      </c>
      <c r="B654">
        <v>7075000</v>
      </c>
      <c r="C654">
        <v>7300000</v>
      </c>
      <c r="D654">
        <v>6725000</v>
      </c>
      <c r="E654">
        <v>6725000</v>
      </c>
      <c r="F654">
        <v>6725000</v>
      </c>
      <c r="G654">
        <v>0</v>
      </c>
    </row>
    <row r="655" spans="1:7" x14ac:dyDescent="0.25">
      <c r="A655" s="25">
        <v>41463</v>
      </c>
      <c r="B655">
        <v>6450000</v>
      </c>
      <c r="C655">
        <v>6500000</v>
      </c>
      <c r="D655">
        <v>6150000</v>
      </c>
      <c r="E655">
        <v>6200000</v>
      </c>
      <c r="F655">
        <v>6200000</v>
      </c>
      <c r="G655">
        <v>0</v>
      </c>
    </row>
    <row r="656" spans="1:7" x14ac:dyDescent="0.25">
      <c r="A656" s="25">
        <v>41464</v>
      </c>
      <c r="B656">
        <v>5925000</v>
      </c>
      <c r="C656">
        <v>6075000</v>
      </c>
      <c r="D656">
        <v>5825000</v>
      </c>
      <c r="E656">
        <v>6025000</v>
      </c>
      <c r="F656">
        <v>6025000</v>
      </c>
      <c r="G656">
        <v>0</v>
      </c>
    </row>
    <row r="657" spans="1:7" x14ac:dyDescent="0.25">
      <c r="A657" s="25">
        <v>41465</v>
      </c>
      <c r="B657">
        <v>6025000</v>
      </c>
      <c r="C657">
        <v>6050000</v>
      </c>
      <c r="D657">
        <v>5850000</v>
      </c>
      <c r="E657">
        <v>5900000</v>
      </c>
      <c r="F657">
        <v>5900000</v>
      </c>
      <c r="G657">
        <v>0</v>
      </c>
    </row>
    <row r="658" spans="1:7" x14ac:dyDescent="0.25">
      <c r="A658" s="25">
        <v>41466</v>
      </c>
      <c r="B658">
        <v>5550000</v>
      </c>
      <c r="C658">
        <v>5675000</v>
      </c>
      <c r="D658">
        <v>5475000</v>
      </c>
      <c r="E658">
        <v>5525000</v>
      </c>
      <c r="F658">
        <v>5525000</v>
      </c>
      <c r="G658">
        <v>0</v>
      </c>
    </row>
    <row r="659" spans="1:7" x14ac:dyDescent="0.25">
      <c r="A659" s="25">
        <v>41467</v>
      </c>
      <c r="B659">
        <v>5550000</v>
      </c>
      <c r="C659">
        <v>5750000</v>
      </c>
      <c r="D659">
        <v>5475000</v>
      </c>
      <c r="E659">
        <v>5650000</v>
      </c>
      <c r="F659">
        <v>5650000</v>
      </c>
      <c r="G659">
        <v>0</v>
      </c>
    </row>
    <row r="660" spans="1:7" x14ac:dyDescent="0.25">
      <c r="A660" s="25">
        <v>41470</v>
      </c>
      <c r="B660">
        <v>5575000</v>
      </c>
      <c r="C660">
        <v>5675000</v>
      </c>
      <c r="D660">
        <v>5350000</v>
      </c>
      <c r="E660">
        <v>5400000</v>
      </c>
      <c r="F660">
        <v>5400000</v>
      </c>
      <c r="G660">
        <v>0</v>
      </c>
    </row>
    <row r="661" spans="1:7" x14ac:dyDescent="0.25">
      <c r="A661" s="25">
        <v>41471</v>
      </c>
      <c r="B661">
        <v>5400000</v>
      </c>
      <c r="C661">
        <v>5775000</v>
      </c>
      <c r="D661">
        <v>5400000</v>
      </c>
      <c r="E661">
        <v>5650000</v>
      </c>
      <c r="F661">
        <v>5650000</v>
      </c>
      <c r="G661">
        <v>0</v>
      </c>
    </row>
    <row r="662" spans="1:7" x14ac:dyDescent="0.25">
      <c r="A662" s="25">
        <v>41472</v>
      </c>
      <c r="B662">
        <v>5550000</v>
      </c>
      <c r="C662">
        <v>5625000</v>
      </c>
      <c r="D662">
        <v>5300000</v>
      </c>
      <c r="E662">
        <v>5300000</v>
      </c>
      <c r="F662">
        <v>5300000</v>
      </c>
      <c r="G662">
        <v>0</v>
      </c>
    </row>
    <row r="663" spans="1:7" x14ac:dyDescent="0.25">
      <c r="A663" s="25">
        <v>41473</v>
      </c>
      <c r="B663">
        <v>5275000</v>
      </c>
      <c r="C663">
        <v>5275000</v>
      </c>
      <c r="D663">
        <v>5050000</v>
      </c>
      <c r="E663">
        <v>5125000</v>
      </c>
      <c r="F663">
        <v>5125000</v>
      </c>
      <c r="G663">
        <v>0</v>
      </c>
    </row>
    <row r="664" spans="1:7" x14ac:dyDescent="0.25">
      <c r="A664" s="25">
        <v>41474</v>
      </c>
      <c r="B664">
        <v>5250000</v>
      </c>
      <c r="C664">
        <v>5350000</v>
      </c>
      <c r="D664">
        <v>4900000</v>
      </c>
      <c r="E664">
        <v>4950000</v>
      </c>
      <c r="F664">
        <v>4950000</v>
      </c>
      <c r="G664">
        <v>0</v>
      </c>
    </row>
    <row r="665" spans="1:7" x14ac:dyDescent="0.25">
      <c r="A665" s="25">
        <v>41477</v>
      </c>
      <c r="B665">
        <v>4950000</v>
      </c>
      <c r="C665">
        <v>5000000</v>
      </c>
      <c r="D665">
        <v>4700000</v>
      </c>
      <c r="E665">
        <v>4725000</v>
      </c>
      <c r="F665">
        <v>4725000</v>
      </c>
      <c r="G665">
        <v>0</v>
      </c>
    </row>
    <row r="666" spans="1:7" x14ac:dyDescent="0.25">
      <c r="A666" s="25">
        <v>41478</v>
      </c>
      <c r="B666">
        <v>4650000</v>
      </c>
      <c r="C666">
        <v>4825000</v>
      </c>
      <c r="D666">
        <v>4600000</v>
      </c>
      <c r="E666">
        <v>4675000</v>
      </c>
      <c r="F666">
        <v>4675000</v>
      </c>
      <c r="G666">
        <v>0</v>
      </c>
    </row>
    <row r="667" spans="1:7" x14ac:dyDescent="0.25">
      <c r="A667" s="25">
        <v>41479</v>
      </c>
      <c r="B667">
        <v>4600000</v>
      </c>
      <c r="C667">
        <v>4850000</v>
      </c>
      <c r="D667">
        <v>4600000</v>
      </c>
      <c r="E667">
        <v>4775000</v>
      </c>
      <c r="F667">
        <v>4775000</v>
      </c>
      <c r="G667">
        <v>0</v>
      </c>
    </row>
    <row r="668" spans="1:7" x14ac:dyDescent="0.25">
      <c r="A668" s="25">
        <v>41480</v>
      </c>
      <c r="B668">
        <v>4900000</v>
      </c>
      <c r="C668">
        <v>4925000</v>
      </c>
      <c r="D668">
        <v>4575000</v>
      </c>
      <c r="E668">
        <v>4575000</v>
      </c>
      <c r="F668">
        <v>4575000</v>
      </c>
      <c r="G668">
        <v>0</v>
      </c>
    </row>
    <row r="669" spans="1:7" x14ac:dyDescent="0.25">
      <c r="A669" s="25">
        <v>41481</v>
      </c>
      <c r="B669">
        <v>4700000</v>
      </c>
      <c r="C669">
        <v>4800000</v>
      </c>
      <c r="D669">
        <v>4525000</v>
      </c>
      <c r="E669">
        <v>4550000</v>
      </c>
      <c r="F669">
        <v>4550000</v>
      </c>
      <c r="G669">
        <v>0</v>
      </c>
    </row>
    <row r="670" spans="1:7" x14ac:dyDescent="0.25">
      <c r="A670" s="25">
        <v>41484</v>
      </c>
      <c r="B670">
        <v>4650000</v>
      </c>
      <c r="C670">
        <v>4700000</v>
      </c>
      <c r="D670">
        <v>4550000</v>
      </c>
      <c r="E670">
        <v>4625000</v>
      </c>
      <c r="F670">
        <v>4625000</v>
      </c>
      <c r="G670">
        <v>0</v>
      </c>
    </row>
    <row r="671" spans="1:7" x14ac:dyDescent="0.25">
      <c r="A671" s="25">
        <v>41485</v>
      </c>
      <c r="B671">
        <v>4600000</v>
      </c>
      <c r="C671">
        <v>4675000</v>
      </c>
      <c r="D671">
        <v>4475000</v>
      </c>
      <c r="E671">
        <v>4500000</v>
      </c>
      <c r="F671">
        <v>4500000</v>
      </c>
      <c r="G671">
        <v>0</v>
      </c>
    </row>
    <row r="672" spans="1:7" x14ac:dyDescent="0.25">
      <c r="A672" s="25">
        <v>41486</v>
      </c>
      <c r="B672">
        <v>4500000</v>
      </c>
      <c r="C672">
        <v>4500000</v>
      </c>
      <c r="D672">
        <v>4125000</v>
      </c>
      <c r="E672">
        <v>4300000</v>
      </c>
      <c r="F672">
        <v>4300000</v>
      </c>
      <c r="G672">
        <v>0</v>
      </c>
    </row>
    <row r="673" spans="1:7" x14ac:dyDescent="0.25">
      <c r="A673" s="25">
        <v>41487</v>
      </c>
      <c r="B673">
        <v>4050000</v>
      </c>
      <c r="C673">
        <v>4075000</v>
      </c>
      <c r="D673">
        <v>3975000</v>
      </c>
      <c r="E673">
        <v>3975000</v>
      </c>
      <c r="F673">
        <v>3975000</v>
      </c>
      <c r="G673">
        <v>0</v>
      </c>
    </row>
    <row r="674" spans="1:7" x14ac:dyDescent="0.25">
      <c r="A674" s="25">
        <v>41488</v>
      </c>
      <c r="B674">
        <v>4000000</v>
      </c>
      <c r="C674">
        <v>4025000</v>
      </c>
      <c r="D674">
        <v>3725000</v>
      </c>
      <c r="E674">
        <v>3725000</v>
      </c>
      <c r="F674">
        <v>3725000</v>
      </c>
      <c r="G674">
        <v>0</v>
      </c>
    </row>
    <row r="675" spans="1:7" x14ac:dyDescent="0.25">
      <c r="A675" s="25">
        <v>41491</v>
      </c>
      <c r="B675">
        <v>3775000</v>
      </c>
      <c r="C675">
        <v>3775000</v>
      </c>
      <c r="D675">
        <v>3625000</v>
      </c>
      <c r="E675">
        <v>3625000</v>
      </c>
      <c r="F675">
        <v>3625000</v>
      </c>
      <c r="G675">
        <v>0</v>
      </c>
    </row>
    <row r="676" spans="1:7" x14ac:dyDescent="0.25">
      <c r="A676" s="25">
        <v>41492</v>
      </c>
      <c r="B676">
        <v>3700000</v>
      </c>
      <c r="C676">
        <v>3925000</v>
      </c>
      <c r="D676">
        <v>3650000</v>
      </c>
      <c r="E676">
        <v>3900000</v>
      </c>
      <c r="F676">
        <v>3900000</v>
      </c>
      <c r="G676">
        <v>0</v>
      </c>
    </row>
    <row r="677" spans="1:7" x14ac:dyDescent="0.25">
      <c r="A677" s="25">
        <v>41493</v>
      </c>
      <c r="B677">
        <v>4025000</v>
      </c>
      <c r="C677">
        <v>4150000</v>
      </c>
      <c r="D677">
        <v>3900000</v>
      </c>
      <c r="E677">
        <v>3925000</v>
      </c>
      <c r="F677">
        <v>3925000</v>
      </c>
      <c r="G677">
        <v>0</v>
      </c>
    </row>
    <row r="678" spans="1:7" x14ac:dyDescent="0.25">
      <c r="A678" s="25">
        <v>41494</v>
      </c>
      <c r="B678">
        <v>3775000</v>
      </c>
      <c r="C678">
        <v>4000000</v>
      </c>
      <c r="D678">
        <v>3750000</v>
      </c>
      <c r="E678">
        <v>3800000</v>
      </c>
      <c r="F678">
        <v>3800000</v>
      </c>
      <c r="G678">
        <v>0</v>
      </c>
    </row>
    <row r="679" spans="1:7" x14ac:dyDescent="0.25">
      <c r="A679" s="25">
        <v>41495</v>
      </c>
      <c r="B679">
        <v>3850000</v>
      </c>
      <c r="C679">
        <v>4000000</v>
      </c>
      <c r="D679">
        <v>3775000</v>
      </c>
      <c r="E679">
        <v>3925000</v>
      </c>
      <c r="F679">
        <v>3925000</v>
      </c>
      <c r="G679">
        <v>0</v>
      </c>
    </row>
    <row r="680" spans="1:7" x14ac:dyDescent="0.25">
      <c r="A680" s="25">
        <v>41498</v>
      </c>
      <c r="B680">
        <v>4075000</v>
      </c>
      <c r="C680">
        <v>4100000</v>
      </c>
      <c r="D680">
        <v>3850000</v>
      </c>
      <c r="E680">
        <v>3850000</v>
      </c>
      <c r="F680">
        <v>3850000</v>
      </c>
      <c r="G680">
        <v>0</v>
      </c>
    </row>
    <row r="681" spans="1:7" x14ac:dyDescent="0.25">
      <c r="A681" s="25">
        <v>41499</v>
      </c>
      <c r="B681">
        <v>3825000</v>
      </c>
      <c r="C681">
        <v>4000000</v>
      </c>
      <c r="D681">
        <v>3725000</v>
      </c>
      <c r="E681">
        <v>3775000</v>
      </c>
      <c r="F681">
        <v>3775000</v>
      </c>
      <c r="G681">
        <v>0</v>
      </c>
    </row>
    <row r="682" spans="1:7" x14ac:dyDescent="0.25">
      <c r="A682" s="25">
        <v>41500</v>
      </c>
      <c r="B682">
        <v>3775000</v>
      </c>
      <c r="C682">
        <v>3900000</v>
      </c>
      <c r="D682">
        <v>3750000</v>
      </c>
      <c r="E682">
        <v>3900000</v>
      </c>
      <c r="F682">
        <v>3900000</v>
      </c>
      <c r="G682">
        <v>0</v>
      </c>
    </row>
    <row r="683" spans="1:7" x14ac:dyDescent="0.25">
      <c r="A683" s="25">
        <v>41501</v>
      </c>
      <c r="B683">
        <v>4125000</v>
      </c>
      <c r="C683">
        <v>4275000</v>
      </c>
      <c r="D683">
        <v>4100000</v>
      </c>
      <c r="E683">
        <v>4225000</v>
      </c>
      <c r="F683">
        <v>4225000</v>
      </c>
      <c r="G683">
        <v>0</v>
      </c>
    </row>
    <row r="684" spans="1:7" x14ac:dyDescent="0.25">
      <c r="A684" s="25">
        <v>41502</v>
      </c>
      <c r="B684">
        <v>4250000</v>
      </c>
      <c r="C684">
        <v>4275000</v>
      </c>
      <c r="D684">
        <v>4000000</v>
      </c>
      <c r="E684">
        <v>4125000</v>
      </c>
      <c r="F684">
        <v>4125000</v>
      </c>
      <c r="G684">
        <v>0</v>
      </c>
    </row>
    <row r="685" spans="1:7" x14ac:dyDescent="0.25">
      <c r="A685" s="25">
        <v>41505</v>
      </c>
      <c r="B685">
        <v>4175000</v>
      </c>
      <c r="C685">
        <v>4375000</v>
      </c>
      <c r="D685">
        <v>4125000</v>
      </c>
      <c r="E685">
        <v>4300000</v>
      </c>
      <c r="F685">
        <v>4300000</v>
      </c>
      <c r="G685">
        <v>0</v>
      </c>
    </row>
    <row r="686" spans="1:7" x14ac:dyDescent="0.25">
      <c r="A686" s="25">
        <v>41506</v>
      </c>
      <c r="B686">
        <v>4400000</v>
      </c>
      <c r="C686">
        <v>4425000</v>
      </c>
      <c r="D686">
        <v>4050000</v>
      </c>
      <c r="E686">
        <v>4200000</v>
      </c>
      <c r="F686">
        <v>4200000</v>
      </c>
      <c r="G686">
        <v>0</v>
      </c>
    </row>
    <row r="687" spans="1:7" x14ac:dyDescent="0.25">
      <c r="A687" s="25">
        <v>41507</v>
      </c>
      <c r="B687">
        <v>4350000</v>
      </c>
      <c r="C687">
        <v>4575000</v>
      </c>
      <c r="D687">
        <v>4075000</v>
      </c>
      <c r="E687">
        <v>4375000</v>
      </c>
      <c r="F687">
        <v>4375000</v>
      </c>
      <c r="G687">
        <v>0</v>
      </c>
    </row>
    <row r="688" spans="1:7" x14ac:dyDescent="0.25">
      <c r="A688" s="25">
        <v>41508</v>
      </c>
      <c r="B688">
        <v>4275000</v>
      </c>
      <c r="C688">
        <v>4300000</v>
      </c>
      <c r="D688">
        <v>4150000</v>
      </c>
      <c r="E688">
        <v>4200000</v>
      </c>
      <c r="F688">
        <v>4200000</v>
      </c>
      <c r="G688">
        <v>0</v>
      </c>
    </row>
    <row r="689" spans="1:7" x14ac:dyDescent="0.25">
      <c r="A689" s="25">
        <v>41509</v>
      </c>
      <c r="B689">
        <v>4100000</v>
      </c>
      <c r="C689">
        <v>4200000</v>
      </c>
      <c r="D689">
        <v>4025000</v>
      </c>
      <c r="E689">
        <v>4050000</v>
      </c>
      <c r="F689">
        <v>4050000</v>
      </c>
      <c r="G689">
        <v>0</v>
      </c>
    </row>
    <row r="690" spans="1:7" x14ac:dyDescent="0.25">
      <c r="A690" s="25">
        <v>41512</v>
      </c>
      <c r="B690">
        <v>3975000</v>
      </c>
      <c r="C690">
        <v>4275000</v>
      </c>
      <c r="D690">
        <v>3900000</v>
      </c>
      <c r="E690">
        <v>4275000</v>
      </c>
      <c r="F690">
        <v>4275000</v>
      </c>
      <c r="G690">
        <v>0</v>
      </c>
    </row>
    <row r="691" spans="1:7" x14ac:dyDescent="0.25">
      <c r="A691" s="25">
        <v>41513</v>
      </c>
      <c r="B691">
        <v>4650000</v>
      </c>
      <c r="C691">
        <v>4950000</v>
      </c>
      <c r="D691">
        <v>4500000</v>
      </c>
      <c r="E691">
        <v>4900000</v>
      </c>
      <c r="F691">
        <v>4900000</v>
      </c>
      <c r="G691">
        <v>0</v>
      </c>
    </row>
    <row r="692" spans="1:7" x14ac:dyDescent="0.25">
      <c r="A692" s="25">
        <v>41514</v>
      </c>
      <c r="B692">
        <v>4975000</v>
      </c>
      <c r="C692">
        <v>5100000</v>
      </c>
      <c r="D692">
        <v>4750000</v>
      </c>
      <c r="E692">
        <v>4875000</v>
      </c>
      <c r="F692">
        <v>4875000</v>
      </c>
      <c r="G692">
        <v>0</v>
      </c>
    </row>
    <row r="693" spans="1:7" x14ac:dyDescent="0.25">
      <c r="A693" s="25">
        <v>41515</v>
      </c>
      <c r="B693">
        <v>4975000</v>
      </c>
      <c r="C693">
        <v>5075000</v>
      </c>
      <c r="D693">
        <v>4775000</v>
      </c>
      <c r="E693">
        <v>5025000</v>
      </c>
      <c r="F693">
        <v>5025000</v>
      </c>
      <c r="G693">
        <v>0</v>
      </c>
    </row>
    <row r="694" spans="1:7" x14ac:dyDescent="0.25">
      <c r="A694" s="25">
        <v>41516</v>
      </c>
      <c r="B694">
        <v>4995000</v>
      </c>
      <c r="C694">
        <v>5367500</v>
      </c>
      <c r="D694">
        <v>4990000</v>
      </c>
      <c r="E694">
        <v>5167500</v>
      </c>
      <c r="F694">
        <v>5167500</v>
      </c>
      <c r="G694">
        <v>0</v>
      </c>
    </row>
    <row r="695" spans="1:7" x14ac:dyDescent="0.25">
      <c r="A695" s="25">
        <v>41520</v>
      </c>
      <c r="B695">
        <v>4732500</v>
      </c>
      <c r="C695">
        <v>5007500</v>
      </c>
      <c r="D695">
        <v>4690000</v>
      </c>
      <c r="E695">
        <v>4790000</v>
      </c>
      <c r="F695">
        <v>4790000</v>
      </c>
      <c r="G695">
        <v>0</v>
      </c>
    </row>
    <row r="696" spans="1:7" x14ac:dyDescent="0.25">
      <c r="A696" s="25">
        <v>41521</v>
      </c>
      <c r="B696">
        <v>4815000</v>
      </c>
      <c r="C696">
        <v>4877500</v>
      </c>
      <c r="D696">
        <v>4735000</v>
      </c>
      <c r="E696">
        <v>4792500</v>
      </c>
      <c r="F696">
        <v>4792500</v>
      </c>
      <c r="G696">
        <v>0</v>
      </c>
    </row>
    <row r="697" spans="1:7" x14ac:dyDescent="0.25">
      <c r="A697" s="25">
        <v>41522</v>
      </c>
      <c r="B697">
        <v>4777500</v>
      </c>
      <c r="C697">
        <v>4812500</v>
      </c>
      <c r="D697">
        <v>4580000</v>
      </c>
      <c r="E697">
        <v>4592500</v>
      </c>
      <c r="F697">
        <v>4592500</v>
      </c>
      <c r="G697">
        <v>0</v>
      </c>
    </row>
    <row r="698" spans="1:7" x14ac:dyDescent="0.25">
      <c r="A698" s="25">
        <v>41523</v>
      </c>
      <c r="B698">
        <v>4482500</v>
      </c>
      <c r="C698">
        <v>4895000</v>
      </c>
      <c r="D698">
        <v>4440000</v>
      </c>
      <c r="E698">
        <v>4652500</v>
      </c>
      <c r="F698">
        <v>4652500</v>
      </c>
      <c r="G698">
        <v>0</v>
      </c>
    </row>
    <row r="699" spans="1:7" x14ac:dyDescent="0.25">
      <c r="A699" s="25">
        <v>41526</v>
      </c>
      <c r="B699">
        <v>4577500</v>
      </c>
      <c r="C699">
        <v>4622500</v>
      </c>
      <c r="D699">
        <v>4307500</v>
      </c>
      <c r="E699">
        <v>4317500</v>
      </c>
      <c r="F699">
        <v>4317500</v>
      </c>
      <c r="G699">
        <v>0</v>
      </c>
    </row>
    <row r="700" spans="1:7" x14ac:dyDescent="0.25">
      <c r="A700" s="25">
        <v>41527</v>
      </c>
      <c r="B700">
        <v>4092500</v>
      </c>
      <c r="C700">
        <v>4125000</v>
      </c>
      <c r="D700">
        <v>4000000</v>
      </c>
      <c r="E700">
        <v>4000000</v>
      </c>
      <c r="F700">
        <v>4000000</v>
      </c>
      <c r="G700">
        <v>0</v>
      </c>
    </row>
    <row r="701" spans="1:7" x14ac:dyDescent="0.25">
      <c r="A701" s="25">
        <v>41528</v>
      </c>
      <c r="B701">
        <v>4045000</v>
      </c>
      <c r="C701">
        <v>4077500</v>
      </c>
      <c r="D701">
        <v>3735000</v>
      </c>
      <c r="E701">
        <v>3735000</v>
      </c>
      <c r="F701">
        <v>3735000</v>
      </c>
      <c r="G701">
        <v>0</v>
      </c>
    </row>
    <row r="702" spans="1:7" x14ac:dyDescent="0.25">
      <c r="A702" s="25">
        <v>41529</v>
      </c>
      <c r="B702">
        <v>3737500</v>
      </c>
      <c r="C702">
        <v>3882500</v>
      </c>
      <c r="D702">
        <v>3650000</v>
      </c>
      <c r="E702">
        <v>3872500</v>
      </c>
      <c r="F702">
        <v>3872500</v>
      </c>
      <c r="G702">
        <v>0</v>
      </c>
    </row>
    <row r="703" spans="1:7" x14ac:dyDescent="0.25">
      <c r="A703" s="25">
        <v>41530</v>
      </c>
      <c r="B703">
        <v>3740000</v>
      </c>
      <c r="C703">
        <v>3897500</v>
      </c>
      <c r="D703">
        <v>3707500</v>
      </c>
      <c r="E703">
        <v>3772500</v>
      </c>
      <c r="F703">
        <v>3772500</v>
      </c>
      <c r="G703">
        <v>0</v>
      </c>
    </row>
    <row r="704" spans="1:7" x14ac:dyDescent="0.25">
      <c r="A704" s="25">
        <v>41533</v>
      </c>
      <c r="B704">
        <v>3612500</v>
      </c>
      <c r="C704">
        <v>3770000</v>
      </c>
      <c r="D704">
        <v>3597500</v>
      </c>
      <c r="E704">
        <v>3720000</v>
      </c>
      <c r="F704">
        <v>3720000</v>
      </c>
      <c r="G704">
        <v>0</v>
      </c>
    </row>
    <row r="705" spans="1:7" x14ac:dyDescent="0.25">
      <c r="A705" s="25">
        <v>41534</v>
      </c>
      <c r="B705">
        <v>3695000</v>
      </c>
      <c r="C705">
        <v>3695000</v>
      </c>
      <c r="D705">
        <v>3610000</v>
      </c>
      <c r="E705">
        <v>3627500</v>
      </c>
      <c r="F705">
        <v>3627500</v>
      </c>
      <c r="G705">
        <v>0</v>
      </c>
    </row>
    <row r="706" spans="1:7" x14ac:dyDescent="0.25">
      <c r="A706" s="25">
        <v>41535</v>
      </c>
      <c r="B706">
        <v>3667500</v>
      </c>
      <c r="C706">
        <v>3767500</v>
      </c>
      <c r="D706">
        <v>3312500</v>
      </c>
      <c r="E706">
        <v>3370000</v>
      </c>
      <c r="F706">
        <v>3370000</v>
      </c>
      <c r="G706">
        <v>0</v>
      </c>
    </row>
    <row r="707" spans="1:7" x14ac:dyDescent="0.25">
      <c r="A707" s="25">
        <v>41536</v>
      </c>
      <c r="B707">
        <v>3292500</v>
      </c>
      <c r="C707">
        <v>3390000</v>
      </c>
      <c r="D707">
        <v>3265000</v>
      </c>
      <c r="E707">
        <v>3325000</v>
      </c>
      <c r="F707">
        <v>3325000</v>
      </c>
      <c r="G707">
        <v>0</v>
      </c>
    </row>
    <row r="708" spans="1:7" x14ac:dyDescent="0.25">
      <c r="A708" s="25">
        <v>41537</v>
      </c>
      <c r="B708">
        <v>3340000</v>
      </c>
      <c r="C708">
        <v>3437500</v>
      </c>
      <c r="D708">
        <v>3272500</v>
      </c>
      <c r="E708">
        <v>3417500</v>
      </c>
      <c r="F708">
        <v>3417500</v>
      </c>
      <c r="G708">
        <v>0</v>
      </c>
    </row>
    <row r="709" spans="1:7" x14ac:dyDescent="0.25">
      <c r="A709" s="25">
        <v>41540</v>
      </c>
      <c r="B709">
        <v>3407500</v>
      </c>
      <c r="C709">
        <v>3620000</v>
      </c>
      <c r="D709">
        <v>3390000</v>
      </c>
      <c r="E709">
        <v>3495000</v>
      </c>
      <c r="F709">
        <v>3495000</v>
      </c>
      <c r="G709">
        <v>0</v>
      </c>
    </row>
    <row r="710" spans="1:7" x14ac:dyDescent="0.25">
      <c r="A710" s="25">
        <v>41541</v>
      </c>
      <c r="B710">
        <v>3472500</v>
      </c>
      <c r="C710">
        <v>3550000</v>
      </c>
      <c r="D710">
        <v>3367500</v>
      </c>
      <c r="E710">
        <v>3465000</v>
      </c>
      <c r="F710">
        <v>3465000</v>
      </c>
      <c r="G710">
        <v>0</v>
      </c>
    </row>
    <row r="711" spans="1:7" x14ac:dyDescent="0.25">
      <c r="A711" s="25">
        <v>41542</v>
      </c>
      <c r="B711">
        <v>3462500</v>
      </c>
      <c r="C711">
        <v>3542500</v>
      </c>
      <c r="D711">
        <v>3387500</v>
      </c>
      <c r="E711">
        <v>3450000</v>
      </c>
      <c r="F711">
        <v>3450000</v>
      </c>
      <c r="G711">
        <v>0</v>
      </c>
    </row>
    <row r="712" spans="1:7" x14ac:dyDescent="0.25">
      <c r="A712" s="25">
        <v>41543</v>
      </c>
      <c r="B712">
        <v>3365000</v>
      </c>
      <c r="C712">
        <v>3442500</v>
      </c>
      <c r="D712">
        <v>3325000</v>
      </c>
      <c r="E712">
        <v>3330000</v>
      </c>
      <c r="F712">
        <v>3330000</v>
      </c>
      <c r="G712">
        <v>0</v>
      </c>
    </row>
    <row r="713" spans="1:7" x14ac:dyDescent="0.25">
      <c r="A713" s="25">
        <v>41544</v>
      </c>
      <c r="B713">
        <v>3442500</v>
      </c>
      <c r="C713">
        <v>3627500</v>
      </c>
      <c r="D713">
        <v>3420000</v>
      </c>
      <c r="E713">
        <v>3562500</v>
      </c>
      <c r="F713">
        <v>3562500</v>
      </c>
      <c r="G713">
        <v>0</v>
      </c>
    </row>
    <row r="714" spans="1:7" x14ac:dyDescent="0.25">
      <c r="A714" s="25">
        <v>41547</v>
      </c>
      <c r="B714">
        <v>3880000</v>
      </c>
      <c r="C714">
        <v>3905000</v>
      </c>
      <c r="D714">
        <v>3645000</v>
      </c>
      <c r="E714">
        <v>3802500</v>
      </c>
      <c r="F714">
        <v>3802500</v>
      </c>
      <c r="G714">
        <v>0</v>
      </c>
    </row>
    <row r="715" spans="1:7" x14ac:dyDescent="0.25">
      <c r="A715" s="25">
        <v>41548</v>
      </c>
      <c r="B715">
        <v>3822500</v>
      </c>
      <c r="C715">
        <v>3837500</v>
      </c>
      <c r="D715">
        <v>3562500</v>
      </c>
      <c r="E715">
        <v>3572500</v>
      </c>
      <c r="F715">
        <v>3572500</v>
      </c>
      <c r="G715">
        <v>0</v>
      </c>
    </row>
    <row r="716" spans="1:7" x14ac:dyDescent="0.25">
      <c r="A716" s="25">
        <v>41549</v>
      </c>
      <c r="B716">
        <v>3697500</v>
      </c>
      <c r="C716">
        <v>3827500</v>
      </c>
      <c r="D716">
        <v>3622500</v>
      </c>
      <c r="E716">
        <v>3767500</v>
      </c>
      <c r="F716">
        <v>3767500</v>
      </c>
      <c r="G716">
        <v>0</v>
      </c>
    </row>
    <row r="717" spans="1:7" x14ac:dyDescent="0.25">
      <c r="A717" s="25">
        <v>41550</v>
      </c>
      <c r="B717">
        <v>3815000</v>
      </c>
      <c r="C717">
        <v>4365000</v>
      </c>
      <c r="D717">
        <v>3785000</v>
      </c>
      <c r="E717">
        <v>4045000</v>
      </c>
      <c r="F717">
        <v>4045000</v>
      </c>
      <c r="G717">
        <v>0</v>
      </c>
    </row>
    <row r="718" spans="1:7" x14ac:dyDescent="0.25">
      <c r="A718" s="25">
        <v>41551</v>
      </c>
      <c r="B718">
        <v>4130000</v>
      </c>
      <c r="C718">
        <v>4230000</v>
      </c>
      <c r="D718">
        <v>3937500</v>
      </c>
      <c r="E718">
        <v>3967500</v>
      </c>
      <c r="F718">
        <v>3967500</v>
      </c>
      <c r="G718">
        <v>0</v>
      </c>
    </row>
    <row r="719" spans="1:7" x14ac:dyDescent="0.25">
      <c r="A719" s="25">
        <v>41554</v>
      </c>
      <c r="B719">
        <v>4290000</v>
      </c>
      <c r="C719">
        <v>4537500</v>
      </c>
      <c r="D719">
        <v>4195000</v>
      </c>
      <c r="E719">
        <v>4522500</v>
      </c>
      <c r="F719">
        <v>4522500</v>
      </c>
      <c r="G719">
        <v>0</v>
      </c>
    </row>
    <row r="720" spans="1:7" x14ac:dyDescent="0.25">
      <c r="A720" s="25">
        <v>41555</v>
      </c>
      <c r="B720">
        <v>4535000</v>
      </c>
      <c r="C720">
        <v>5055000</v>
      </c>
      <c r="D720">
        <v>4500000</v>
      </c>
      <c r="E720">
        <v>4942500</v>
      </c>
      <c r="F720">
        <v>4942500</v>
      </c>
      <c r="G720">
        <v>0</v>
      </c>
    </row>
    <row r="721" spans="1:7" x14ac:dyDescent="0.25">
      <c r="A721" s="25">
        <v>41556</v>
      </c>
      <c r="B721">
        <v>4945000</v>
      </c>
      <c r="C721">
        <v>5205000</v>
      </c>
      <c r="D721">
        <v>4470000</v>
      </c>
      <c r="E721">
        <v>4622500</v>
      </c>
      <c r="F721">
        <v>4622500</v>
      </c>
      <c r="G721">
        <v>0</v>
      </c>
    </row>
    <row r="722" spans="1:7" x14ac:dyDescent="0.25">
      <c r="A722" s="25">
        <v>41557</v>
      </c>
      <c r="B722">
        <v>4250000</v>
      </c>
      <c r="C722">
        <v>4255000</v>
      </c>
      <c r="D722">
        <v>3732500</v>
      </c>
      <c r="E722">
        <v>3745000</v>
      </c>
      <c r="F722">
        <v>3745000</v>
      </c>
      <c r="G722">
        <v>0</v>
      </c>
    </row>
    <row r="723" spans="1:7" x14ac:dyDescent="0.25">
      <c r="A723" s="25">
        <v>41558</v>
      </c>
      <c r="B723">
        <v>3760000</v>
      </c>
      <c r="C723">
        <v>3782500</v>
      </c>
      <c r="D723">
        <v>3487500</v>
      </c>
      <c r="E723">
        <v>3577500</v>
      </c>
      <c r="F723">
        <v>3577500</v>
      </c>
      <c r="G723">
        <v>0</v>
      </c>
    </row>
    <row r="724" spans="1:7" x14ac:dyDescent="0.25">
      <c r="A724" s="25">
        <v>41561</v>
      </c>
      <c r="B724">
        <v>3875000</v>
      </c>
      <c r="C724">
        <v>3990000</v>
      </c>
      <c r="D724">
        <v>3560000</v>
      </c>
      <c r="E724">
        <v>3645000</v>
      </c>
      <c r="F724">
        <v>3645000</v>
      </c>
      <c r="G724">
        <v>0</v>
      </c>
    </row>
    <row r="725" spans="1:7" x14ac:dyDescent="0.25">
      <c r="A725" s="25">
        <v>41562</v>
      </c>
      <c r="B725">
        <v>3717500</v>
      </c>
      <c r="C725">
        <v>4125000</v>
      </c>
      <c r="D725">
        <v>3577500</v>
      </c>
      <c r="E725">
        <v>4065000</v>
      </c>
      <c r="F725">
        <v>4065000</v>
      </c>
      <c r="G725">
        <v>0</v>
      </c>
    </row>
    <row r="726" spans="1:7" x14ac:dyDescent="0.25">
      <c r="A726" s="25">
        <v>41563</v>
      </c>
      <c r="B726">
        <v>3727500</v>
      </c>
      <c r="C726">
        <v>3827500</v>
      </c>
      <c r="D726">
        <v>3247500</v>
      </c>
      <c r="E726">
        <v>3250000</v>
      </c>
      <c r="F726">
        <v>3250000</v>
      </c>
      <c r="G726">
        <v>0</v>
      </c>
    </row>
    <row r="727" spans="1:7" x14ac:dyDescent="0.25">
      <c r="A727" s="25">
        <v>41564</v>
      </c>
      <c r="B727">
        <v>3305000</v>
      </c>
      <c r="C727">
        <v>3317500</v>
      </c>
      <c r="D727">
        <v>2885000</v>
      </c>
      <c r="E727">
        <v>2895000</v>
      </c>
      <c r="F727">
        <v>2895000</v>
      </c>
      <c r="G727">
        <v>0</v>
      </c>
    </row>
    <row r="728" spans="1:7" x14ac:dyDescent="0.25">
      <c r="A728" s="25">
        <v>41565</v>
      </c>
      <c r="B728">
        <v>2795000</v>
      </c>
      <c r="C728">
        <v>2907500</v>
      </c>
      <c r="D728">
        <v>2705000</v>
      </c>
      <c r="E728">
        <v>2825000</v>
      </c>
      <c r="F728">
        <v>2825000</v>
      </c>
      <c r="G728">
        <v>0</v>
      </c>
    </row>
    <row r="729" spans="1:7" x14ac:dyDescent="0.25">
      <c r="A729" s="25">
        <v>41568</v>
      </c>
      <c r="B729">
        <v>2697500</v>
      </c>
      <c r="C729">
        <v>2895000</v>
      </c>
      <c r="D729">
        <v>2692500</v>
      </c>
      <c r="E729">
        <v>2827500</v>
      </c>
      <c r="F729">
        <v>2827500</v>
      </c>
      <c r="G729">
        <v>0</v>
      </c>
    </row>
    <row r="730" spans="1:7" x14ac:dyDescent="0.25">
      <c r="A730" s="25">
        <v>41569</v>
      </c>
      <c r="B730">
        <v>2735000</v>
      </c>
      <c r="C730">
        <v>2892500</v>
      </c>
      <c r="D730">
        <v>2720000</v>
      </c>
      <c r="E730">
        <v>2840000</v>
      </c>
      <c r="F730">
        <v>2840000</v>
      </c>
      <c r="G730">
        <v>0</v>
      </c>
    </row>
    <row r="731" spans="1:7" x14ac:dyDescent="0.25">
      <c r="A731" s="25">
        <v>41570</v>
      </c>
      <c r="B731">
        <v>2932500</v>
      </c>
      <c r="C731">
        <v>3042500</v>
      </c>
      <c r="D731">
        <v>2875000</v>
      </c>
      <c r="E731">
        <v>2875000</v>
      </c>
      <c r="F731">
        <v>2875000</v>
      </c>
      <c r="G731">
        <v>0</v>
      </c>
    </row>
    <row r="732" spans="1:7" x14ac:dyDescent="0.25">
      <c r="A732" s="25">
        <v>41571</v>
      </c>
      <c r="B732">
        <v>2845000</v>
      </c>
      <c r="C732">
        <v>2895000</v>
      </c>
      <c r="D732">
        <v>2777500</v>
      </c>
      <c r="E732">
        <v>2805000</v>
      </c>
      <c r="F732">
        <v>2805000</v>
      </c>
      <c r="G732">
        <v>0</v>
      </c>
    </row>
    <row r="733" spans="1:7" x14ac:dyDescent="0.25">
      <c r="A733" s="25">
        <v>41572</v>
      </c>
      <c r="B733">
        <v>2797500</v>
      </c>
      <c r="C733">
        <v>2875000</v>
      </c>
      <c r="D733">
        <v>2785000</v>
      </c>
      <c r="E733">
        <v>2792500</v>
      </c>
      <c r="F733">
        <v>2792500</v>
      </c>
      <c r="G733">
        <v>0</v>
      </c>
    </row>
    <row r="734" spans="1:7" x14ac:dyDescent="0.25">
      <c r="A734" s="25">
        <v>41575</v>
      </c>
      <c r="B734">
        <v>2807500</v>
      </c>
      <c r="C734">
        <v>2867500</v>
      </c>
      <c r="D734">
        <v>2797500</v>
      </c>
      <c r="E734">
        <v>2825000</v>
      </c>
      <c r="F734">
        <v>2825000</v>
      </c>
      <c r="G734">
        <v>0</v>
      </c>
    </row>
    <row r="735" spans="1:7" x14ac:dyDescent="0.25">
      <c r="A735" s="25">
        <v>41576</v>
      </c>
      <c r="B735">
        <v>2805000</v>
      </c>
      <c r="C735">
        <v>2857500</v>
      </c>
      <c r="D735">
        <v>2780000</v>
      </c>
      <c r="E735">
        <v>2792500</v>
      </c>
      <c r="F735">
        <v>2792500</v>
      </c>
      <c r="G735">
        <v>0</v>
      </c>
    </row>
    <row r="736" spans="1:7" x14ac:dyDescent="0.25">
      <c r="A736" s="25">
        <v>41577</v>
      </c>
      <c r="B736">
        <v>2797500</v>
      </c>
      <c r="C736">
        <v>2932500</v>
      </c>
      <c r="D736">
        <v>2787500</v>
      </c>
      <c r="E736">
        <v>2840000</v>
      </c>
      <c r="F736">
        <v>2840000</v>
      </c>
      <c r="G736">
        <v>0</v>
      </c>
    </row>
    <row r="737" spans="1:7" x14ac:dyDescent="0.25">
      <c r="A737" s="25">
        <v>41578</v>
      </c>
      <c r="B737">
        <v>2852500</v>
      </c>
      <c r="C737">
        <v>2882500</v>
      </c>
      <c r="D737">
        <v>2750000</v>
      </c>
      <c r="E737">
        <v>2822500</v>
      </c>
      <c r="F737">
        <v>2822500</v>
      </c>
      <c r="G737">
        <v>0</v>
      </c>
    </row>
    <row r="738" spans="1:7" x14ac:dyDescent="0.25">
      <c r="A738" s="25">
        <v>41579</v>
      </c>
      <c r="B738">
        <v>2780000</v>
      </c>
      <c r="C738">
        <v>2862500</v>
      </c>
      <c r="D738">
        <v>2750000</v>
      </c>
      <c r="E738">
        <v>2792500</v>
      </c>
      <c r="F738">
        <v>2792500</v>
      </c>
      <c r="G738">
        <v>0</v>
      </c>
    </row>
    <row r="739" spans="1:7" x14ac:dyDescent="0.25">
      <c r="A739" s="25">
        <v>41582</v>
      </c>
      <c r="B739">
        <v>2752500</v>
      </c>
      <c r="C739">
        <v>2785000</v>
      </c>
      <c r="D739">
        <v>2652500</v>
      </c>
      <c r="E739">
        <v>2655000</v>
      </c>
      <c r="F739">
        <v>2655000</v>
      </c>
      <c r="G739">
        <v>0</v>
      </c>
    </row>
    <row r="740" spans="1:7" x14ac:dyDescent="0.25">
      <c r="A740" s="25">
        <v>41583</v>
      </c>
      <c r="B740">
        <v>2690000</v>
      </c>
      <c r="C740">
        <v>2712500</v>
      </c>
      <c r="D740">
        <v>2622500</v>
      </c>
      <c r="E740">
        <v>2635000</v>
      </c>
      <c r="F740">
        <v>2635000</v>
      </c>
      <c r="G740">
        <v>0</v>
      </c>
    </row>
    <row r="741" spans="1:7" x14ac:dyDescent="0.25">
      <c r="A741" s="25">
        <v>41584</v>
      </c>
      <c r="B741">
        <v>2575000</v>
      </c>
      <c r="C741">
        <v>2655000</v>
      </c>
      <c r="D741">
        <v>2545000</v>
      </c>
      <c r="E741">
        <v>2550000</v>
      </c>
      <c r="F741">
        <v>2550000</v>
      </c>
      <c r="G741">
        <v>0</v>
      </c>
    </row>
    <row r="742" spans="1:7" x14ac:dyDescent="0.25">
      <c r="A742" s="25">
        <v>41585</v>
      </c>
      <c r="B742">
        <v>2525000</v>
      </c>
      <c r="C742">
        <v>2732500</v>
      </c>
      <c r="D742">
        <v>2522500</v>
      </c>
      <c r="E742">
        <v>2720000</v>
      </c>
      <c r="F742">
        <v>2720000</v>
      </c>
      <c r="G742">
        <v>0</v>
      </c>
    </row>
    <row r="743" spans="1:7" x14ac:dyDescent="0.25">
      <c r="A743" s="25">
        <v>41586</v>
      </c>
      <c r="B743">
        <v>2665000</v>
      </c>
      <c r="C743">
        <v>2677500</v>
      </c>
      <c r="D743">
        <v>2507500</v>
      </c>
      <c r="E743">
        <v>2510000</v>
      </c>
      <c r="F743">
        <v>2510000</v>
      </c>
      <c r="G743">
        <v>0</v>
      </c>
    </row>
    <row r="744" spans="1:7" x14ac:dyDescent="0.25">
      <c r="A744" s="25">
        <v>41589</v>
      </c>
      <c r="B744">
        <v>2515000</v>
      </c>
      <c r="C744">
        <v>2545000</v>
      </c>
      <c r="D744">
        <v>2490000</v>
      </c>
      <c r="E744">
        <v>2492500</v>
      </c>
      <c r="F744">
        <v>2492500</v>
      </c>
      <c r="G744">
        <v>0</v>
      </c>
    </row>
    <row r="745" spans="1:7" x14ac:dyDescent="0.25">
      <c r="A745" s="25">
        <v>41590</v>
      </c>
      <c r="B745">
        <v>2510000</v>
      </c>
      <c r="C745">
        <v>2530000</v>
      </c>
      <c r="D745">
        <v>2455000</v>
      </c>
      <c r="E745">
        <v>2475000</v>
      </c>
      <c r="F745">
        <v>2475000</v>
      </c>
      <c r="G745">
        <v>0</v>
      </c>
    </row>
    <row r="746" spans="1:7" x14ac:dyDescent="0.25">
      <c r="A746" s="25">
        <v>41591</v>
      </c>
      <c r="B746">
        <v>2537500</v>
      </c>
      <c r="C746">
        <v>2545000</v>
      </c>
      <c r="D746">
        <v>2450000</v>
      </c>
      <c r="E746">
        <v>2455000</v>
      </c>
      <c r="F746">
        <v>2455000</v>
      </c>
      <c r="G746">
        <v>0</v>
      </c>
    </row>
    <row r="747" spans="1:7" x14ac:dyDescent="0.25">
      <c r="A747" s="25">
        <v>41592</v>
      </c>
      <c r="B747">
        <v>2460000</v>
      </c>
      <c r="C747">
        <v>2472500</v>
      </c>
      <c r="D747">
        <v>2397500</v>
      </c>
      <c r="E747">
        <v>2402500</v>
      </c>
      <c r="F747">
        <v>2402500</v>
      </c>
      <c r="G747">
        <v>0</v>
      </c>
    </row>
    <row r="748" spans="1:7" x14ac:dyDescent="0.25">
      <c r="A748" s="25">
        <v>41593</v>
      </c>
      <c r="B748">
        <v>2375000</v>
      </c>
      <c r="C748">
        <v>2392500</v>
      </c>
      <c r="D748">
        <v>2340000</v>
      </c>
      <c r="E748">
        <v>2347500</v>
      </c>
      <c r="F748">
        <v>2347500</v>
      </c>
      <c r="G748">
        <v>0</v>
      </c>
    </row>
    <row r="749" spans="1:7" x14ac:dyDescent="0.25">
      <c r="A749" s="25">
        <v>41596</v>
      </c>
      <c r="B749">
        <v>2282500</v>
      </c>
      <c r="C749">
        <v>2370000</v>
      </c>
      <c r="D749">
        <v>2237500</v>
      </c>
      <c r="E749">
        <v>2345000</v>
      </c>
      <c r="F749">
        <v>2345000</v>
      </c>
      <c r="G749">
        <v>0</v>
      </c>
    </row>
    <row r="750" spans="1:7" x14ac:dyDescent="0.25">
      <c r="A750" s="25">
        <v>41597</v>
      </c>
      <c r="B750">
        <v>2325000</v>
      </c>
      <c r="C750">
        <v>2437500</v>
      </c>
      <c r="D750">
        <v>2295000</v>
      </c>
      <c r="E750">
        <v>2387500</v>
      </c>
      <c r="F750">
        <v>2387500</v>
      </c>
      <c r="G750">
        <v>0</v>
      </c>
    </row>
    <row r="751" spans="1:7" x14ac:dyDescent="0.25">
      <c r="A751" s="25">
        <v>41598</v>
      </c>
      <c r="B751">
        <v>2422500</v>
      </c>
      <c r="C751">
        <v>2432500</v>
      </c>
      <c r="D751">
        <v>2237500</v>
      </c>
      <c r="E751">
        <v>2310000</v>
      </c>
      <c r="F751">
        <v>2310000</v>
      </c>
      <c r="G751">
        <v>0</v>
      </c>
    </row>
    <row r="752" spans="1:7" x14ac:dyDescent="0.25">
      <c r="A752" s="25">
        <v>41599</v>
      </c>
      <c r="B752">
        <v>2262500</v>
      </c>
      <c r="C752">
        <v>2267500</v>
      </c>
      <c r="D752">
        <v>2130000</v>
      </c>
      <c r="E752">
        <v>2150000</v>
      </c>
      <c r="F752">
        <v>2150000</v>
      </c>
      <c r="G752">
        <v>0</v>
      </c>
    </row>
    <row r="753" spans="1:7" x14ac:dyDescent="0.25">
      <c r="A753" s="25">
        <v>41600</v>
      </c>
      <c r="B753">
        <v>2135000</v>
      </c>
      <c r="C753">
        <v>2155000</v>
      </c>
      <c r="D753">
        <v>2077500</v>
      </c>
      <c r="E753">
        <v>2080000</v>
      </c>
      <c r="F753">
        <v>2080000</v>
      </c>
      <c r="G753">
        <v>0</v>
      </c>
    </row>
    <row r="754" spans="1:7" x14ac:dyDescent="0.25">
      <c r="A754" s="25">
        <v>41603</v>
      </c>
      <c r="B754">
        <v>2042500</v>
      </c>
      <c r="C754">
        <v>2120000</v>
      </c>
      <c r="D754">
        <v>2040000</v>
      </c>
      <c r="E754">
        <v>2100000</v>
      </c>
      <c r="F754">
        <v>2100000</v>
      </c>
      <c r="G754">
        <v>0</v>
      </c>
    </row>
    <row r="755" spans="1:7" x14ac:dyDescent="0.25">
      <c r="A755" s="25">
        <v>41604</v>
      </c>
      <c r="B755">
        <v>2110000</v>
      </c>
      <c r="C755">
        <v>2142500</v>
      </c>
      <c r="D755">
        <v>2060000</v>
      </c>
      <c r="E755">
        <v>2117500</v>
      </c>
      <c r="F755">
        <v>2117500</v>
      </c>
      <c r="G755">
        <v>0</v>
      </c>
    </row>
    <row r="756" spans="1:7" x14ac:dyDescent="0.25">
      <c r="A756" s="25">
        <v>41605</v>
      </c>
      <c r="B756">
        <v>2095000</v>
      </c>
      <c r="C756">
        <v>2135000</v>
      </c>
      <c r="D756">
        <v>2092500</v>
      </c>
      <c r="E756">
        <v>2117500</v>
      </c>
      <c r="F756">
        <v>2117500</v>
      </c>
      <c r="G756">
        <v>0</v>
      </c>
    </row>
    <row r="757" spans="1:7" x14ac:dyDescent="0.25">
      <c r="A757" s="25">
        <v>41607</v>
      </c>
      <c r="B757">
        <v>2105000</v>
      </c>
      <c r="C757">
        <v>2180000</v>
      </c>
      <c r="D757">
        <v>2095000</v>
      </c>
      <c r="E757">
        <v>2175000</v>
      </c>
      <c r="F757">
        <v>2175000</v>
      </c>
      <c r="G757">
        <v>0</v>
      </c>
    </row>
    <row r="758" spans="1:7" x14ac:dyDescent="0.25">
      <c r="A758" s="25">
        <v>41610</v>
      </c>
      <c r="B758">
        <v>2165000</v>
      </c>
      <c r="C758">
        <v>2242500</v>
      </c>
      <c r="D758">
        <v>2152500</v>
      </c>
      <c r="E758">
        <v>2207500</v>
      </c>
      <c r="F758">
        <v>2207500</v>
      </c>
      <c r="G758">
        <v>0</v>
      </c>
    </row>
    <row r="759" spans="1:7" x14ac:dyDescent="0.25">
      <c r="A759" s="25">
        <v>41611</v>
      </c>
      <c r="B759">
        <v>2275000</v>
      </c>
      <c r="C759">
        <v>2412500</v>
      </c>
      <c r="D759">
        <v>2242500</v>
      </c>
      <c r="E759">
        <v>2295000</v>
      </c>
      <c r="F759">
        <v>2295000</v>
      </c>
      <c r="G759">
        <v>0</v>
      </c>
    </row>
    <row r="760" spans="1:7" x14ac:dyDescent="0.25">
      <c r="A760" s="25">
        <v>41612</v>
      </c>
      <c r="B760">
        <v>2392500</v>
      </c>
      <c r="C760">
        <v>2442500</v>
      </c>
      <c r="D760">
        <v>2252500</v>
      </c>
      <c r="E760">
        <v>2265000</v>
      </c>
      <c r="F760">
        <v>2265000</v>
      </c>
      <c r="G760">
        <v>0</v>
      </c>
    </row>
    <row r="761" spans="1:7" x14ac:dyDescent="0.25">
      <c r="A761" s="25">
        <v>41613</v>
      </c>
      <c r="B761">
        <v>2242500</v>
      </c>
      <c r="C761">
        <v>2330000</v>
      </c>
      <c r="D761">
        <v>2230000</v>
      </c>
      <c r="E761">
        <v>2282500</v>
      </c>
      <c r="F761">
        <v>2282500</v>
      </c>
      <c r="G761">
        <v>0</v>
      </c>
    </row>
    <row r="762" spans="1:7" x14ac:dyDescent="0.25">
      <c r="A762" s="25">
        <v>41614</v>
      </c>
      <c r="B762">
        <v>2197500</v>
      </c>
      <c r="C762">
        <v>2210000</v>
      </c>
      <c r="D762">
        <v>2110000</v>
      </c>
      <c r="E762">
        <v>2127500</v>
      </c>
      <c r="F762">
        <v>2127500</v>
      </c>
      <c r="G762">
        <v>0</v>
      </c>
    </row>
    <row r="763" spans="1:7" x14ac:dyDescent="0.25">
      <c r="A763" s="25">
        <v>41617</v>
      </c>
      <c r="B763">
        <v>2107500</v>
      </c>
      <c r="C763">
        <v>2137500</v>
      </c>
      <c r="D763">
        <v>2082500</v>
      </c>
      <c r="E763">
        <v>2100000</v>
      </c>
      <c r="F763">
        <v>2100000</v>
      </c>
      <c r="G763">
        <v>0</v>
      </c>
    </row>
    <row r="764" spans="1:7" x14ac:dyDescent="0.25">
      <c r="A764" s="25">
        <v>41618</v>
      </c>
      <c r="B764">
        <v>2125000</v>
      </c>
      <c r="C764">
        <v>2142500</v>
      </c>
      <c r="D764">
        <v>2095000</v>
      </c>
      <c r="E764">
        <v>2120000</v>
      </c>
      <c r="F764">
        <v>2120000</v>
      </c>
      <c r="G764">
        <v>0</v>
      </c>
    </row>
    <row r="765" spans="1:7" x14ac:dyDescent="0.25">
      <c r="A765" s="25">
        <v>41619</v>
      </c>
      <c r="B765">
        <v>2105000</v>
      </c>
      <c r="C765">
        <v>2312500</v>
      </c>
      <c r="D765">
        <v>2102500</v>
      </c>
      <c r="E765">
        <v>2297500</v>
      </c>
      <c r="F765">
        <v>2297500</v>
      </c>
      <c r="G765">
        <v>0</v>
      </c>
    </row>
    <row r="766" spans="1:7" x14ac:dyDescent="0.25">
      <c r="A766" s="25">
        <v>41620</v>
      </c>
      <c r="B766">
        <v>2290000</v>
      </c>
      <c r="C766">
        <v>2397500</v>
      </c>
      <c r="D766">
        <v>2245000</v>
      </c>
      <c r="E766">
        <v>2315000</v>
      </c>
      <c r="F766">
        <v>2315000</v>
      </c>
      <c r="G766">
        <v>0</v>
      </c>
    </row>
    <row r="767" spans="1:7" x14ac:dyDescent="0.25">
      <c r="A767" s="25">
        <v>41621</v>
      </c>
      <c r="B767">
        <v>2322500</v>
      </c>
      <c r="C767">
        <v>2355000</v>
      </c>
      <c r="D767">
        <v>2280000</v>
      </c>
      <c r="E767">
        <v>2320000</v>
      </c>
      <c r="F767">
        <v>2320000</v>
      </c>
      <c r="G767">
        <v>0</v>
      </c>
    </row>
    <row r="768" spans="1:7" x14ac:dyDescent="0.25">
      <c r="A768" s="25">
        <v>41624</v>
      </c>
      <c r="B768">
        <v>2272500</v>
      </c>
      <c r="C768">
        <v>2362500</v>
      </c>
      <c r="D768">
        <v>2255000</v>
      </c>
      <c r="E768">
        <v>2320000</v>
      </c>
      <c r="F768">
        <v>2320000</v>
      </c>
      <c r="G768">
        <v>0</v>
      </c>
    </row>
    <row r="769" spans="1:7" x14ac:dyDescent="0.25">
      <c r="A769" s="25">
        <v>41625</v>
      </c>
      <c r="B769">
        <v>2390000</v>
      </c>
      <c r="C769">
        <v>2430000</v>
      </c>
      <c r="D769">
        <v>2272500</v>
      </c>
      <c r="E769">
        <v>2307500</v>
      </c>
      <c r="F769">
        <v>2307500</v>
      </c>
      <c r="G769">
        <v>0</v>
      </c>
    </row>
    <row r="770" spans="1:7" x14ac:dyDescent="0.25">
      <c r="A770" s="25">
        <v>41626</v>
      </c>
      <c r="B770">
        <v>2270000</v>
      </c>
      <c r="C770">
        <v>2335000</v>
      </c>
      <c r="D770">
        <v>2000000</v>
      </c>
      <c r="E770">
        <v>2005000</v>
      </c>
      <c r="F770">
        <v>2005000</v>
      </c>
      <c r="G770">
        <v>0</v>
      </c>
    </row>
    <row r="771" spans="1:7" x14ac:dyDescent="0.25">
      <c r="A771" s="25">
        <v>41627</v>
      </c>
      <c r="B771">
        <v>2037500</v>
      </c>
      <c r="C771">
        <v>2052500</v>
      </c>
      <c r="D771">
        <v>2000000</v>
      </c>
      <c r="E771">
        <v>2030000</v>
      </c>
      <c r="F771">
        <v>2030000</v>
      </c>
      <c r="G771">
        <v>0</v>
      </c>
    </row>
    <row r="772" spans="1:7" x14ac:dyDescent="0.25">
      <c r="A772" s="25">
        <v>41628</v>
      </c>
      <c r="B772">
        <v>2007500</v>
      </c>
      <c r="C772">
        <v>2052500</v>
      </c>
      <c r="D772">
        <v>1980000</v>
      </c>
      <c r="E772">
        <v>2045000</v>
      </c>
      <c r="F772">
        <v>2045000</v>
      </c>
      <c r="G772">
        <v>0</v>
      </c>
    </row>
    <row r="773" spans="1:7" x14ac:dyDescent="0.25">
      <c r="A773" s="25">
        <v>41631</v>
      </c>
      <c r="B773">
        <v>2000000</v>
      </c>
      <c r="C773">
        <v>2017500</v>
      </c>
      <c r="D773">
        <v>1907500</v>
      </c>
      <c r="E773">
        <v>1917500</v>
      </c>
      <c r="F773">
        <v>1917500</v>
      </c>
      <c r="G773">
        <v>0</v>
      </c>
    </row>
    <row r="774" spans="1:7" x14ac:dyDescent="0.25">
      <c r="A774" s="25">
        <v>41632</v>
      </c>
      <c r="B774">
        <v>1875000</v>
      </c>
      <c r="C774">
        <v>1877500</v>
      </c>
      <c r="D774">
        <v>1837500</v>
      </c>
      <c r="E774">
        <v>1837500</v>
      </c>
      <c r="F774">
        <v>1837500</v>
      </c>
      <c r="G774">
        <v>0</v>
      </c>
    </row>
    <row r="775" spans="1:7" x14ac:dyDescent="0.25">
      <c r="A775" s="25">
        <v>41634</v>
      </c>
      <c r="B775">
        <v>1777500</v>
      </c>
      <c r="C775">
        <v>1787500</v>
      </c>
      <c r="D775">
        <v>1752500</v>
      </c>
      <c r="E775">
        <v>1772500</v>
      </c>
      <c r="F775">
        <v>1772500</v>
      </c>
      <c r="G775">
        <v>0</v>
      </c>
    </row>
    <row r="776" spans="1:7" x14ac:dyDescent="0.25">
      <c r="A776" s="25">
        <v>41635</v>
      </c>
      <c r="B776">
        <v>1770000</v>
      </c>
      <c r="C776">
        <v>1847500</v>
      </c>
      <c r="D776">
        <v>1765000</v>
      </c>
      <c r="E776">
        <v>1820000</v>
      </c>
      <c r="F776">
        <v>1820000</v>
      </c>
      <c r="G776">
        <v>0</v>
      </c>
    </row>
    <row r="777" spans="1:7" x14ac:dyDescent="0.25">
      <c r="A777" s="25">
        <v>41638</v>
      </c>
      <c r="B777">
        <v>1845000</v>
      </c>
      <c r="C777">
        <v>1890000</v>
      </c>
      <c r="D777">
        <v>1820000</v>
      </c>
      <c r="E777">
        <v>1865000</v>
      </c>
      <c r="F777">
        <v>1865000</v>
      </c>
      <c r="G777">
        <v>0</v>
      </c>
    </row>
    <row r="778" spans="1:7" x14ac:dyDescent="0.25">
      <c r="A778" s="25">
        <v>41639</v>
      </c>
      <c r="B778">
        <v>1842500</v>
      </c>
      <c r="C778">
        <v>1920000</v>
      </c>
      <c r="D778">
        <v>1825000</v>
      </c>
      <c r="E778">
        <v>1875000</v>
      </c>
      <c r="F778">
        <v>1875000</v>
      </c>
      <c r="G778">
        <v>0</v>
      </c>
    </row>
    <row r="779" spans="1:7" x14ac:dyDescent="0.25">
      <c r="A779" s="25">
        <v>41641</v>
      </c>
      <c r="B779">
        <v>1915000</v>
      </c>
      <c r="C779">
        <v>1957500</v>
      </c>
      <c r="D779">
        <v>1900000</v>
      </c>
      <c r="E779">
        <v>1920000</v>
      </c>
      <c r="F779">
        <v>1920000</v>
      </c>
      <c r="G779">
        <v>0</v>
      </c>
    </row>
    <row r="780" spans="1:7" x14ac:dyDescent="0.25">
      <c r="A780" s="25">
        <v>41642</v>
      </c>
      <c r="B780">
        <v>1887500</v>
      </c>
      <c r="C780">
        <v>1935000</v>
      </c>
      <c r="D780">
        <v>1852500</v>
      </c>
      <c r="E780">
        <v>1895000</v>
      </c>
      <c r="F780">
        <v>1895000</v>
      </c>
      <c r="G780">
        <v>0</v>
      </c>
    </row>
    <row r="781" spans="1:7" x14ac:dyDescent="0.25">
      <c r="A781" s="25">
        <v>41645</v>
      </c>
      <c r="B781">
        <v>1845000</v>
      </c>
      <c r="C781">
        <v>1890000</v>
      </c>
      <c r="D781">
        <v>1812500</v>
      </c>
      <c r="E781">
        <v>1857500</v>
      </c>
      <c r="F781">
        <v>1857500</v>
      </c>
      <c r="G781">
        <v>0</v>
      </c>
    </row>
    <row r="782" spans="1:7" x14ac:dyDescent="0.25">
      <c r="A782" s="25">
        <v>41646</v>
      </c>
      <c r="B782">
        <v>1822500</v>
      </c>
      <c r="C782">
        <v>1830000</v>
      </c>
      <c r="D782">
        <v>1775000</v>
      </c>
      <c r="E782">
        <v>1775000</v>
      </c>
      <c r="F782">
        <v>1775000</v>
      </c>
      <c r="G782">
        <v>0</v>
      </c>
    </row>
    <row r="783" spans="1:7" x14ac:dyDescent="0.25">
      <c r="A783" s="25">
        <v>41647</v>
      </c>
      <c r="B783">
        <v>1787500</v>
      </c>
      <c r="C783">
        <v>1810000</v>
      </c>
      <c r="D783">
        <v>1767500</v>
      </c>
      <c r="E783">
        <v>1790000</v>
      </c>
      <c r="F783">
        <v>1790000</v>
      </c>
      <c r="G783">
        <v>0</v>
      </c>
    </row>
    <row r="784" spans="1:7" x14ac:dyDescent="0.25">
      <c r="A784" s="25">
        <v>41648</v>
      </c>
      <c r="B784">
        <v>1767500</v>
      </c>
      <c r="C784">
        <v>1815000</v>
      </c>
      <c r="D784">
        <v>1767500</v>
      </c>
      <c r="E784">
        <v>1790000</v>
      </c>
      <c r="F784">
        <v>1790000</v>
      </c>
      <c r="G784">
        <v>0</v>
      </c>
    </row>
    <row r="785" spans="1:7" x14ac:dyDescent="0.25">
      <c r="A785" s="25">
        <v>41649</v>
      </c>
      <c r="B785">
        <v>1775000</v>
      </c>
      <c r="C785">
        <v>1810000</v>
      </c>
      <c r="D785">
        <v>1705000</v>
      </c>
      <c r="E785">
        <v>1705000</v>
      </c>
      <c r="F785">
        <v>1705000</v>
      </c>
      <c r="G785">
        <v>0</v>
      </c>
    </row>
    <row r="786" spans="1:7" x14ac:dyDescent="0.25">
      <c r="A786" s="25">
        <v>41652</v>
      </c>
      <c r="B786">
        <v>1732500</v>
      </c>
      <c r="C786">
        <v>1867500</v>
      </c>
      <c r="D786">
        <v>1675000</v>
      </c>
      <c r="E786">
        <v>1827500</v>
      </c>
      <c r="F786">
        <v>1827500</v>
      </c>
      <c r="G786">
        <v>0</v>
      </c>
    </row>
    <row r="787" spans="1:7" x14ac:dyDescent="0.25">
      <c r="A787" s="25">
        <v>41653</v>
      </c>
      <c r="B787">
        <v>1787500</v>
      </c>
      <c r="C787">
        <v>1790000</v>
      </c>
      <c r="D787">
        <v>1675000</v>
      </c>
      <c r="E787">
        <v>1675000</v>
      </c>
      <c r="F787">
        <v>1675000</v>
      </c>
      <c r="G787">
        <v>0</v>
      </c>
    </row>
    <row r="788" spans="1:7" x14ac:dyDescent="0.25">
      <c r="A788" s="25">
        <v>41654</v>
      </c>
      <c r="B788">
        <v>1675000</v>
      </c>
      <c r="C788">
        <v>1730000</v>
      </c>
      <c r="D788">
        <v>1662500</v>
      </c>
      <c r="E788">
        <v>1690000</v>
      </c>
      <c r="F788">
        <v>1690000</v>
      </c>
      <c r="G788">
        <v>0</v>
      </c>
    </row>
    <row r="789" spans="1:7" x14ac:dyDescent="0.25">
      <c r="A789" s="25">
        <v>41655</v>
      </c>
      <c r="B789">
        <v>1707500</v>
      </c>
      <c r="C789">
        <v>1742500</v>
      </c>
      <c r="D789">
        <v>1692500</v>
      </c>
      <c r="E789">
        <v>1710000</v>
      </c>
      <c r="F789">
        <v>1710000</v>
      </c>
      <c r="G789">
        <v>0</v>
      </c>
    </row>
    <row r="790" spans="1:7" x14ac:dyDescent="0.25">
      <c r="A790" s="25">
        <v>41656</v>
      </c>
      <c r="B790">
        <v>1725000</v>
      </c>
      <c r="C790">
        <v>1730000</v>
      </c>
      <c r="D790">
        <v>1667500</v>
      </c>
      <c r="E790">
        <v>1707500</v>
      </c>
      <c r="F790">
        <v>1707500</v>
      </c>
      <c r="G790">
        <v>0</v>
      </c>
    </row>
    <row r="791" spans="1:7" x14ac:dyDescent="0.25">
      <c r="A791" s="25">
        <v>41660</v>
      </c>
      <c r="B791">
        <v>1677500</v>
      </c>
      <c r="C791">
        <v>1730000</v>
      </c>
      <c r="D791">
        <v>1670000</v>
      </c>
      <c r="E791">
        <v>1672500</v>
      </c>
      <c r="F791">
        <v>1672500</v>
      </c>
      <c r="G791">
        <v>0</v>
      </c>
    </row>
    <row r="792" spans="1:7" x14ac:dyDescent="0.25">
      <c r="A792" s="25">
        <v>41661</v>
      </c>
      <c r="B792">
        <v>1650000</v>
      </c>
      <c r="C792">
        <v>1657500</v>
      </c>
      <c r="D792">
        <v>1612500</v>
      </c>
      <c r="E792">
        <v>1627500</v>
      </c>
      <c r="F792">
        <v>1627500</v>
      </c>
      <c r="G792">
        <v>0</v>
      </c>
    </row>
    <row r="793" spans="1:7" x14ac:dyDescent="0.25">
      <c r="A793" s="25">
        <v>41662</v>
      </c>
      <c r="B793">
        <v>1660000</v>
      </c>
      <c r="C793">
        <v>1777500</v>
      </c>
      <c r="D793">
        <v>1657500</v>
      </c>
      <c r="E793">
        <v>1715000</v>
      </c>
      <c r="F793">
        <v>1715000</v>
      </c>
      <c r="G793">
        <v>0</v>
      </c>
    </row>
    <row r="794" spans="1:7" x14ac:dyDescent="0.25">
      <c r="A794" s="25">
        <v>41663</v>
      </c>
      <c r="B794">
        <v>1805000</v>
      </c>
      <c r="C794">
        <v>2060000</v>
      </c>
      <c r="D794">
        <v>1795000</v>
      </c>
      <c r="E794">
        <v>2007500</v>
      </c>
      <c r="F794">
        <v>2007500</v>
      </c>
      <c r="G794">
        <v>100</v>
      </c>
    </row>
    <row r="795" spans="1:7" x14ac:dyDescent="0.25">
      <c r="A795" s="25">
        <v>41666</v>
      </c>
      <c r="B795">
        <v>1985000</v>
      </c>
      <c r="C795">
        <v>2315000</v>
      </c>
      <c r="D795">
        <v>1907500</v>
      </c>
      <c r="E795">
        <v>2042500</v>
      </c>
      <c r="F795">
        <v>2042500</v>
      </c>
      <c r="G795">
        <v>100</v>
      </c>
    </row>
    <row r="796" spans="1:7" x14ac:dyDescent="0.25">
      <c r="A796" s="25">
        <v>41667</v>
      </c>
      <c r="B796">
        <v>2052500</v>
      </c>
      <c r="C796">
        <v>2067500</v>
      </c>
      <c r="D796">
        <v>1847500</v>
      </c>
      <c r="E796">
        <v>1882500</v>
      </c>
      <c r="F796">
        <v>1882500</v>
      </c>
      <c r="G796">
        <v>0</v>
      </c>
    </row>
    <row r="797" spans="1:7" x14ac:dyDescent="0.25">
      <c r="A797" s="25">
        <v>41668</v>
      </c>
      <c r="B797">
        <v>2065000</v>
      </c>
      <c r="C797">
        <v>2180000</v>
      </c>
      <c r="D797">
        <v>1947500</v>
      </c>
      <c r="E797">
        <v>2120000</v>
      </c>
      <c r="F797">
        <v>2120000</v>
      </c>
      <c r="G797">
        <v>100</v>
      </c>
    </row>
    <row r="798" spans="1:7" x14ac:dyDescent="0.25">
      <c r="A798" s="25">
        <v>41669</v>
      </c>
      <c r="B798">
        <v>1992500</v>
      </c>
      <c r="C798">
        <v>2102500</v>
      </c>
      <c r="D798">
        <v>1940000</v>
      </c>
      <c r="E798">
        <v>2052500</v>
      </c>
      <c r="F798">
        <v>2052500</v>
      </c>
      <c r="G798">
        <v>0</v>
      </c>
    </row>
    <row r="799" spans="1:7" x14ac:dyDescent="0.25">
      <c r="A799" s="25">
        <v>41670</v>
      </c>
      <c r="B799">
        <v>2455000</v>
      </c>
      <c r="C799">
        <v>2457500</v>
      </c>
      <c r="D799">
        <v>2215000</v>
      </c>
      <c r="E799">
        <v>2397500</v>
      </c>
      <c r="F799">
        <v>2397500</v>
      </c>
      <c r="G799">
        <v>100</v>
      </c>
    </row>
    <row r="800" spans="1:7" x14ac:dyDescent="0.25">
      <c r="A800" s="25">
        <v>41673</v>
      </c>
      <c r="B800">
        <v>2447500</v>
      </c>
      <c r="C800">
        <v>2785000</v>
      </c>
      <c r="D800">
        <v>2380000</v>
      </c>
      <c r="E800">
        <v>2727500</v>
      </c>
      <c r="F800">
        <v>2727500</v>
      </c>
      <c r="G800">
        <v>100</v>
      </c>
    </row>
    <row r="801" spans="1:7" x14ac:dyDescent="0.25">
      <c r="A801" s="25">
        <v>41674</v>
      </c>
      <c r="B801">
        <v>2637500</v>
      </c>
      <c r="C801">
        <v>2732500</v>
      </c>
      <c r="D801">
        <v>2542500</v>
      </c>
      <c r="E801">
        <v>2615000</v>
      </c>
      <c r="F801">
        <v>2615000</v>
      </c>
      <c r="G801">
        <v>100</v>
      </c>
    </row>
    <row r="802" spans="1:7" x14ac:dyDescent="0.25">
      <c r="A802" s="25">
        <v>41675</v>
      </c>
      <c r="B802">
        <v>2730000</v>
      </c>
      <c r="C802">
        <v>2950000</v>
      </c>
      <c r="D802">
        <v>2680000</v>
      </c>
      <c r="E802">
        <v>2807500</v>
      </c>
      <c r="F802">
        <v>2807500</v>
      </c>
      <c r="G802">
        <v>100</v>
      </c>
    </row>
    <row r="803" spans="1:7" x14ac:dyDescent="0.25">
      <c r="A803" s="25">
        <v>41676</v>
      </c>
      <c r="B803">
        <v>2747500</v>
      </c>
      <c r="C803">
        <v>2747500</v>
      </c>
      <c r="D803">
        <v>2267500</v>
      </c>
      <c r="E803">
        <v>2270000</v>
      </c>
      <c r="F803">
        <v>2270000</v>
      </c>
      <c r="G803">
        <v>100</v>
      </c>
    </row>
    <row r="804" spans="1:7" x14ac:dyDescent="0.25">
      <c r="A804" s="25">
        <v>41677</v>
      </c>
      <c r="B804">
        <v>2155000</v>
      </c>
      <c r="C804">
        <v>2177500</v>
      </c>
      <c r="D804">
        <v>1912500</v>
      </c>
      <c r="E804">
        <v>1982500</v>
      </c>
      <c r="F804">
        <v>1982500</v>
      </c>
      <c r="G804">
        <v>100</v>
      </c>
    </row>
    <row r="805" spans="1:7" x14ac:dyDescent="0.25">
      <c r="A805" s="25">
        <v>41680</v>
      </c>
      <c r="B805">
        <v>1972500</v>
      </c>
      <c r="C805">
        <v>2020000</v>
      </c>
      <c r="D805">
        <v>1912500</v>
      </c>
      <c r="E805">
        <v>1980000</v>
      </c>
      <c r="F805">
        <v>1980000</v>
      </c>
      <c r="G805">
        <v>0</v>
      </c>
    </row>
    <row r="806" spans="1:7" x14ac:dyDescent="0.25">
      <c r="A806" s="25">
        <v>41681</v>
      </c>
      <c r="B806">
        <v>1932500</v>
      </c>
      <c r="C806">
        <v>1952500</v>
      </c>
      <c r="D806">
        <v>1812500</v>
      </c>
      <c r="E806">
        <v>1850000</v>
      </c>
      <c r="F806">
        <v>1850000</v>
      </c>
      <c r="G806">
        <v>0</v>
      </c>
    </row>
    <row r="807" spans="1:7" x14ac:dyDescent="0.25">
      <c r="A807" s="25">
        <v>41682</v>
      </c>
      <c r="B807">
        <v>1795000</v>
      </c>
      <c r="C807">
        <v>1877500</v>
      </c>
      <c r="D807">
        <v>1770000</v>
      </c>
      <c r="E807">
        <v>1777500</v>
      </c>
      <c r="F807">
        <v>1777500</v>
      </c>
      <c r="G807">
        <v>0</v>
      </c>
    </row>
    <row r="808" spans="1:7" x14ac:dyDescent="0.25">
      <c r="A808" s="25">
        <v>41683</v>
      </c>
      <c r="B808">
        <v>1870000</v>
      </c>
      <c r="C808">
        <v>1892500</v>
      </c>
      <c r="D808">
        <v>1752500</v>
      </c>
      <c r="E808">
        <v>1757500</v>
      </c>
      <c r="F808">
        <v>1757500</v>
      </c>
      <c r="G808">
        <v>0</v>
      </c>
    </row>
    <row r="809" spans="1:7" x14ac:dyDescent="0.25">
      <c r="A809" s="25">
        <v>41684</v>
      </c>
      <c r="B809">
        <v>1747500</v>
      </c>
      <c r="C809">
        <v>1762500</v>
      </c>
      <c r="D809">
        <v>1670000</v>
      </c>
      <c r="E809">
        <v>1695000</v>
      </c>
      <c r="F809">
        <v>1695000</v>
      </c>
      <c r="G809">
        <v>0</v>
      </c>
    </row>
    <row r="810" spans="1:7" x14ac:dyDescent="0.25">
      <c r="A810" s="25">
        <v>41688</v>
      </c>
      <c r="B810">
        <v>1680000</v>
      </c>
      <c r="C810">
        <v>1747500</v>
      </c>
      <c r="D810">
        <v>1655000</v>
      </c>
      <c r="E810">
        <v>1665000</v>
      </c>
      <c r="F810">
        <v>1665000</v>
      </c>
      <c r="G810">
        <v>0</v>
      </c>
    </row>
    <row r="811" spans="1:7" x14ac:dyDescent="0.25">
      <c r="A811" s="25">
        <v>41689</v>
      </c>
      <c r="B811">
        <v>1705000</v>
      </c>
      <c r="C811">
        <v>1885000</v>
      </c>
      <c r="D811">
        <v>1672500</v>
      </c>
      <c r="E811">
        <v>1857500</v>
      </c>
      <c r="F811">
        <v>1857500</v>
      </c>
      <c r="G811">
        <v>100</v>
      </c>
    </row>
    <row r="812" spans="1:7" x14ac:dyDescent="0.25">
      <c r="A812" s="25">
        <v>41690</v>
      </c>
      <c r="B812">
        <v>1835000</v>
      </c>
      <c r="C812">
        <v>1892500</v>
      </c>
      <c r="D812">
        <v>1727500</v>
      </c>
      <c r="E812">
        <v>1740000</v>
      </c>
      <c r="F812">
        <v>1740000</v>
      </c>
      <c r="G812">
        <v>100</v>
      </c>
    </row>
    <row r="813" spans="1:7" x14ac:dyDescent="0.25">
      <c r="A813" s="25">
        <v>41691</v>
      </c>
      <c r="B813">
        <v>1702500</v>
      </c>
      <c r="C813">
        <v>1792500</v>
      </c>
      <c r="D813">
        <v>1687500</v>
      </c>
      <c r="E813">
        <v>1767500</v>
      </c>
      <c r="F813">
        <v>1767500</v>
      </c>
      <c r="G813">
        <v>0</v>
      </c>
    </row>
    <row r="814" spans="1:7" x14ac:dyDescent="0.25">
      <c r="A814" s="25">
        <v>41694</v>
      </c>
      <c r="B814">
        <v>1752500</v>
      </c>
      <c r="C814">
        <v>1770000</v>
      </c>
      <c r="D814">
        <v>1705000</v>
      </c>
      <c r="E814">
        <v>1757500</v>
      </c>
      <c r="F814">
        <v>1757500</v>
      </c>
      <c r="G814">
        <v>0</v>
      </c>
    </row>
    <row r="815" spans="1:7" x14ac:dyDescent="0.25">
      <c r="A815" s="25">
        <v>41695</v>
      </c>
      <c r="B815">
        <v>1742500</v>
      </c>
      <c r="C815">
        <v>1822500</v>
      </c>
      <c r="D815">
        <v>1722500</v>
      </c>
      <c r="E815">
        <v>1752500</v>
      </c>
      <c r="F815">
        <v>1752500</v>
      </c>
      <c r="G815">
        <v>0</v>
      </c>
    </row>
    <row r="816" spans="1:7" x14ac:dyDescent="0.25">
      <c r="A816" s="25">
        <v>41696</v>
      </c>
      <c r="B816">
        <v>1740000</v>
      </c>
      <c r="C816">
        <v>1845000</v>
      </c>
      <c r="D816">
        <v>1730000</v>
      </c>
      <c r="E816">
        <v>1787500</v>
      </c>
      <c r="F816">
        <v>1787500</v>
      </c>
      <c r="G816">
        <v>0</v>
      </c>
    </row>
    <row r="817" spans="1:7" x14ac:dyDescent="0.25">
      <c r="A817" s="25">
        <v>41697</v>
      </c>
      <c r="B817">
        <v>1842500</v>
      </c>
      <c r="C817">
        <v>1867500</v>
      </c>
      <c r="D817">
        <v>1775000</v>
      </c>
      <c r="E817">
        <v>1782500</v>
      </c>
      <c r="F817">
        <v>1782500</v>
      </c>
      <c r="G817">
        <v>0</v>
      </c>
    </row>
    <row r="818" spans="1:7" x14ac:dyDescent="0.25">
      <c r="A818" s="25">
        <v>41698</v>
      </c>
      <c r="B818">
        <v>1790000</v>
      </c>
      <c r="C818">
        <v>1900000</v>
      </c>
      <c r="D818">
        <v>1732500</v>
      </c>
      <c r="E818">
        <v>1840000</v>
      </c>
      <c r="F818">
        <v>1840000</v>
      </c>
      <c r="G818">
        <v>0</v>
      </c>
    </row>
    <row r="819" spans="1:7" x14ac:dyDescent="0.25">
      <c r="A819" s="25">
        <v>41701</v>
      </c>
      <c r="B819">
        <v>2050000</v>
      </c>
      <c r="C819">
        <v>2120000</v>
      </c>
      <c r="D819">
        <v>1952500</v>
      </c>
      <c r="E819">
        <v>2040000</v>
      </c>
      <c r="F819">
        <v>2040000</v>
      </c>
      <c r="G819">
        <v>100</v>
      </c>
    </row>
    <row r="820" spans="1:7" x14ac:dyDescent="0.25">
      <c r="A820" s="25">
        <v>41702</v>
      </c>
      <c r="B820">
        <v>1817500</v>
      </c>
      <c r="C820">
        <v>1832500</v>
      </c>
      <c r="D820">
        <v>1780000</v>
      </c>
      <c r="E820">
        <v>1795000</v>
      </c>
      <c r="F820">
        <v>1795000</v>
      </c>
      <c r="G820">
        <v>0</v>
      </c>
    </row>
    <row r="821" spans="1:7" x14ac:dyDescent="0.25">
      <c r="A821" s="25">
        <v>41703</v>
      </c>
      <c r="B821">
        <v>1790000</v>
      </c>
      <c r="C821">
        <v>1825000</v>
      </c>
      <c r="D821">
        <v>1762500</v>
      </c>
      <c r="E821">
        <v>1775000</v>
      </c>
      <c r="F821">
        <v>1775000</v>
      </c>
      <c r="G821">
        <v>0</v>
      </c>
    </row>
    <row r="822" spans="1:7" x14ac:dyDescent="0.25">
      <c r="A822" s="25">
        <v>41704</v>
      </c>
      <c r="B822">
        <v>1770000</v>
      </c>
      <c r="C822">
        <v>1802500</v>
      </c>
      <c r="D822">
        <v>1742500</v>
      </c>
      <c r="E822">
        <v>1765000</v>
      </c>
      <c r="F822">
        <v>1765000</v>
      </c>
      <c r="G822">
        <v>0</v>
      </c>
    </row>
    <row r="823" spans="1:7" x14ac:dyDescent="0.25">
      <c r="A823" s="25">
        <v>41705</v>
      </c>
      <c r="B823">
        <v>1740000</v>
      </c>
      <c r="C823">
        <v>1857500</v>
      </c>
      <c r="D823">
        <v>1737500</v>
      </c>
      <c r="E823">
        <v>1827500</v>
      </c>
      <c r="F823">
        <v>1827500</v>
      </c>
      <c r="G823">
        <v>0</v>
      </c>
    </row>
    <row r="824" spans="1:7" x14ac:dyDescent="0.25">
      <c r="A824" s="25">
        <v>41708</v>
      </c>
      <c r="B824">
        <v>1862500</v>
      </c>
      <c r="C824">
        <v>1925000</v>
      </c>
      <c r="D824">
        <v>1805000</v>
      </c>
      <c r="E824">
        <v>1817500</v>
      </c>
      <c r="F824">
        <v>1817500</v>
      </c>
      <c r="G824">
        <v>0</v>
      </c>
    </row>
    <row r="825" spans="1:7" x14ac:dyDescent="0.25">
      <c r="A825" s="25">
        <v>41709</v>
      </c>
      <c r="B825">
        <v>1817500</v>
      </c>
      <c r="C825">
        <v>1880000</v>
      </c>
      <c r="D825">
        <v>1775000</v>
      </c>
      <c r="E825">
        <v>1855000</v>
      </c>
      <c r="F825">
        <v>1855000</v>
      </c>
      <c r="G825">
        <v>0</v>
      </c>
    </row>
    <row r="826" spans="1:7" x14ac:dyDescent="0.25">
      <c r="A826" s="25">
        <v>41710</v>
      </c>
      <c r="B826">
        <v>1935000</v>
      </c>
      <c r="C826">
        <v>1960000</v>
      </c>
      <c r="D826">
        <v>1850000</v>
      </c>
      <c r="E826">
        <v>1855000</v>
      </c>
      <c r="F826">
        <v>1855000</v>
      </c>
      <c r="G826">
        <v>0</v>
      </c>
    </row>
    <row r="827" spans="1:7" x14ac:dyDescent="0.25">
      <c r="A827" s="25">
        <v>41711</v>
      </c>
      <c r="B827">
        <v>1815000</v>
      </c>
      <c r="C827">
        <v>2052500</v>
      </c>
      <c r="D827">
        <v>1805000</v>
      </c>
      <c r="E827">
        <v>2005000</v>
      </c>
      <c r="F827">
        <v>2005000</v>
      </c>
      <c r="G827">
        <v>100</v>
      </c>
    </row>
    <row r="828" spans="1:7" x14ac:dyDescent="0.25">
      <c r="A828" s="25">
        <v>41712</v>
      </c>
      <c r="B828">
        <v>2087500</v>
      </c>
      <c r="C828">
        <v>2170000</v>
      </c>
      <c r="D828">
        <v>2005000</v>
      </c>
      <c r="E828">
        <v>2097500</v>
      </c>
      <c r="F828">
        <v>2097500</v>
      </c>
      <c r="G828">
        <v>100</v>
      </c>
    </row>
    <row r="829" spans="1:7" x14ac:dyDescent="0.25">
      <c r="A829" s="25">
        <v>41715</v>
      </c>
      <c r="B829">
        <v>1992500</v>
      </c>
      <c r="C829">
        <v>1992500</v>
      </c>
      <c r="D829">
        <v>1900000</v>
      </c>
      <c r="E829">
        <v>1925000</v>
      </c>
      <c r="F829">
        <v>1925000</v>
      </c>
      <c r="G829">
        <v>0</v>
      </c>
    </row>
    <row r="830" spans="1:7" x14ac:dyDescent="0.25">
      <c r="A830" s="25">
        <v>41716</v>
      </c>
      <c r="B830">
        <v>1837500</v>
      </c>
      <c r="C830">
        <v>1862500</v>
      </c>
      <c r="D830">
        <v>1780000</v>
      </c>
      <c r="E830">
        <v>1782500</v>
      </c>
      <c r="F830">
        <v>1782500</v>
      </c>
      <c r="G830">
        <v>0</v>
      </c>
    </row>
    <row r="831" spans="1:7" x14ac:dyDescent="0.25">
      <c r="A831" s="25">
        <v>41717</v>
      </c>
      <c r="B831">
        <v>1782500</v>
      </c>
      <c r="C831">
        <v>1957500</v>
      </c>
      <c r="D831">
        <v>1762500</v>
      </c>
      <c r="E831">
        <v>1842500</v>
      </c>
      <c r="F831">
        <v>1842500</v>
      </c>
      <c r="G831">
        <v>100</v>
      </c>
    </row>
    <row r="832" spans="1:7" x14ac:dyDescent="0.25">
      <c r="A832" s="25">
        <v>41718</v>
      </c>
      <c r="B832">
        <v>1867500</v>
      </c>
      <c r="C832">
        <v>1892500</v>
      </c>
      <c r="D832">
        <v>1805000</v>
      </c>
      <c r="E832">
        <v>1822500</v>
      </c>
      <c r="F832">
        <v>1822500</v>
      </c>
      <c r="G832">
        <v>0</v>
      </c>
    </row>
    <row r="833" spans="1:7" x14ac:dyDescent="0.25">
      <c r="A833" s="25">
        <v>41719</v>
      </c>
      <c r="B833">
        <v>1782500</v>
      </c>
      <c r="C833">
        <v>1872500</v>
      </c>
      <c r="D833">
        <v>1775000</v>
      </c>
      <c r="E833">
        <v>1852500</v>
      </c>
      <c r="F833">
        <v>1852500</v>
      </c>
      <c r="G833">
        <v>0</v>
      </c>
    </row>
    <row r="834" spans="1:7" x14ac:dyDescent="0.25">
      <c r="A834" s="25">
        <v>41722</v>
      </c>
      <c r="B834">
        <v>1837500</v>
      </c>
      <c r="C834">
        <v>1945000</v>
      </c>
      <c r="D834">
        <v>1817500</v>
      </c>
      <c r="E834">
        <v>1862500</v>
      </c>
      <c r="F834">
        <v>1862500</v>
      </c>
      <c r="G834">
        <v>0</v>
      </c>
    </row>
    <row r="835" spans="1:7" x14ac:dyDescent="0.25">
      <c r="A835" s="25">
        <v>41723</v>
      </c>
      <c r="B835">
        <v>1817500</v>
      </c>
      <c r="C835">
        <v>1882500</v>
      </c>
      <c r="D835">
        <v>1807500</v>
      </c>
      <c r="E835">
        <v>1827500</v>
      </c>
      <c r="F835">
        <v>1827500</v>
      </c>
      <c r="G835">
        <v>0</v>
      </c>
    </row>
    <row r="836" spans="1:7" x14ac:dyDescent="0.25">
      <c r="A836" s="25">
        <v>41724</v>
      </c>
      <c r="B836">
        <v>1800000</v>
      </c>
      <c r="C836">
        <v>1875000</v>
      </c>
      <c r="D836">
        <v>1787500</v>
      </c>
      <c r="E836">
        <v>1872500</v>
      </c>
      <c r="F836">
        <v>1872500</v>
      </c>
      <c r="G836">
        <v>0</v>
      </c>
    </row>
    <row r="837" spans="1:7" x14ac:dyDescent="0.25">
      <c r="A837" s="25">
        <v>41725</v>
      </c>
      <c r="B837">
        <v>1865000</v>
      </c>
      <c r="C837">
        <v>1915000</v>
      </c>
      <c r="D837">
        <v>1830000</v>
      </c>
      <c r="E837">
        <v>1837500</v>
      </c>
      <c r="F837">
        <v>1837500</v>
      </c>
      <c r="G837">
        <v>0</v>
      </c>
    </row>
    <row r="838" spans="1:7" x14ac:dyDescent="0.25">
      <c r="A838" s="25">
        <v>41726</v>
      </c>
      <c r="B838">
        <v>1817500</v>
      </c>
      <c r="C838">
        <v>1852500</v>
      </c>
      <c r="D838">
        <v>1790000</v>
      </c>
      <c r="E838">
        <v>1807500</v>
      </c>
      <c r="F838">
        <v>1807500</v>
      </c>
      <c r="G838">
        <v>0</v>
      </c>
    </row>
    <row r="839" spans="1:7" x14ac:dyDescent="0.25">
      <c r="A839" s="25">
        <v>41729</v>
      </c>
      <c r="B839">
        <v>1785000</v>
      </c>
      <c r="C839">
        <v>1787500</v>
      </c>
      <c r="D839">
        <v>1750000</v>
      </c>
      <c r="E839">
        <v>1752500</v>
      </c>
      <c r="F839">
        <v>1752500</v>
      </c>
      <c r="G839">
        <v>0</v>
      </c>
    </row>
    <row r="840" spans="1:7" x14ac:dyDescent="0.25">
      <c r="A840" s="25">
        <v>41730</v>
      </c>
      <c r="B840">
        <v>1732500</v>
      </c>
      <c r="C840">
        <v>1735000</v>
      </c>
      <c r="D840">
        <v>1625000</v>
      </c>
      <c r="E840">
        <v>1625000</v>
      </c>
      <c r="F840">
        <v>1625000</v>
      </c>
      <c r="G840">
        <v>0</v>
      </c>
    </row>
    <row r="841" spans="1:7" x14ac:dyDescent="0.25">
      <c r="A841" s="25">
        <v>41731</v>
      </c>
      <c r="B841">
        <v>1640000</v>
      </c>
      <c r="C841">
        <v>1675000</v>
      </c>
      <c r="D841">
        <v>1625000</v>
      </c>
      <c r="E841">
        <v>1632500</v>
      </c>
      <c r="F841">
        <v>1632500</v>
      </c>
      <c r="G841">
        <v>0</v>
      </c>
    </row>
    <row r="842" spans="1:7" x14ac:dyDescent="0.25">
      <c r="A842" s="25">
        <v>41732</v>
      </c>
      <c r="B842">
        <v>1640000</v>
      </c>
      <c r="C842">
        <v>1672500</v>
      </c>
      <c r="D842">
        <v>1612500</v>
      </c>
      <c r="E842">
        <v>1612500</v>
      </c>
      <c r="F842">
        <v>1612500</v>
      </c>
      <c r="G842">
        <v>0</v>
      </c>
    </row>
    <row r="843" spans="1:7" x14ac:dyDescent="0.25">
      <c r="A843" s="25">
        <v>41733</v>
      </c>
      <c r="B843">
        <v>1587500</v>
      </c>
      <c r="C843">
        <v>1705000</v>
      </c>
      <c r="D843">
        <v>1575000</v>
      </c>
      <c r="E843">
        <v>1672500</v>
      </c>
      <c r="F843">
        <v>1672500</v>
      </c>
      <c r="G843">
        <v>0</v>
      </c>
    </row>
    <row r="844" spans="1:7" x14ac:dyDescent="0.25">
      <c r="A844" s="25">
        <v>41736</v>
      </c>
      <c r="B844">
        <v>1715000</v>
      </c>
      <c r="C844">
        <v>1762500</v>
      </c>
      <c r="D844">
        <v>1685000</v>
      </c>
      <c r="E844">
        <v>1717500</v>
      </c>
      <c r="F844">
        <v>1717500</v>
      </c>
      <c r="G844">
        <v>100</v>
      </c>
    </row>
    <row r="845" spans="1:7" x14ac:dyDescent="0.25">
      <c r="A845" s="25">
        <v>41737</v>
      </c>
      <c r="B845">
        <v>1710000</v>
      </c>
      <c r="C845">
        <v>1760000</v>
      </c>
      <c r="D845">
        <v>1645000</v>
      </c>
      <c r="E845">
        <v>1645000</v>
      </c>
      <c r="F845">
        <v>1645000</v>
      </c>
      <c r="G845">
        <v>0</v>
      </c>
    </row>
    <row r="846" spans="1:7" x14ac:dyDescent="0.25">
      <c r="A846" s="25">
        <v>41738</v>
      </c>
      <c r="B846">
        <v>1627500</v>
      </c>
      <c r="C846">
        <v>1655000</v>
      </c>
      <c r="D846">
        <v>1582500</v>
      </c>
      <c r="E846">
        <v>1585000</v>
      </c>
      <c r="F846">
        <v>1585000</v>
      </c>
      <c r="G846">
        <v>0</v>
      </c>
    </row>
    <row r="847" spans="1:7" x14ac:dyDescent="0.25">
      <c r="A847" s="25">
        <v>41739</v>
      </c>
      <c r="B847">
        <v>1592500</v>
      </c>
      <c r="C847">
        <v>1757500</v>
      </c>
      <c r="D847">
        <v>1582500</v>
      </c>
      <c r="E847">
        <v>1745000</v>
      </c>
      <c r="F847">
        <v>1745000</v>
      </c>
      <c r="G847">
        <v>100</v>
      </c>
    </row>
    <row r="848" spans="1:7" x14ac:dyDescent="0.25">
      <c r="A848" s="25">
        <v>41740</v>
      </c>
      <c r="B848">
        <v>1787500</v>
      </c>
      <c r="C848">
        <v>1887500</v>
      </c>
      <c r="D848">
        <v>1740000</v>
      </c>
      <c r="E848">
        <v>1842500</v>
      </c>
      <c r="F848">
        <v>1842500</v>
      </c>
      <c r="G848">
        <v>100</v>
      </c>
    </row>
    <row r="849" spans="1:7" x14ac:dyDescent="0.25">
      <c r="A849" s="25">
        <v>41743</v>
      </c>
      <c r="B849">
        <v>1790000</v>
      </c>
      <c r="C849">
        <v>1930000</v>
      </c>
      <c r="D849">
        <v>1765000</v>
      </c>
      <c r="E849">
        <v>1827500</v>
      </c>
      <c r="F849">
        <v>1827500</v>
      </c>
      <c r="G849">
        <v>100</v>
      </c>
    </row>
    <row r="850" spans="1:7" x14ac:dyDescent="0.25">
      <c r="A850" s="25">
        <v>41744</v>
      </c>
      <c r="B850">
        <v>1802500</v>
      </c>
      <c r="C850">
        <v>1967500</v>
      </c>
      <c r="D850">
        <v>1767500</v>
      </c>
      <c r="E850">
        <v>1785000</v>
      </c>
      <c r="F850">
        <v>1785000</v>
      </c>
      <c r="G850">
        <v>100</v>
      </c>
    </row>
    <row r="851" spans="1:7" x14ac:dyDescent="0.25">
      <c r="A851" s="25">
        <v>41745</v>
      </c>
      <c r="B851">
        <v>1725000</v>
      </c>
      <c r="C851">
        <v>1772500</v>
      </c>
      <c r="D851">
        <v>1665000</v>
      </c>
      <c r="E851">
        <v>1672500</v>
      </c>
      <c r="F851">
        <v>1672500</v>
      </c>
      <c r="G851">
        <v>100</v>
      </c>
    </row>
    <row r="852" spans="1:7" x14ac:dyDescent="0.25">
      <c r="A852" s="25">
        <v>41746</v>
      </c>
      <c r="B852">
        <v>1687500</v>
      </c>
      <c r="C852">
        <v>1700000</v>
      </c>
      <c r="D852">
        <v>1625000</v>
      </c>
      <c r="E852">
        <v>1625000</v>
      </c>
      <c r="F852">
        <v>1625000</v>
      </c>
      <c r="G852">
        <v>0</v>
      </c>
    </row>
    <row r="853" spans="1:7" x14ac:dyDescent="0.25">
      <c r="A853" s="25">
        <v>41750</v>
      </c>
      <c r="B853">
        <v>1625000</v>
      </c>
      <c r="C853">
        <v>1632500</v>
      </c>
      <c r="D853">
        <v>1575000</v>
      </c>
      <c r="E853">
        <v>1580000</v>
      </c>
      <c r="F853">
        <v>1580000</v>
      </c>
      <c r="G853">
        <v>0</v>
      </c>
    </row>
    <row r="854" spans="1:7" x14ac:dyDescent="0.25">
      <c r="A854" s="25">
        <v>41751</v>
      </c>
      <c r="B854">
        <v>1582500</v>
      </c>
      <c r="C854">
        <v>1595000</v>
      </c>
      <c r="D854">
        <v>1550000</v>
      </c>
      <c r="E854">
        <v>1567500</v>
      </c>
      <c r="F854">
        <v>1567500</v>
      </c>
      <c r="G854">
        <v>0</v>
      </c>
    </row>
    <row r="855" spans="1:7" x14ac:dyDescent="0.25">
      <c r="A855" s="25">
        <v>41752</v>
      </c>
      <c r="B855">
        <v>1582500</v>
      </c>
      <c r="C855">
        <v>1605000</v>
      </c>
      <c r="D855">
        <v>1572500</v>
      </c>
      <c r="E855">
        <v>1577500</v>
      </c>
      <c r="F855">
        <v>1577500</v>
      </c>
      <c r="G855">
        <v>0</v>
      </c>
    </row>
    <row r="856" spans="1:7" x14ac:dyDescent="0.25">
      <c r="A856" s="25">
        <v>41753</v>
      </c>
      <c r="B856">
        <v>1560000</v>
      </c>
      <c r="C856">
        <v>1630000</v>
      </c>
      <c r="D856">
        <v>1560000</v>
      </c>
      <c r="E856">
        <v>1625000</v>
      </c>
      <c r="F856">
        <v>1625000</v>
      </c>
      <c r="G856">
        <v>0</v>
      </c>
    </row>
    <row r="857" spans="1:7" x14ac:dyDescent="0.25">
      <c r="A857" s="25">
        <v>41754</v>
      </c>
      <c r="B857">
        <v>1642500</v>
      </c>
      <c r="C857">
        <v>1687500</v>
      </c>
      <c r="D857">
        <v>1635000</v>
      </c>
      <c r="E857">
        <v>1640000</v>
      </c>
      <c r="F857">
        <v>1640000</v>
      </c>
      <c r="G857">
        <v>0</v>
      </c>
    </row>
    <row r="858" spans="1:7" x14ac:dyDescent="0.25">
      <c r="A858" s="25">
        <v>41757</v>
      </c>
      <c r="B858">
        <v>1627500</v>
      </c>
      <c r="C858">
        <v>1662500</v>
      </c>
      <c r="D858">
        <v>1562500</v>
      </c>
      <c r="E858">
        <v>1565000</v>
      </c>
      <c r="F858">
        <v>1565000</v>
      </c>
      <c r="G858">
        <v>100</v>
      </c>
    </row>
    <row r="859" spans="1:7" x14ac:dyDescent="0.25">
      <c r="A859" s="25">
        <v>41758</v>
      </c>
      <c r="B859">
        <v>1557500</v>
      </c>
      <c r="C859">
        <v>1572500</v>
      </c>
      <c r="D859">
        <v>1525000</v>
      </c>
      <c r="E859">
        <v>1530000</v>
      </c>
      <c r="F859">
        <v>1530000</v>
      </c>
      <c r="G859">
        <v>0</v>
      </c>
    </row>
    <row r="860" spans="1:7" x14ac:dyDescent="0.25">
      <c r="A860" s="25">
        <v>41759</v>
      </c>
      <c r="B860">
        <v>1540000</v>
      </c>
      <c r="C860">
        <v>1550000</v>
      </c>
      <c r="D860">
        <v>1507500</v>
      </c>
      <c r="E860">
        <v>1522500</v>
      </c>
      <c r="F860">
        <v>1522500</v>
      </c>
      <c r="G860">
        <v>0</v>
      </c>
    </row>
    <row r="861" spans="1:7" x14ac:dyDescent="0.25">
      <c r="A861" s="25">
        <v>41760</v>
      </c>
      <c r="B861">
        <v>1532500</v>
      </c>
      <c r="C861">
        <v>1542500</v>
      </c>
      <c r="D861">
        <v>1505000</v>
      </c>
      <c r="E861">
        <v>1522500</v>
      </c>
      <c r="F861">
        <v>1522500</v>
      </c>
      <c r="G861">
        <v>0</v>
      </c>
    </row>
    <row r="862" spans="1:7" x14ac:dyDescent="0.25">
      <c r="A862" s="25">
        <v>41761</v>
      </c>
      <c r="B862">
        <v>1505000</v>
      </c>
      <c r="C862">
        <v>1537500</v>
      </c>
      <c r="D862">
        <v>1495000</v>
      </c>
      <c r="E862">
        <v>1512500</v>
      </c>
      <c r="F862">
        <v>1512500</v>
      </c>
      <c r="G862">
        <v>0</v>
      </c>
    </row>
    <row r="863" spans="1:7" x14ac:dyDescent="0.25">
      <c r="A863" s="25">
        <v>41764</v>
      </c>
      <c r="B863">
        <v>1547500</v>
      </c>
      <c r="C863">
        <v>1562500</v>
      </c>
      <c r="D863">
        <v>1480000</v>
      </c>
      <c r="E863">
        <v>1482500</v>
      </c>
      <c r="F863">
        <v>1482500</v>
      </c>
      <c r="G863">
        <v>0</v>
      </c>
    </row>
    <row r="864" spans="1:7" x14ac:dyDescent="0.25">
      <c r="A864" s="25">
        <v>41765</v>
      </c>
      <c r="B864">
        <v>1492500</v>
      </c>
      <c r="C864">
        <v>1497500</v>
      </c>
      <c r="D864">
        <v>1445000</v>
      </c>
      <c r="E864">
        <v>1487500</v>
      </c>
      <c r="F864">
        <v>1487500</v>
      </c>
      <c r="G864">
        <v>0</v>
      </c>
    </row>
    <row r="865" spans="1:7" x14ac:dyDescent="0.25">
      <c r="A865" s="25">
        <v>41766</v>
      </c>
      <c r="B865">
        <v>1477500</v>
      </c>
      <c r="C865">
        <v>1520000</v>
      </c>
      <c r="D865">
        <v>1417500</v>
      </c>
      <c r="E865">
        <v>1420000</v>
      </c>
      <c r="F865">
        <v>1420000</v>
      </c>
      <c r="G865">
        <v>0</v>
      </c>
    </row>
    <row r="866" spans="1:7" x14ac:dyDescent="0.25">
      <c r="A866" s="25">
        <v>41767</v>
      </c>
      <c r="B866">
        <v>1422500</v>
      </c>
      <c r="C866">
        <v>1445000</v>
      </c>
      <c r="D866">
        <v>1372500</v>
      </c>
      <c r="E866">
        <v>1435000</v>
      </c>
      <c r="F866">
        <v>1435000</v>
      </c>
      <c r="G866">
        <v>0</v>
      </c>
    </row>
    <row r="867" spans="1:7" x14ac:dyDescent="0.25">
      <c r="A867" s="25">
        <v>41768</v>
      </c>
      <c r="B867">
        <v>1432500</v>
      </c>
      <c r="C867">
        <v>1457500</v>
      </c>
      <c r="D867">
        <v>1380000</v>
      </c>
      <c r="E867">
        <v>1385000</v>
      </c>
      <c r="F867">
        <v>1385000</v>
      </c>
      <c r="G867">
        <v>0</v>
      </c>
    </row>
    <row r="868" spans="1:7" x14ac:dyDescent="0.25">
      <c r="A868" s="25">
        <v>41771</v>
      </c>
      <c r="B868">
        <v>1350000</v>
      </c>
      <c r="C868">
        <v>1355000</v>
      </c>
      <c r="D868">
        <v>1295000</v>
      </c>
      <c r="E868">
        <v>1300000</v>
      </c>
      <c r="F868">
        <v>1300000</v>
      </c>
      <c r="G868">
        <v>0</v>
      </c>
    </row>
    <row r="869" spans="1:7" x14ac:dyDescent="0.25">
      <c r="A869" s="25">
        <v>41772</v>
      </c>
      <c r="B869">
        <v>1287500</v>
      </c>
      <c r="C869">
        <v>1307500</v>
      </c>
      <c r="D869">
        <v>1280000</v>
      </c>
      <c r="E869">
        <v>1305000</v>
      </c>
      <c r="F869">
        <v>1305000</v>
      </c>
      <c r="G869">
        <v>0</v>
      </c>
    </row>
    <row r="870" spans="1:7" x14ac:dyDescent="0.25">
      <c r="A870" s="25">
        <v>41773</v>
      </c>
      <c r="B870">
        <v>1312500</v>
      </c>
      <c r="C870">
        <v>1322500</v>
      </c>
      <c r="D870">
        <v>1270000</v>
      </c>
      <c r="E870">
        <v>1295000</v>
      </c>
      <c r="F870">
        <v>1295000</v>
      </c>
      <c r="G870">
        <v>0</v>
      </c>
    </row>
    <row r="871" spans="1:7" x14ac:dyDescent="0.25">
      <c r="A871" s="25">
        <v>41774</v>
      </c>
      <c r="B871">
        <v>1307500</v>
      </c>
      <c r="C871">
        <v>1360000</v>
      </c>
      <c r="D871">
        <v>1297500</v>
      </c>
      <c r="E871">
        <v>1320000</v>
      </c>
      <c r="F871">
        <v>1320000</v>
      </c>
      <c r="G871">
        <v>0</v>
      </c>
    </row>
    <row r="872" spans="1:7" x14ac:dyDescent="0.25">
      <c r="A872" s="25">
        <v>41775</v>
      </c>
      <c r="B872">
        <v>1300000</v>
      </c>
      <c r="C872">
        <v>1320000</v>
      </c>
      <c r="D872">
        <v>1250000</v>
      </c>
      <c r="E872">
        <v>1252500</v>
      </c>
      <c r="F872">
        <v>1252500</v>
      </c>
      <c r="G872">
        <v>0</v>
      </c>
    </row>
    <row r="873" spans="1:7" x14ac:dyDescent="0.25">
      <c r="A873" s="25">
        <v>41778</v>
      </c>
      <c r="B873">
        <v>1267500</v>
      </c>
      <c r="C873">
        <v>1270000</v>
      </c>
      <c r="D873">
        <v>1200000</v>
      </c>
      <c r="E873">
        <v>1207500</v>
      </c>
      <c r="F873">
        <v>1207500</v>
      </c>
      <c r="G873">
        <v>0</v>
      </c>
    </row>
    <row r="874" spans="1:7" x14ac:dyDescent="0.25">
      <c r="A874" s="25">
        <v>41779</v>
      </c>
      <c r="B874">
        <v>1207500</v>
      </c>
      <c r="C874">
        <v>1235000</v>
      </c>
      <c r="D874">
        <v>1177500</v>
      </c>
      <c r="E874">
        <v>1185000</v>
      </c>
      <c r="F874">
        <v>1185000</v>
      </c>
      <c r="G874">
        <v>0</v>
      </c>
    </row>
    <row r="875" spans="1:7" x14ac:dyDescent="0.25">
      <c r="A875" s="25">
        <v>41780</v>
      </c>
      <c r="B875">
        <v>1167500</v>
      </c>
      <c r="C875">
        <v>1177500</v>
      </c>
      <c r="D875">
        <v>1145000</v>
      </c>
      <c r="E875">
        <v>1160000</v>
      </c>
      <c r="F875">
        <v>1160000</v>
      </c>
      <c r="G875">
        <v>0</v>
      </c>
    </row>
    <row r="876" spans="1:7" x14ac:dyDescent="0.25">
      <c r="A876" s="25">
        <v>41781</v>
      </c>
      <c r="B876">
        <v>1157500</v>
      </c>
      <c r="C876">
        <v>1165000</v>
      </c>
      <c r="D876">
        <v>1137500</v>
      </c>
      <c r="E876">
        <v>1160000</v>
      </c>
      <c r="F876">
        <v>1160000</v>
      </c>
      <c r="G876">
        <v>0</v>
      </c>
    </row>
    <row r="877" spans="1:7" x14ac:dyDescent="0.25">
      <c r="A877" s="25">
        <v>41782</v>
      </c>
      <c r="B877">
        <v>1160000</v>
      </c>
      <c r="C877">
        <v>1160000</v>
      </c>
      <c r="D877">
        <v>1135000</v>
      </c>
      <c r="E877">
        <v>1140000</v>
      </c>
      <c r="F877">
        <v>1140000</v>
      </c>
      <c r="G877">
        <v>0</v>
      </c>
    </row>
    <row r="878" spans="1:7" x14ac:dyDescent="0.25">
      <c r="A878" s="25">
        <v>41786</v>
      </c>
      <c r="B878">
        <v>1102500</v>
      </c>
      <c r="C878">
        <v>1110000</v>
      </c>
      <c r="D878">
        <v>1060000</v>
      </c>
      <c r="E878">
        <v>1067500</v>
      </c>
      <c r="F878">
        <v>1067500</v>
      </c>
      <c r="G878">
        <v>0</v>
      </c>
    </row>
    <row r="879" spans="1:7" x14ac:dyDescent="0.25">
      <c r="A879" s="25">
        <v>41787</v>
      </c>
      <c r="B879">
        <v>1077500</v>
      </c>
      <c r="C879">
        <v>1095000</v>
      </c>
      <c r="D879">
        <v>1050000</v>
      </c>
      <c r="E879">
        <v>1067500</v>
      </c>
      <c r="F879">
        <v>1067500</v>
      </c>
      <c r="G879">
        <v>0</v>
      </c>
    </row>
    <row r="880" spans="1:7" x14ac:dyDescent="0.25">
      <c r="A880" s="25">
        <v>41788</v>
      </c>
      <c r="B880">
        <v>1055000</v>
      </c>
      <c r="C880">
        <v>1060000</v>
      </c>
      <c r="D880">
        <v>1042500</v>
      </c>
      <c r="E880">
        <v>1050000</v>
      </c>
      <c r="F880">
        <v>1050000</v>
      </c>
      <c r="G880">
        <v>0</v>
      </c>
    </row>
    <row r="881" spans="1:7" x14ac:dyDescent="0.25">
      <c r="A881" s="25">
        <v>41789</v>
      </c>
      <c r="B881">
        <v>1057500</v>
      </c>
      <c r="C881">
        <v>1065000</v>
      </c>
      <c r="D881">
        <v>1047500</v>
      </c>
      <c r="E881">
        <v>1052500</v>
      </c>
      <c r="F881">
        <v>1052500</v>
      </c>
      <c r="G881">
        <v>0</v>
      </c>
    </row>
    <row r="882" spans="1:7" x14ac:dyDescent="0.25">
      <c r="A882" s="25">
        <v>41792</v>
      </c>
      <c r="B882">
        <v>1047500</v>
      </c>
      <c r="C882">
        <v>1075000</v>
      </c>
      <c r="D882">
        <v>1035000</v>
      </c>
      <c r="E882">
        <v>1037500</v>
      </c>
      <c r="F882">
        <v>1037500</v>
      </c>
      <c r="G882">
        <v>0</v>
      </c>
    </row>
    <row r="883" spans="1:7" x14ac:dyDescent="0.25">
      <c r="A883" s="25">
        <v>41793</v>
      </c>
      <c r="B883">
        <v>1055000</v>
      </c>
      <c r="C883">
        <v>1057500</v>
      </c>
      <c r="D883">
        <v>1037500</v>
      </c>
      <c r="E883">
        <v>1042500</v>
      </c>
      <c r="F883">
        <v>1042500</v>
      </c>
      <c r="G883">
        <v>0</v>
      </c>
    </row>
    <row r="884" spans="1:7" x14ac:dyDescent="0.25">
      <c r="A884" s="25">
        <v>41794</v>
      </c>
      <c r="B884">
        <v>1055000</v>
      </c>
      <c r="C884">
        <v>1060000</v>
      </c>
      <c r="D884">
        <v>1007500</v>
      </c>
      <c r="E884">
        <v>1012500</v>
      </c>
      <c r="F884">
        <v>1012500</v>
      </c>
      <c r="G884">
        <v>0</v>
      </c>
    </row>
    <row r="885" spans="1:7" x14ac:dyDescent="0.25">
      <c r="A885" s="25">
        <v>41795</v>
      </c>
      <c r="B885">
        <v>1000000</v>
      </c>
      <c r="C885">
        <v>1007500</v>
      </c>
      <c r="D885">
        <v>942500</v>
      </c>
      <c r="E885">
        <v>947500</v>
      </c>
      <c r="F885">
        <v>947500</v>
      </c>
      <c r="G885">
        <v>0</v>
      </c>
    </row>
    <row r="886" spans="1:7" x14ac:dyDescent="0.25">
      <c r="A886" s="25">
        <v>41796</v>
      </c>
      <c r="B886">
        <v>910000</v>
      </c>
      <c r="C886">
        <v>910000</v>
      </c>
      <c r="D886">
        <v>845000</v>
      </c>
      <c r="E886">
        <v>852500</v>
      </c>
      <c r="F886">
        <v>852500</v>
      </c>
      <c r="G886">
        <v>0</v>
      </c>
    </row>
    <row r="887" spans="1:7" x14ac:dyDescent="0.25">
      <c r="A887" s="25">
        <v>41799</v>
      </c>
      <c r="B887">
        <v>840000</v>
      </c>
      <c r="C887">
        <v>870000</v>
      </c>
      <c r="D887">
        <v>825000</v>
      </c>
      <c r="E887">
        <v>870000</v>
      </c>
      <c r="F887">
        <v>870000</v>
      </c>
      <c r="G887">
        <v>0</v>
      </c>
    </row>
    <row r="888" spans="1:7" x14ac:dyDescent="0.25">
      <c r="A888" s="25">
        <v>41800</v>
      </c>
      <c r="B888">
        <v>882500</v>
      </c>
      <c r="C888">
        <v>892500</v>
      </c>
      <c r="D888">
        <v>837500</v>
      </c>
      <c r="E888">
        <v>837500</v>
      </c>
      <c r="F888">
        <v>837500</v>
      </c>
      <c r="G888">
        <v>0</v>
      </c>
    </row>
    <row r="889" spans="1:7" x14ac:dyDescent="0.25">
      <c r="A889" s="25">
        <v>41801</v>
      </c>
      <c r="B889">
        <v>875000</v>
      </c>
      <c r="C889">
        <v>907500</v>
      </c>
      <c r="D889">
        <v>857500</v>
      </c>
      <c r="E889">
        <v>877500</v>
      </c>
      <c r="F889">
        <v>877500</v>
      </c>
      <c r="G889">
        <v>0</v>
      </c>
    </row>
    <row r="890" spans="1:7" x14ac:dyDescent="0.25">
      <c r="A890" s="25">
        <v>41802</v>
      </c>
      <c r="B890">
        <v>897500</v>
      </c>
      <c r="C890">
        <v>990000</v>
      </c>
      <c r="D890">
        <v>887500</v>
      </c>
      <c r="E890">
        <v>970000</v>
      </c>
      <c r="F890">
        <v>970000</v>
      </c>
      <c r="G890">
        <v>100</v>
      </c>
    </row>
    <row r="891" spans="1:7" x14ac:dyDescent="0.25">
      <c r="A891" s="25">
        <v>41803</v>
      </c>
      <c r="B891">
        <v>960000</v>
      </c>
      <c r="C891">
        <v>990000</v>
      </c>
      <c r="D891">
        <v>915000</v>
      </c>
      <c r="E891">
        <v>925000</v>
      </c>
      <c r="F891">
        <v>925000</v>
      </c>
      <c r="G891">
        <v>0</v>
      </c>
    </row>
    <row r="892" spans="1:7" x14ac:dyDescent="0.25">
      <c r="A892" s="25">
        <v>41806</v>
      </c>
      <c r="B892">
        <v>932500</v>
      </c>
      <c r="C892">
        <v>952500</v>
      </c>
      <c r="D892">
        <v>902500</v>
      </c>
      <c r="E892">
        <v>922500</v>
      </c>
      <c r="F892">
        <v>922500</v>
      </c>
      <c r="G892">
        <v>0</v>
      </c>
    </row>
    <row r="893" spans="1:7" x14ac:dyDescent="0.25">
      <c r="A893" s="25">
        <v>41807</v>
      </c>
      <c r="B893">
        <v>922500</v>
      </c>
      <c r="C893">
        <v>927500</v>
      </c>
      <c r="D893">
        <v>857500</v>
      </c>
      <c r="E893">
        <v>860000</v>
      </c>
      <c r="F893">
        <v>860000</v>
      </c>
      <c r="G893">
        <v>0</v>
      </c>
    </row>
    <row r="894" spans="1:7" x14ac:dyDescent="0.25">
      <c r="A894" s="25">
        <v>41808</v>
      </c>
      <c r="B894">
        <v>855000</v>
      </c>
      <c r="C894">
        <v>865000</v>
      </c>
      <c r="D894">
        <v>772500</v>
      </c>
      <c r="E894">
        <v>772500</v>
      </c>
      <c r="F894">
        <v>772500</v>
      </c>
      <c r="G894">
        <v>0</v>
      </c>
    </row>
    <row r="895" spans="1:7" x14ac:dyDescent="0.25">
      <c r="A895" s="25">
        <v>41809</v>
      </c>
      <c r="B895">
        <v>762500</v>
      </c>
      <c r="C895">
        <v>790000</v>
      </c>
      <c r="D895">
        <v>750000</v>
      </c>
      <c r="E895">
        <v>777500</v>
      </c>
      <c r="F895">
        <v>777500</v>
      </c>
      <c r="G895">
        <v>0</v>
      </c>
    </row>
    <row r="896" spans="1:7" x14ac:dyDescent="0.25">
      <c r="A896" s="25">
        <v>41810</v>
      </c>
      <c r="B896">
        <v>772500</v>
      </c>
      <c r="C896">
        <v>800000</v>
      </c>
      <c r="D896">
        <v>765000</v>
      </c>
      <c r="E896">
        <v>795000</v>
      </c>
      <c r="F896">
        <v>795000</v>
      </c>
      <c r="G896">
        <v>0</v>
      </c>
    </row>
    <row r="897" spans="1:7" x14ac:dyDescent="0.25">
      <c r="A897" s="25">
        <v>41813</v>
      </c>
      <c r="B897">
        <v>792500</v>
      </c>
      <c r="C897">
        <v>807500</v>
      </c>
      <c r="D897">
        <v>750000</v>
      </c>
      <c r="E897">
        <v>752500</v>
      </c>
      <c r="F897">
        <v>752500</v>
      </c>
      <c r="G897">
        <v>0</v>
      </c>
    </row>
    <row r="898" spans="1:7" x14ac:dyDescent="0.25">
      <c r="A898" s="25">
        <v>41814</v>
      </c>
      <c r="B898">
        <v>772500</v>
      </c>
      <c r="C898">
        <v>825000</v>
      </c>
      <c r="D898">
        <v>750000</v>
      </c>
      <c r="E898">
        <v>820000</v>
      </c>
      <c r="F898">
        <v>820000</v>
      </c>
      <c r="G898">
        <v>100</v>
      </c>
    </row>
    <row r="899" spans="1:7" x14ac:dyDescent="0.25">
      <c r="A899" s="25">
        <v>41815</v>
      </c>
      <c r="B899">
        <v>837500</v>
      </c>
      <c r="C899">
        <v>840000</v>
      </c>
      <c r="D899">
        <v>757500</v>
      </c>
      <c r="E899">
        <v>757500</v>
      </c>
      <c r="F899">
        <v>757500</v>
      </c>
      <c r="G899">
        <v>100</v>
      </c>
    </row>
    <row r="900" spans="1:7" x14ac:dyDescent="0.25">
      <c r="A900" s="25">
        <v>41816</v>
      </c>
      <c r="B900">
        <v>752500</v>
      </c>
      <c r="C900">
        <v>807500</v>
      </c>
      <c r="D900">
        <v>750000</v>
      </c>
      <c r="E900">
        <v>775000</v>
      </c>
      <c r="F900">
        <v>775000</v>
      </c>
      <c r="G900">
        <v>0</v>
      </c>
    </row>
    <row r="901" spans="1:7" x14ac:dyDescent="0.25">
      <c r="A901" s="25">
        <v>41817</v>
      </c>
      <c r="B901">
        <v>790000</v>
      </c>
      <c r="C901">
        <v>797500</v>
      </c>
      <c r="D901">
        <v>760000</v>
      </c>
      <c r="E901">
        <v>765000</v>
      </c>
      <c r="F901">
        <v>765000</v>
      </c>
      <c r="G901">
        <v>0</v>
      </c>
    </row>
    <row r="902" spans="1:7" x14ac:dyDescent="0.25">
      <c r="A902" s="25">
        <v>41820</v>
      </c>
      <c r="B902">
        <v>760000</v>
      </c>
      <c r="C902">
        <v>767500</v>
      </c>
      <c r="D902">
        <v>730000</v>
      </c>
      <c r="E902">
        <v>745000</v>
      </c>
      <c r="F902">
        <v>745000</v>
      </c>
      <c r="G902">
        <v>0</v>
      </c>
    </row>
    <row r="903" spans="1:7" x14ac:dyDescent="0.25">
      <c r="A903" s="25">
        <v>41821</v>
      </c>
      <c r="B903">
        <v>725000</v>
      </c>
      <c r="C903">
        <v>737500</v>
      </c>
      <c r="D903">
        <v>695000</v>
      </c>
      <c r="E903">
        <v>707500</v>
      </c>
      <c r="F903">
        <v>707500</v>
      </c>
      <c r="G903">
        <v>0</v>
      </c>
    </row>
    <row r="904" spans="1:7" x14ac:dyDescent="0.25">
      <c r="A904" s="25">
        <v>41822</v>
      </c>
      <c r="B904">
        <v>705000</v>
      </c>
      <c r="C904">
        <v>705000</v>
      </c>
      <c r="D904">
        <v>677500</v>
      </c>
      <c r="E904">
        <v>692500</v>
      </c>
      <c r="F904">
        <v>692500</v>
      </c>
      <c r="G904">
        <v>0</v>
      </c>
    </row>
    <row r="905" spans="1:7" x14ac:dyDescent="0.25">
      <c r="A905" s="25">
        <v>41823</v>
      </c>
      <c r="B905">
        <v>670000</v>
      </c>
      <c r="C905">
        <v>675000</v>
      </c>
      <c r="D905">
        <v>662500</v>
      </c>
      <c r="E905">
        <v>672500</v>
      </c>
      <c r="F905">
        <v>672500</v>
      </c>
      <c r="G905">
        <v>0</v>
      </c>
    </row>
    <row r="906" spans="1:7" x14ac:dyDescent="0.25">
      <c r="A906" s="25">
        <v>41827</v>
      </c>
      <c r="B906">
        <v>682500</v>
      </c>
      <c r="C906">
        <v>702500</v>
      </c>
      <c r="D906">
        <v>680000</v>
      </c>
      <c r="E906">
        <v>697500</v>
      </c>
      <c r="F906">
        <v>697500</v>
      </c>
      <c r="G906">
        <v>0</v>
      </c>
    </row>
    <row r="907" spans="1:7" x14ac:dyDescent="0.25">
      <c r="A907" s="25">
        <v>41828</v>
      </c>
      <c r="B907">
        <v>712500</v>
      </c>
      <c r="C907">
        <v>750000</v>
      </c>
      <c r="D907">
        <v>707500</v>
      </c>
      <c r="E907">
        <v>720000</v>
      </c>
      <c r="F907">
        <v>720000</v>
      </c>
      <c r="G907">
        <v>100</v>
      </c>
    </row>
    <row r="908" spans="1:7" x14ac:dyDescent="0.25">
      <c r="A908" s="25">
        <v>41829</v>
      </c>
      <c r="B908">
        <v>705000</v>
      </c>
      <c r="C908">
        <v>712500</v>
      </c>
      <c r="D908">
        <v>687500</v>
      </c>
      <c r="E908">
        <v>695000</v>
      </c>
      <c r="F908">
        <v>695000</v>
      </c>
      <c r="G908">
        <v>0</v>
      </c>
    </row>
    <row r="909" spans="1:7" x14ac:dyDescent="0.25">
      <c r="A909" s="25">
        <v>41830</v>
      </c>
      <c r="B909">
        <v>770000</v>
      </c>
      <c r="C909">
        <v>775000</v>
      </c>
      <c r="D909">
        <v>720000</v>
      </c>
      <c r="E909">
        <v>742500</v>
      </c>
      <c r="F909">
        <v>742500</v>
      </c>
      <c r="G909">
        <v>100</v>
      </c>
    </row>
    <row r="910" spans="1:7" x14ac:dyDescent="0.25">
      <c r="A910" s="25">
        <v>41831</v>
      </c>
      <c r="B910">
        <v>735000</v>
      </c>
      <c r="C910">
        <v>747500</v>
      </c>
      <c r="D910">
        <v>712500</v>
      </c>
      <c r="E910">
        <v>717500</v>
      </c>
      <c r="F910">
        <v>717500</v>
      </c>
      <c r="G910">
        <v>0</v>
      </c>
    </row>
    <row r="911" spans="1:7" x14ac:dyDescent="0.25">
      <c r="A911" s="25">
        <v>41834</v>
      </c>
      <c r="B911">
        <v>687500</v>
      </c>
      <c r="C911">
        <v>690000</v>
      </c>
      <c r="D911">
        <v>670000</v>
      </c>
      <c r="E911">
        <v>680000</v>
      </c>
      <c r="F911">
        <v>680000</v>
      </c>
      <c r="G911">
        <v>0</v>
      </c>
    </row>
    <row r="912" spans="1:7" x14ac:dyDescent="0.25">
      <c r="A912" s="25">
        <v>41835</v>
      </c>
      <c r="B912">
        <v>670000</v>
      </c>
      <c r="C912">
        <v>727500</v>
      </c>
      <c r="D912">
        <v>667500</v>
      </c>
      <c r="E912">
        <v>710000</v>
      </c>
      <c r="F912">
        <v>710000</v>
      </c>
      <c r="G912">
        <v>0</v>
      </c>
    </row>
    <row r="913" spans="1:7" x14ac:dyDescent="0.25">
      <c r="A913" s="25">
        <v>41836</v>
      </c>
      <c r="B913">
        <v>672500</v>
      </c>
      <c r="C913">
        <v>695000</v>
      </c>
      <c r="D913">
        <v>662500</v>
      </c>
      <c r="E913">
        <v>675000</v>
      </c>
      <c r="F913">
        <v>675000</v>
      </c>
      <c r="G913">
        <v>0</v>
      </c>
    </row>
    <row r="914" spans="1:7" x14ac:dyDescent="0.25">
      <c r="A914" s="25">
        <v>41837</v>
      </c>
      <c r="B914">
        <v>690000</v>
      </c>
      <c r="C914">
        <v>820000</v>
      </c>
      <c r="D914">
        <v>672500</v>
      </c>
      <c r="E914">
        <v>790000</v>
      </c>
      <c r="F914">
        <v>790000</v>
      </c>
      <c r="G914">
        <v>100</v>
      </c>
    </row>
    <row r="915" spans="1:7" x14ac:dyDescent="0.25">
      <c r="A915" s="25">
        <v>41838</v>
      </c>
      <c r="B915">
        <v>737500</v>
      </c>
      <c r="C915">
        <v>745000</v>
      </c>
      <c r="D915">
        <v>687500</v>
      </c>
      <c r="E915">
        <v>695000</v>
      </c>
      <c r="F915">
        <v>695000</v>
      </c>
      <c r="G915">
        <v>100</v>
      </c>
    </row>
    <row r="916" spans="1:7" x14ac:dyDescent="0.25">
      <c r="A916" s="25">
        <v>41841</v>
      </c>
      <c r="B916">
        <v>707500</v>
      </c>
      <c r="C916">
        <v>757500</v>
      </c>
      <c r="D916">
        <v>702500</v>
      </c>
      <c r="E916">
        <v>727500</v>
      </c>
      <c r="F916">
        <v>727500</v>
      </c>
      <c r="G916">
        <v>0</v>
      </c>
    </row>
    <row r="917" spans="1:7" x14ac:dyDescent="0.25">
      <c r="A917" s="25">
        <v>41842</v>
      </c>
      <c r="B917">
        <v>692500</v>
      </c>
      <c r="C917">
        <v>707500</v>
      </c>
      <c r="D917">
        <v>680000</v>
      </c>
      <c r="E917">
        <v>702500</v>
      </c>
      <c r="F917">
        <v>702500</v>
      </c>
      <c r="G917">
        <v>0</v>
      </c>
    </row>
    <row r="918" spans="1:7" x14ac:dyDescent="0.25">
      <c r="A918" s="25">
        <v>41843</v>
      </c>
      <c r="B918">
        <v>692500</v>
      </c>
      <c r="C918">
        <v>720000</v>
      </c>
      <c r="D918">
        <v>690000</v>
      </c>
      <c r="E918">
        <v>712500</v>
      </c>
      <c r="F918">
        <v>712500</v>
      </c>
      <c r="G918">
        <v>0</v>
      </c>
    </row>
    <row r="919" spans="1:7" x14ac:dyDescent="0.25">
      <c r="A919" s="25">
        <v>41844</v>
      </c>
      <c r="B919">
        <v>700000</v>
      </c>
      <c r="C919">
        <v>722500</v>
      </c>
      <c r="D919">
        <v>697500</v>
      </c>
      <c r="E919">
        <v>700000</v>
      </c>
      <c r="F919">
        <v>700000</v>
      </c>
      <c r="G919">
        <v>0</v>
      </c>
    </row>
    <row r="920" spans="1:7" x14ac:dyDescent="0.25">
      <c r="A920" s="25">
        <v>41845</v>
      </c>
      <c r="B920">
        <v>722500</v>
      </c>
      <c r="C920">
        <v>742500</v>
      </c>
      <c r="D920">
        <v>720000</v>
      </c>
      <c r="E920">
        <v>735000</v>
      </c>
      <c r="F920">
        <v>735000</v>
      </c>
      <c r="G920">
        <v>0</v>
      </c>
    </row>
    <row r="921" spans="1:7" x14ac:dyDescent="0.25">
      <c r="A921" s="25">
        <v>41848</v>
      </c>
      <c r="B921">
        <v>732500</v>
      </c>
      <c r="C921">
        <v>770000</v>
      </c>
      <c r="D921">
        <v>722500</v>
      </c>
      <c r="E921">
        <v>732500</v>
      </c>
      <c r="F921">
        <v>732500</v>
      </c>
      <c r="G921">
        <v>0</v>
      </c>
    </row>
    <row r="922" spans="1:7" x14ac:dyDescent="0.25">
      <c r="A922" s="25">
        <v>41849</v>
      </c>
      <c r="B922">
        <v>725000</v>
      </c>
      <c r="C922">
        <v>745000</v>
      </c>
      <c r="D922">
        <v>707500</v>
      </c>
      <c r="E922">
        <v>730000</v>
      </c>
      <c r="F922">
        <v>730000</v>
      </c>
      <c r="G922">
        <v>0</v>
      </c>
    </row>
    <row r="923" spans="1:7" x14ac:dyDescent="0.25">
      <c r="A923" s="25">
        <v>41850</v>
      </c>
      <c r="B923">
        <v>717500</v>
      </c>
      <c r="C923">
        <v>755000</v>
      </c>
      <c r="D923">
        <v>712500</v>
      </c>
      <c r="E923">
        <v>747500</v>
      </c>
      <c r="F923">
        <v>747500</v>
      </c>
      <c r="G923">
        <v>100</v>
      </c>
    </row>
    <row r="924" spans="1:7" x14ac:dyDescent="0.25">
      <c r="A924" s="25">
        <v>41851</v>
      </c>
      <c r="B924">
        <v>795000</v>
      </c>
      <c r="C924">
        <v>887500</v>
      </c>
      <c r="D924">
        <v>782500</v>
      </c>
      <c r="E924">
        <v>867500</v>
      </c>
      <c r="F924">
        <v>867500</v>
      </c>
      <c r="G924">
        <v>100</v>
      </c>
    </row>
    <row r="925" spans="1:7" x14ac:dyDescent="0.25">
      <c r="A925" s="25">
        <v>41852</v>
      </c>
      <c r="B925">
        <v>882500</v>
      </c>
      <c r="C925">
        <v>987500</v>
      </c>
      <c r="D925">
        <v>820000</v>
      </c>
      <c r="E925">
        <v>950000</v>
      </c>
      <c r="F925">
        <v>950000</v>
      </c>
      <c r="G925">
        <v>100</v>
      </c>
    </row>
    <row r="926" spans="1:7" x14ac:dyDescent="0.25">
      <c r="A926" s="25">
        <v>41855</v>
      </c>
      <c r="B926">
        <v>935000</v>
      </c>
      <c r="C926">
        <v>952500</v>
      </c>
      <c r="D926">
        <v>827500</v>
      </c>
      <c r="E926">
        <v>857500</v>
      </c>
      <c r="F926">
        <v>857500</v>
      </c>
      <c r="G926">
        <v>100</v>
      </c>
    </row>
    <row r="927" spans="1:7" x14ac:dyDescent="0.25">
      <c r="A927" s="25">
        <v>41856</v>
      </c>
      <c r="B927">
        <v>900000</v>
      </c>
      <c r="C927">
        <v>1010000</v>
      </c>
      <c r="D927">
        <v>880000</v>
      </c>
      <c r="E927">
        <v>977500</v>
      </c>
      <c r="F927">
        <v>977500</v>
      </c>
      <c r="G927">
        <v>100</v>
      </c>
    </row>
    <row r="928" spans="1:7" x14ac:dyDescent="0.25">
      <c r="A928" s="25">
        <v>41857</v>
      </c>
      <c r="B928">
        <v>1022500</v>
      </c>
      <c r="C928">
        <v>1027500</v>
      </c>
      <c r="D928">
        <v>912500</v>
      </c>
      <c r="E928">
        <v>990000</v>
      </c>
      <c r="F928">
        <v>990000</v>
      </c>
      <c r="G928">
        <v>100</v>
      </c>
    </row>
    <row r="929" spans="1:7" x14ac:dyDescent="0.25">
      <c r="A929" s="25">
        <v>41858</v>
      </c>
      <c r="B929">
        <v>937500</v>
      </c>
      <c r="C929">
        <v>1067500</v>
      </c>
      <c r="D929">
        <v>930000</v>
      </c>
      <c r="E929">
        <v>1032500</v>
      </c>
      <c r="F929">
        <v>1032500</v>
      </c>
      <c r="G929">
        <v>100</v>
      </c>
    </row>
    <row r="930" spans="1:7" x14ac:dyDescent="0.25">
      <c r="A930" s="25">
        <v>41859</v>
      </c>
      <c r="B930">
        <v>1032500</v>
      </c>
      <c r="C930">
        <v>1062500</v>
      </c>
      <c r="D930">
        <v>947500</v>
      </c>
      <c r="E930">
        <v>955000</v>
      </c>
      <c r="F930">
        <v>955000</v>
      </c>
      <c r="G930">
        <v>100</v>
      </c>
    </row>
    <row r="931" spans="1:7" x14ac:dyDescent="0.25">
      <c r="A931" s="25">
        <v>41862</v>
      </c>
      <c r="B931">
        <v>907500</v>
      </c>
      <c r="C931">
        <v>917500</v>
      </c>
      <c r="D931">
        <v>822500</v>
      </c>
      <c r="E931">
        <v>862500</v>
      </c>
      <c r="F931">
        <v>862500</v>
      </c>
      <c r="G931">
        <v>100</v>
      </c>
    </row>
    <row r="932" spans="1:7" x14ac:dyDescent="0.25">
      <c r="A932" s="25">
        <v>41863</v>
      </c>
      <c r="B932">
        <v>867500</v>
      </c>
      <c r="C932">
        <v>877500</v>
      </c>
      <c r="D932">
        <v>832500</v>
      </c>
      <c r="E932">
        <v>855000</v>
      </c>
      <c r="F932">
        <v>855000</v>
      </c>
      <c r="G932">
        <v>0</v>
      </c>
    </row>
    <row r="933" spans="1:7" x14ac:dyDescent="0.25">
      <c r="A933" s="25">
        <v>41864</v>
      </c>
      <c r="B933">
        <v>815000</v>
      </c>
      <c r="C933">
        <v>830000</v>
      </c>
      <c r="D933">
        <v>752500</v>
      </c>
      <c r="E933">
        <v>762500</v>
      </c>
      <c r="F933">
        <v>762500</v>
      </c>
      <c r="G933">
        <v>100</v>
      </c>
    </row>
    <row r="934" spans="1:7" x14ac:dyDescent="0.25">
      <c r="A934" s="25">
        <v>41865</v>
      </c>
      <c r="B934">
        <v>750000</v>
      </c>
      <c r="C934">
        <v>752500</v>
      </c>
      <c r="D934">
        <v>712500</v>
      </c>
      <c r="E934">
        <v>715000</v>
      </c>
      <c r="F934">
        <v>715000</v>
      </c>
      <c r="G934">
        <v>0</v>
      </c>
    </row>
    <row r="935" spans="1:7" x14ac:dyDescent="0.25">
      <c r="A935" s="25">
        <v>41866</v>
      </c>
      <c r="B935">
        <v>687500</v>
      </c>
      <c r="C935">
        <v>795000</v>
      </c>
      <c r="D935">
        <v>680000</v>
      </c>
      <c r="E935">
        <v>717500</v>
      </c>
      <c r="F935">
        <v>717500</v>
      </c>
      <c r="G935">
        <v>100</v>
      </c>
    </row>
    <row r="936" spans="1:7" x14ac:dyDescent="0.25">
      <c r="A936" s="25">
        <v>41869</v>
      </c>
      <c r="B936">
        <v>677500</v>
      </c>
      <c r="C936">
        <v>687500</v>
      </c>
      <c r="D936">
        <v>670000</v>
      </c>
      <c r="E936">
        <v>672500</v>
      </c>
      <c r="F936">
        <v>672500</v>
      </c>
      <c r="G936">
        <v>100</v>
      </c>
    </row>
    <row r="937" spans="1:7" x14ac:dyDescent="0.25">
      <c r="A937" s="25">
        <v>41870</v>
      </c>
      <c r="B937">
        <v>655000</v>
      </c>
      <c r="C937">
        <v>667500</v>
      </c>
      <c r="D937">
        <v>650000</v>
      </c>
      <c r="E937">
        <v>655000</v>
      </c>
      <c r="F937">
        <v>655000</v>
      </c>
      <c r="G937">
        <v>0</v>
      </c>
    </row>
    <row r="938" spans="1:7" x14ac:dyDescent="0.25">
      <c r="A938" s="25">
        <v>41871</v>
      </c>
      <c r="B938">
        <v>675000</v>
      </c>
      <c r="C938">
        <v>687500</v>
      </c>
      <c r="D938">
        <v>657500</v>
      </c>
      <c r="E938">
        <v>662500</v>
      </c>
      <c r="F938">
        <v>662500</v>
      </c>
      <c r="G938">
        <v>100</v>
      </c>
    </row>
    <row r="939" spans="1:7" x14ac:dyDescent="0.25">
      <c r="A939" s="25">
        <v>41872</v>
      </c>
      <c r="B939">
        <v>670000</v>
      </c>
      <c r="C939">
        <v>682500</v>
      </c>
      <c r="D939">
        <v>665000</v>
      </c>
      <c r="E939">
        <v>672500</v>
      </c>
      <c r="F939">
        <v>672500</v>
      </c>
      <c r="G939">
        <v>0</v>
      </c>
    </row>
    <row r="940" spans="1:7" x14ac:dyDescent="0.25">
      <c r="A940" s="25">
        <v>41873</v>
      </c>
      <c r="B940">
        <v>667500</v>
      </c>
      <c r="C940">
        <v>692500</v>
      </c>
      <c r="D940">
        <v>657500</v>
      </c>
      <c r="E940">
        <v>665000</v>
      </c>
      <c r="F940">
        <v>665000</v>
      </c>
      <c r="G940">
        <v>100</v>
      </c>
    </row>
    <row r="941" spans="1:7" x14ac:dyDescent="0.25">
      <c r="A941" s="25">
        <v>41876</v>
      </c>
      <c r="B941">
        <v>650000</v>
      </c>
      <c r="C941">
        <v>660000</v>
      </c>
      <c r="D941">
        <v>645000</v>
      </c>
      <c r="E941">
        <v>652500</v>
      </c>
      <c r="F941">
        <v>652500</v>
      </c>
      <c r="G941">
        <v>0</v>
      </c>
    </row>
    <row r="942" spans="1:7" x14ac:dyDescent="0.25">
      <c r="A942" s="25">
        <v>41877</v>
      </c>
      <c r="B942">
        <v>657500</v>
      </c>
      <c r="C942">
        <v>670000</v>
      </c>
      <c r="D942">
        <v>650000</v>
      </c>
      <c r="E942">
        <v>665000</v>
      </c>
      <c r="F942">
        <v>665000</v>
      </c>
      <c r="G942">
        <v>0</v>
      </c>
    </row>
    <row r="943" spans="1:7" x14ac:dyDescent="0.25">
      <c r="A943" s="25">
        <v>41878</v>
      </c>
      <c r="B943">
        <v>665000</v>
      </c>
      <c r="C943">
        <v>680000</v>
      </c>
      <c r="D943">
        <v>660000</v>
      </c>
      <c r="E943">
        <v>670000</v>
      </c>
      <c r="F943">
        <v>670000</v>
      </c>
      <c r="G943">
        <v>0</v>
      </c>
    </row>
    <row r="944" spans="1:7" x14ac:dyDescent="0.25">
      <c r="A944" s="25">
        <v>41879</v>
      </c>
      <c r="B944">
        <v>707500</v>
      </c>
      <c r="C944">
        <v>710000</v>
      </c>
      <c r="D944">
        <v>680000</v>
      </c>
      <c r="E944">
        <v>692500</v>
      </c>
      <c r="F944">
        <v>692500</v>
      </c>
      <c r="G944">
        <v>100</v>
      </c>
    </row>
    <row r="945" spans="1:7" x14ac:dyDescent="0.25">
      <c r="A945" s="25">
        <v>41880</v>
      </c>
      <c r="B945">
        <v>680000</v>
      </c>
      <c r="C945">
        <v>700000</v>
      </c>
      <c r="D945">
        <v>675000</v>
      </c>
      <c r="E945">
        <v>685000</v>
      </c>
      <c r="F945">
        <v>685000</v>
      </c>
      <c r="G945">
        <v>0</v>
      </c>
    </row>
    <row r="946" spans="1:7" x14ac:dyDescent="0.25">
      <c r="A946" s="25">
        <v>41884</v>
      </c>
      <c r="B946">
        <v>682500</v>
      </c>
      <c r="C946">
        <v>702500</v>
      </c>
      <c r="D946">
        <v>680000</v>
      </c>
      <c r="E946">
        <v>692500</v>
      </c>
      <c r="F946">
        <v>692500</v>
      </c>
      <c r="G946">
        <v>0</v>
      </c>
    </row>
    <row r="947" spans="1:7" x14ac:dyDescent="0.25">
      <c r="A947" s="25">
        <v>41885</v>
      </c>
      <c r="B947">
        <v>670000</v>
      </c>
      <c r="C947">
        <v>692500</v>
      </c>
      <c r="D947">
        <v>670000</v>
      </c>
      <c r="E947">
        <v>675000</v>
      </c>
      <c r="F947">
        <v>675000</v>
      </c>
      <c r="G947">
        <v>0</v>
      </c>
    </row>
    <row r="948" spans="1:7" x14ac:dyDescent="0.25">
      <c r="A948" s="25">
        <v>41886</v>
      </c>
      <c r="B948">
        <v>670000</v>
      </c>
      <c r="C948">
        <v>692500</v>
      </c>
      <c r="D948">
        <v>652500</v>
      </c>
      <c r="E948">
        <v>677500</v>
      </c>
      <c r="F948">
        <v>677500</v>
      </c>
      <c r="G948">
        <v>100</v>
      </c>
    </row>
    <row r="949" spans="1:7" x14ac:dyDescent="0.25">
      <c r="A949" s="25">
        <v>41887</v>
      </c>
      <c r="B949">
        <v>677500</v>
      </c>
      <c r="C949">
        <v>692500</v>
      </c>
      <c r="D949">
        <v>655000</v>
      </c>
      <c r="E949">
        <v>655000</v>
      </c>
      <c r="F949">
        <v>655000</v>
      </c>
      <c r="G949">
        <v>0</v>
      </c>
    </row>
    <row r="950" spans="1:7" x14ac:dyDescent="0.25">
      <c r="A950" s="25">
        <v>41890</v>
      </c>
      <c r="B950">
        <v>660000</v>
      </c>
      <c r="C950">
        <v>667500</v>
      </c>
      <c r="D950">
        <v>652500</v>
      </c>
      <c r="E950">
        <v>657500</v>
      </c>
      <c r="F950">
        <v>657500</v>
      </c>
      <c r="G950">
        <v>0</v>
      </c>
    </row>
    <row r="951" spans="1:7" x14ac:dyDescent="0.25">
      <c r="A951" s="25">
        <v>41891</v>
      </c>
      <c r="B951">
        <v>660000</v>
      </c>
      <c r="C951">
        <v>695000</v>
      </c>
      <c r="D951">
        <v>660000</v>
      </c>
      <c r="E951">
        <v>685000</v>
      </c>
      <c r="F951">
        <v>685000</v>
      </c>
      <c r="G951">
        <v>100</v>
      </c>
    </row>
    <row r="952" spans="1:7" x14ac:dyDescent="0.25">
      <c r="A952" s="25">
        <v>41892</v>
      </c>
      <c r="B952">
        <v>695000</v>
      </c>
      <c r="C952">
        <v>715000</v>
      </c>
      <c r="D952">
        <v>672500</v>
      </c>
      <c r="E952">
        <v>680000</v>
      </c>
      <c r="F952">
        <v>680000</v>
      </c>
      <c r="G952">
        <v>100</v>
      </c>
    </row>
    <row r="953" spans="1:7" x14ac:dyDescent="0.25">
      <c r="A953" s="25">
        <v>41893</v>
      </c>
      <c r="B953">
        <v>700000</v>
      </c>
      <c r="C953">
        <v>707500</v>
      </c>
      <c r="D953">
        <v>675000</v>
      </c>
      <c r="E953">
        <v>677500</v>
      </c>
      <c r="F953">
        <v>677500</v>
      </c>
      <c r="G953">
        <v>0</v>
      </c>
    </row>
    <row r="954" spans="1:7" x14ac:dyDescent="0.25">
      <c r="A954" s="25">
        <v>41894</v>
      </c>
      <c r="B954">
        <v>680000</v>
      </c>
      <c r="C954">
        <v>725000</v>
      </c>
      <c r="D954">
        <v>677500</v>
      </c>
      <c r="E954">
        <v>705000</v>
      </c>
      <c r="F954">
        <v>705000</v>
      </c>
      <c r="G954">
        <v>100</v>
      </c>
    </row>
    <row r="955" spans="1:7" x14ac:dyDescent="0.25">
      <c r="A955" s="25">
        <v>41897</v>
      </c>
      <c r="B955">
        <v>712500</v>
      </c>
      <c r="C955">
        <v>750000</v>
      </c>
      <c r="D955">
        <v>710000</v>
      </c>
      <c r="E955">
        <v>742500</v>
      </c>
      <c r="F955">
        <v>742500</v>
      </c>
      <c r="G955">
        <v>100</v>
      </c>
    </row>
    <row r="956" spans="1:7" x14ac:dyDescent="0.25">
      <c r="A956" s="25">
        <v>41898</v>
      </c>
      <c r="B956">
        <v>757500</v>
      </c>
      <c r="C956">
        <v>762500</v>
      </c>
      <c r="D956">
        <v>667500</v>
      </c>
      <c r="E956">
        <v>670000</v>
      </c>
      <c r="F956">
        <v>670000</v>
      </c>
      <c r="G956">
        <v>100</v>
      </c>
    </row>
    <row r="957" spans="1:7" x14ac:dyDescent="0.25">
      <c r="A957" s="25">
        <v>41899</v>
      </c>
      <c r="B957">
        <v>665000</v>
      </c>
      <c r="C957">
        <v>677500</v>
      </c>
      <c r="D957">
        <v>640000</v>
      </c>
      <c r="E957">
        <v>660000</v>
      </c>
      <c r="F957">
        <v>660000</v>
      </c>
      <c r="G957">
        <v>100</v>
      </c>
    </row>
    <row r="958" spans="1:7" x14ac:dyDescent="0.25">
      <c r="A958" s="25">
        <v>41900</v>
      </c>
      <c r="B958">
        <v>650000</v>
      </c>
      <c r="C958">
        <v>657500</v>
      </c>
      <c r="D958">
        <v>640000</v>
      </c>
      <c r="E958">
        <v>642500</v>
      </c>
      <c r="F958">
        <v>642500</v>
      </c>
      <c r="G958">
        <v>0</v>
      </c>
    </row>
    <row r="959" spans="1:7" x14ac:dyDescent="0.25">
      <c r="A959" s="25">
        <v>41901</v>
      </c>
      <c r="B959">
        <v>630000</v>
      </c>
      <c r="C959">
        <v>657500</v>
      </c>
      <c r="D959">
        <v>625000</v>
      </c>
      <c r="E959">
        <v>640000</v>
      </c>
      <c r="F959">
        <v>640000</v>
      </c>
      <c r="G959">
        <v>100</v>
      </c>
    </row>
    <row r="960" spans="1:7" x14ac:dyDescent="0.25">
      <c r="A960" s="25">
        <v>41904</v>
      </c>
      <c r="B960">
        <v>655000</v>
      </c>
      <c r="C960">
        <v>690000</v>
      </c>
      <c r="D960">
        <v>652500</v>
      </c>
      <c r="E960">
        <v>680000</v>
      </c>
      <c r="F960">
        <v>680000</v>
      </c>
      <c r="G960">
        <v>100</v>
      </c>
    </row>
    <row r="961" spans="1:7" x14ac:dyDescent="0.25">
      <c r="A961" s="25">
        <v>41905</v>
      </c>
      <c r="B961">
        <v>712500</v>
      </c>
      <c r="C961">
        <v>725000</v>
      </c>
      <c r="D961">
        <v>685000</v>
      </c>
      <c r="E961">
        <v>722500</v>
      </c>
      <c r="F961">
        <v>722500</v>
      </c>
      <c r="G961">
        <v>100</v>
      </c>
    </row>
    <row r="962" spans="1:7" x14ac:dyDescent="0.25">
      <c r="A962" s="25">
        <v>41906</v>
      </c>
      <c r="B962">
        <v>717500</v>
      </c>
      <c r="C962">
        <v>730000</v>
      </c>
      <c r="D962">
        <v>677500</v>
      </c>
      <c r="E962">
        <v>677500</v>
      </c>
      <c r="F962">
        <v>677500</v>
      </c>
      <c r="G962">
        <v>100</v>
      </c>
    </row>
    <row r="963" spans="1:7" x14ac:dyDescent="0.25">
      <c r="A963" s="25">
        <v>41907</v>
      </c>
      <c r="B963">
        <v>692500</v>
      </c>
      <c r="C963">
        <v>792500</v>
      </c>
      <c r="D963">
        <v>690000</v>
      </c>
      <c r="E963">
        <v>775000</v>
      </c>
      <c r="F963">
        <v>775000</v>
      </c>
      <c r="G963">
        <v>200</v>
      </c>
    </row>
    <row r="964" spans="1:7" x14ac:dyDescent="0.25">
      <c r="A964" s="25">
        <v>41908</v>
      </c>
      <c r="B964">
        <v>757500</v>
      </c>
      <c r="C964">
        <v>770000</v>
      </c>
      <c r="D964">
        <v>710000</v>
      </c>
      <c r="E964">
        <v>730000</v>
      </c>
      <c r="F964">
        <v>730000</v>
      </c>
      <c r="G964">
        <v>100</v>
      </c>
    </row>
    <row r="965" spans="1:7" x14ac:dyDescent="0.25">
      <c r="A965" s="25">
        <v>41911</v>
      </c>
      <c r="B965">
        <v>800000</v>
      </c>
      <c r="C965">
        <v>817500</v>
      </c>
      <c r="D965">
        <v>755000</v>
      </c>
      <c r="E965">
        <v>792500</v>
      </c>
      <c r="F965">
        <v>792500</v>
      </c>
      <c r="G965">
        <v>100</v>
      </c>
    </row>
    <row r="966" spans="1:7" x14ac:dyDescent="0.25">
      <c r="A966" s="25">
        <v>41912</v>
      </c>
      <c r="B966">
        <v>800000</v>
      </c>
      <c r="C966">
        <v>827500</v>
      </c>
      <c r="D966">
        <v>770000</v>
      </c>
      <c r="E966">
        <v>812500</v>
      </c>
      <c r="F966">
        <v>812500</v>
      </c>
      <c r="G966">
        <v>100</v>
      </c>
    </row>
    <row r="967" spans="1:7" x14ac:dyDescent="0.25">
      <c r="A967" s="25">
        <v>41913</v>
      </c>
      <c r="B967">
        <v>812500</v>
      </c>
      <c r="C967">
        <v>887500</v>
      </c>
      <c r="D967">
        <v>812500</v>
      </c>
      <c r="E967">
        <v>847500</v>
      </c>
      <c r="F967">
        <v>847500</v>
      </c>
      <c r="G967">
        <v>100</v>
      </c>
    </row>
    <row r="968" spans="1:7" x14ac:dyDescent="0.25">
      <c r="A968" s="25">
        <v>41914</v>
      </c>
      <c r="B968">
        <v>860000</v>
      </c>
      <c r="C968">
        <v>907500</v>
      </c>
      <c r="D968">
        <v>800000</v>
      </c>
      <c r="E968">
        <v>827500</v>
      </c>
      <c r="F968">
        <v>827500</v>
      </c>
      <c r="G968">
        <v>100</v>
      </c>
    </row>
    <row r="969" spans="1:7" x14ac:dyDescent="0.25">
      <c r="A969" s="25">
        <v>41915</v>
      </c>
      <c r="B969">
        <v>775000</v>
      </c>
      <c r="C969">
        <v>787500</v>
      </c>
      <c r="D969">
        <v>717500</v>
      </c>
      <c r="E969">
        <v>735000</v>
      </c>
      <c r="F969">
        <v>735000</v>
      </c>
      <c r="G969">
        <v>100</v>
      </c>
    </row>
    <row r="970" spans="1:7" x14ac:dyDescent="0.25">
      <c r="A970" s="25">
        <v>41918</v>
      </c>
      <c r="B970">
        <v>702500</v>
      </c>
      <c r="C970">
        <v>760000</v>
      </c>
      <c r="D970">
        <v>690000</v>
      </c>
      <c r="E970">
        <v>752500</v>
      </c>
      <c r="F970">
        <v>752500</v>
      </c>
      <c r="G970">
        <v>100</v>
      </c>
    </row>
    <row r="971" spans="1:7" x14ac:dyDescent="0.25">
      <c r="A971" s="25">
        <v>41919</v>
      </c>
      <c r="B971">
        <v>790000</v>
      </c>
      <c r="C971">
        <v>860000</v>
      </c>
      <c r="D971">
        <v>782500</v>
      </c>
      <c r="E971">
        <v>857500</v>
      </c>
      <c r="F971">
        <v>857500</v>
      </c>
      <c r="G971">
        <v>100</v>
      </c>
    </row>
    <row r="972" spans="1:7" x14ac:dyDescent="0.25">
      <c r="A972" s="25">
        <v>41920</v>
      </c>
      <c r="B972">
        <v>867500</v>
      </c>
      <c r="C972">
        <v>885000</v>
      </c>
      <c r="D972">
        <v>715000</v>
      </c>
      <c r="E972">
        <v>722500</v>
      </c>
      <c r="F972">
        <v>722500</v>
      </c>
      <c r="G972">
        <v>200</v>
      </c>
    </row>
    <row r="973" spans="1:7" x14ac:dyDescent="0.25">
      <c r="A973" s="25">
        <v>41921</v>
      </c>
      <c r="B973">
        <v>740000</v>
      </c>
      <c r="C973">
        <v>845000</v>
      </c>
      <c r="D973">
        <v>725000</v>
      </c>
      <c r="E973">
        <v>837500</v>
      </c>
      <c r="F973">
        <v>837500</v>
      </c>
      <c r="G973">
        <v>200</v>
      </c>
    </row>
    <row r="974" spans="1:7" x14ac:dyDescent="0.25">
      <c r="A974" s="25">
        <v>41922</v>
      </c>
      <c r="B974">
        <v>855000</v>
      </c>
      <c r="C974">
        <v>1030000</v>
      </c>
      <c r="D974">
        <v>817500</v>
      </c>
      <c r="E974">
        <v>1030000</v>
      </c>
      <c r="F974">
        <v>1030000</v>
      </c>
      <c r="G974">
        <v>200</v>
      </c>
    </row>
    <row r="975" spans="1:7" x14ac:dyDescent="0.25">
      <c r="A975" s="25">
        <v>41925</v>
      </c>
      <c r="B975">
        <v>990000</v>
      </c>
      <c r="C975">
        <v>1245000</v>
      </c>
      <c r="D975">
        <v>955000</v>
      </c>
      <c r="E975">
        <v>1232500</v>
      </c>
      <c r="F975">
        <v>1232500</v>
      </c>
      <c r="G975">
        <v>300</v>
      </c>
    </row>
    <row r="976" spans="1:7" x14ac:dyDescent="0.25">
      <c r="A976" s="25">
        <v>41926</v>
      </c>
      <c r="B976">
        <v>1167500</v>
      </c>
      <c r="C976">
        <v>1290000</v>
      </c>
      <c r="D976">
        <v>1042500</v>
      </c>
      <c r="E976">
        <v>1192500</v>
      </c>
      <c r="F976">
        <v>1192500</v>
      </c>
      <c r="G976">
        <v>300</v>
      </c>
    </row>
    <row r="977" spans="1:7" x14ac:dyDescent="0.25">
      <c r="A977" s="25">
        <v>41927</v>
      </c>
      <c r="B977">
        <v>1347500</v>
      </c>
      <c r="C977">
        <v>1502500</v>
      </c>
      <c r="D977">
        <v>1202500</v>
      </c>
      <c r="E977">
        <v>1220000</v>
      </c>
      <c r="F977">
        <v>1220000</v>
      </c>
      <c r="G977">
        <v>300</v>
      </c>
    </row>
    <row r="978" spans="1:7" x14ac:dyDescent="0.25">
      <c r="A978" s="25">
        <v>41928</v>
      </c>
      <c r="B978">
        <v>1517500</v>
      </c>
      <c r="C978">
        <v>1537500</v>
      </c>
      <c r="D978">
        <v>1195000</v>
      </c>
      <c r="E978">
        <v>1255000</v>
      </c>
      <c r="F978">
        <v>1255000</v>
      </c>
      <c r="G978">
        <v>400</v>
      </c>
    </row>
    <row r="979" spans="1:7" x14ac:dyDescent="0.25">
      <c r="A979" s="25">
        <v>41929</v>
      </c>
      <c r="B979">
        <v>1082500</v>
      </c>
      <c r="C979">
        <v>1200000</v>
      </c>
      <c r="D979">
        <v>1042500</v>
      </c>
      <c r="E979">
        <v>1145000</v>
      </c>
      <c r="F979">
        <v>1145000</v>
      </c>
      <c r="G979">
        <v>200</v>
      </c>
    </row>
    <row r="980" spans="1:7" x14ac:dyDescent="0.25">
      <c r="A980" s="25">
        <v>41932</v>
      </c>
      <c r="B980">
        <v>1162500</v>
      </c>
      <c r="C980">
        <v>1172500</v>
      </c>
      <c r="D980">
        <v>967500</v>
      </c>
      <c r="E980">
        <v>975000</v>
      </c>
      <c r="F980">
        <v>975000</v>
      </c>
      <c r="G980">
        <v>100</v>
      </c>
    </row>
    <row r="981" spans="1:7" x14ac:dyDescent="0.25">
      <c r="A981" s="25">
        <v>41933</v>
      </c>
      <c r="B981">
        <v>902500</v>
      </c>
      <c r="C981">
        <v>915000</v>
      </c>
      <c r="D981">
        <v>820000</v>
      </c>
      <c r="E981">
        <v>830000</v>
      </c>
      <c r="F981">
        <v>830000</v>
      </c>
      <c r="G981">
        <v>100</v>
      </c>
    </row>
    <row r="982" spans="1:7" x14ac:dyDescent="0.25">
      <c r="A982" s="25">
        <v>41934</v>
      </c>
      <c r="B982">
        <v>815000</v>
      </c>
      <c r="C982">
        <v>960000</v>
      </c>
      <c r="D982">
        <v>795000</v>
      </c>
      <c r="E982">
        <v>952500</v>
      </c>
      <c r="F982">
        <v>952500</v>
      </c>
      <c r="G982">
        <v>200</v>
      </c>
    </row>
    <row r="983" spans="1:7" x14ac:dyDescent="0.25">
      <c r="A983" s="25">
        <v>41935</v>
      </c>
      <c r="B983">
        <v>845000</v>
      </c>
      <c r="C983">
        <v>877500</v>
      </c>
      <c r="D983">
        <v>802500</v>
      </c>
      <c r="E983">
        <v>847500</v>
      </c>
      <c r="F983">
        <v>847500</v>
      </c>
      <c r="G983">
        <v>100</v>
      </c>
    </row>
    <row r="984" spans="1:7" x14ac:dyDescent="0.25">
      <c r="A984" s="25">
        <v>41936</v>
      </c>
      <c r="B984">
        <v>852500</v>
      </c>
      <c r="C984">
        <v>937500</v>
      </c>
      <c r="D984">
        <v>825000</v>
      </c>
      <c r="E984">
        <v>827500</v>
      </c>
      <c r="F984">
        <v>827500</v>
      </c>
      <c r="G984">
        <v>100</v>
      </c>
    </row>
    <row r="985" spans="1:7" x14ac:dyDescent="0.25">
      <c r="A985" s="25">
        <v>41939</v>
      </c>
      <c r="B985">
        <v>857500</v>
      </c>
      <c r="C985">
        <v>885000</v>
      </c>
      <c r="D985">
        <v>802500</v>
      </c>
      <c r="E985">
        <v>810000</v>
      </c>
      <c r="F985">
        <v>810000</v>
      </c>
      <c r="G985">
        <v>100</v>
      </c>
    </row>
    <row r="986" spans="1:7" x14ac:dyDescent="0.25">
      <c r="A986" s="25">
        <v>41940</v>
      </c>
      <c r="B986">
        <v>787500</v>
      </c>
      <c r="C986">
        <v>790000</v>
      </c>
      <c r="D986">
        <v>705000</v>
      </c>
      <c r="E986">
        <v>710000</v>
      </c>
      <c r="F986">
        <v>710000</v>
      </c>
      <c r="G986">
        <v>100</v>
      </c>
    </row>
    <row r="987" spans="1:7" x14ac:dyDescent="0.25">
      <c r="A987" s="25">
        <v>41941</v>
      </c>
      <c r="B987">
        <v>712500</v>
      </c>
      <c r="C987">
        <v>767500</v>
      </c>
      <c r="D987">
        <v>700000</v>
      </c>
      <c r="E987">
        <v>730000</v>
      </c>
      <c r="F987">
        <v>730000</v>
      </c>
      <c r="G987">
        <v>100</v>
      </c>
    </row>
    <row r="988" spans="1:7" x14ac:dyDescent="0.25">
      <c r="A988" s="25">
        <v>41942</v>
      </c>
      <c r="B988">
        <v>752500</v>
      </c>
      <c r="C988">
        <v>780000</v>
      </c>
      <c r="D988">
        <v>705000</v>
      </c>
      <c r="E988">
        <v>735000</v>
      </c>
      <c r="F988">
        <v>735000</v>
      </c>
      <c r="G988">
        <v>100</v>
      </c>
    </row>
    <row r="989" spans="1:7" x14ac:dyDescent="0.25">
      <c r="A989" s="25">
        <v>41943</v>
      </c>
      <c r="B989">
        <v>692500</v>
      </c>
      <c r="C989">
        <v>722500</v>
      </c>
      <c r="D989">
        <v>687500</v>
      </c>
      <c r="E989">
        <v>700000</v>
      </c>
      <c r="F989">
        <v>700000</v>
      </c>
      <c r="G989">
        <v>100</v>
      </c>
    </row>
    <row r="990" spans="1:7" x14ac:dyDescent="0.25">
      <c r="A990" s="25">
        <v>41946</v>
      </c>
      <c r="B990">
        <v>700000</v>
      </c>
      <c r="C990">
        <v>735000</v>
      </c>
      <c r="D990">
        <v>690000</v>
      </c>
      <c r="E990">
        <v>722500</v>
      </c>
      <c r="F990">
        <v>722500</v>
      </c>
      <c r="G990">
        <v>100</v>
      </c>
    </row>
    <row r="991" spans="1:7" x14ac:dyDescent="0.25">
      <c r="A991" s="25">
        <v>41947</v>
      </c>
      <c r="B991">
        <v>732500</v>
      </c>
      <c r="C991">
        <v>770000</v>
      </c>
      <c r="D991">
        <v>707500</v>
      </c>
      <c r="E991">
        <v>712500</v>
      </c>
      <c r="F991">
        <v>712500</v>
      </c>
      <c r="G991">
        <v>100</v>
      </c>
    </row>
    <row r="992" spans="1:7" x14ac:dyDescent="0.25">
      <c r="A992" s="25">
        <v>41948</v>
      </c>
      <c r="B992">
        <v>690000</v>
      </c>
      <c r="C992">
        <v>720000</v>
      </c>
      <c r="D992">
        <v>687500</v>
      </c>
      <c r="E992">
        <v>697500</v>
      </c>
      <c r="F992">
        <v>697500</v>
      </c>
      <c r="G992">
        <v>100</v>
      </c>
    </row>
    <row r="993" spans="1:7" x14ac:dyDescent="0.25">
      <c r="A993" s="25">
        <v>41949</v>
      </c>
      <c r="B993">
        <v>687500</v>
      </c>
      <c r="C993">
        <v>712500</v>
      </c>
      <c r="D993">
        <v>655000</v>
      </c>
      <c r="E993">
        <v>662500</v>
      </c>
      <c r="F993">
        <v>662500</v>
      </c>
      <c r="G993">
        <v>100</v>
      </c>
    </row>
    <row r="994" spans="1:7" x14ac:dyDescent="0.25">
      <c r="A994" s="25">
        <v>41950</v>
      </c>
      <c r="B994">
        <v>660000</v>
      </c>
      <c r="C994">
        <v>677500</v>
      </c>
      <c r="D994">
        <v>642500</v>
      </c>
      <c r="E994">
        <v>647500</v>
      </c>
      <c r="F994">
        <v>647500</v>
      </c>
      <c r="G994">
        <v>100</v>
      </c>
    </row>
    <row r="995" spans="1:7" x14ac:dyDescent="0.25">
      <c r="A995" s="25">
        <v>41953</v>
      </c>
      <c r="B995">
        <v>645000</v>
      </c>
      <c r="C995">
        <v>645000</v>
      </c>
      <c r="D995">
        <v>595000</v>
      </c>
      <c r="E995">
        <v>605000</v>
      </c>
      <c r="F995">
        <v>605000</v>
      </c>
      <c r="G995">
        <v>100</v>
      </c>
    </row>
    <row r="996" spans="1:7" x14ac:dyDescent="0.25">
      <c r="A996" s="25">
        <v>41954</v>
      </c>
      <c r="B996">
        <v>602500</v>
      </c>
      <c r="C996">
        <v>630000</v>
      </c>
      <c r="D996">
        <v>590000</v>
      </c>
      <c r="E996">
        <v>597500</v>
      </c>
      <c r="F996">
        <v>597500</v>
      </c>
      <c r="G996">
        <v>100</v>
      </c>
    </row>
    <row r="997" spans="1:7" x14ac:dyDescent="0.25">
      <c r="A997" s="25">
        <v>41955</v>
      </c>
      <c r="B997">
        <v>632500</v>
      </c>
      <c r="C997">
        <v>635000</v>
      </c>
      <c r="D997">
        <v>602500</v>
      </c>
      <c r="E997">
        <v>615000</v>
      </c>
      <c r="F997">
        <v>615000</v>
      </c>
      <c r="G997">
        <v>100</v>
      </c>
    </row>
    <row r="998" spans="1:7" x14ac:dyDescent="0.25">
      <c r="A998" s="25">
        <v>41956</v>
      </c>
      <c r="B998">
        <v>622500</v>
      </c>
      <c r="C998">
        <v>660000</v>
      </c>
      <c r="D998">
        <v>602500</v>
      </c>
      <c r="E998">
        <v>625000</v>
      </c>
      <c r="F998">
        <v>625000</v>
      </c>
      <c r="G998">
        <v>100</v>
      </c>
    </row>
    <row r="999" spans="1:7" x14ac:dyDescent="0.25">
      <c r="A999" s="25">
        <v>41957</v>
      </c>
      <c r="B999">
        <v>630000</v>
      </c>
      <c r="C999">
        <v>655000</v>
      </c>
      <c r="D999">
        <v>625000</v>
      </c>
      <c r="E999">
        <v>630000</v>
      </c>
      <c r="F999">
        <v>630000</v>
      </c>
      <c r="G999">
        <v>100</v>
      </c>
    </row>
    <row r="1000" spans="1:7" x14ac:dyDescent="0.25">
      <c r="A1000" s="25">
        <v>41960</v>
      </c>
      <c r="B1000">
        <v>645000</v>
      </c>
      <c r="C1000">
        <v>650000</v>
      </c>
      <c r="D1000">
        <v>615000</v>
      </c>
      <c r="E1000">
        <v>630000</v>
      </c>
      <c r="F1000">
        <v>630000</v>
      </c>
      <c r="G1000">
        <v>100</v>
      </c>
    </row>
    <row r="1001" spans="1:7" x14ac:dyDescent="0.25">
      <c r="A1001" s="25">
        <v>41961</v>
      </c>
      <c r="B1001">
        <v>622500</v>
      </c>
      <c r="C1001">
        <v>627500</v>
      </c>
      <c r="D1001">
        <v>597500</v>
      </c>
      <c r="E1001">
        <v>615000</v>
      </c>
      <c r="F1001">
        <v>615000</v>
      </c>
      <c r="G1001">
        <v>100</v>
      </c>
    </row>
    <row r="1002" spans="1:7" x14ac:dyDescent="0.25">
      <c r="A1002" s="25">
        <v>41962</v>
      </c>
      <c r="B1002">
        <v>625000</v>
      </c>
      <c r="C1002">
        <v>645000</v>
      </c>
      <c r="D1002">
        <v>615000</v>
      </c>
      <c r="E1002">
        <v>632500</v>
      </c>
      <c r="F1002">
        <v>632500</v>
      </c>
      <c r="G1002">
        <v>100</v>
      </c>
    </row>
    <row r="1003" spans="1:7" x14ac:dyDescent="0.25">
      <c r="A1003" s="25">
        <v>41963</v>
      </c>
      <c r="B1003">
        <v>652500</v>
      </c>
      <c r="C1003">
        <v>657500</v>
      </c>
      <c r="D1003">
        <v>615000</v>
      </c>
      <c r="E1003">
        <v>622500</v>
      </c>
      <c r="F1003">
        <v>622500</v>
      </c>
      <c r="G1003">
        <v>100</v>
      </c>
    </row>
    <row r="1004" spans="1:7" x14ac:dyDescent="0.25">
      <c r="A1004" s="25">
        <v>41964</v>
      </c>
      <c r="B1004">
        <v>590000</v>
      </c>
      <c r="C1004">
        <v>615000</v>
      </c>
      <c r="D1004">
        <v>590000</v>
      </c>
      <c r="E1004">
        <v>605000</v>
      </c>
      <c r="F1004">
        <v>605000</v>
      </c>
      <c r="G1004">
        <v>100</v>
      </c>
    </row>
    <row r="1005" spans="1:7" x14ac:dyDescent="0.25">
      <c r="A1005" s="25">
        <v>41967</v>
      </c>
      <c r="B1005">
        <v>597500</v>
      </c>
      <c r="C1005">
        <v>602500</v>
      </c>
      <c r="D1005">
        <v>582500</v>
      </c>
      <c r="E1005">
        <v>585000</v>
      </c>
      <c r="F1005">
        <v>585000</v>
      </c>
      <c r="G1005">
        <v>100</v>
      </c>
    </row>
    <row r="1006" spans="1:7" x14ac:dyDescent="0.25">
      <c r="A1006" s="25">
        <v>41968</v>
      </c>
      <c r="B1006">
        <v>577500</v>
      </c>
      <c r="C1006">
        <v>595000</v>
      </c>
      <c r="D1006">
        <v>575000</v>
      </c>
      <c r="E1006">
        <v>575000</v>
      </c>
      <c r="F1006">
        <v>575000</v>
      </c>
      <c r="G1006">
        <v>100</v>
      </c>
    </row>
    <row r="1007" spans="1:7" x14ac:dyDescent="0.25">
      <c r="A1007" s="25">
        <v>41969</v>
      </c>
      <c r="B1007">
        <v>580000</v>
      </c>
      <c r="C1007">
        <v>582500</v>
      </c>
      <c r="D1007">
        <v>555000</v>
      </c>
      <c r="E1007">
        <v>555000</v>
      </c>
      <c r="F1007">
        <v>555000</v>
      </c>
      <c r="G1007">
        <v>100</v>
      </c>
    </row>
    <row r="1008" spans="1:7" x14ac:dyDescent="0.25">
      <c r="A1008" s="25">
        <v>41971</v>
      </c>
      <c r="B1008">
        <v>557500</v>
      </c>
      <c r="C1008">
        <v>582500</v>
      </c>
      <c r="D1008">
        <v>552500</v>
      </c>
      <c r="E1008">
        <v>577500</v>
      </c>
      <c r="F1008">
        <v>577500</v>
      </c>
      <c r="G1008">
        <v>0</v>
      </c>
    </row>
    <row r="1009" spans="1:7" x14ac:dyDescent="0.25">
      <c r="A1009" s="25">
        <v>41974</v>
      </c>
      <c r="B1009">
        <v>600000</v>
      </c>
      <c r="C1009">
        <v>630000</v>
      </c>
      <c r="D1009">
        <v>597500</v>
      </c>
      <c r="E1009">
        <v>620000</v>
      </c>
      <c r="F1009">
        <v>620000</v>
      </c>
      <c r="G1009">
        <v>100</v>
      </c>
    </row>
    <row r="1010" spans="1:7" x14ac:dyDescent="0.25">
      <c r="A1010" s="25">
        <v>41975</v>
      </c>
      <c r="B1010">
        <v>617500</v>
      </c>
      <c r="C1010">
        <v>617500</v>
      </c>
      <c r="D1010">
        <v>557500</v>
      </c>
      <c r="E1010">
        <v>562500</v>
      </c>
      <c r="F1010">
        <v>562500</v>
      </c>
      <c r="G1010">
        <v>100</v>
      </c>
    </row>
    <row r="1011" spans="1:7" x14ac:dyDescent="0.25">
      <c r="A1011" s="25">
        <v>41976</v>
      </c>
      <c r="B1011">
        <v>552500</v>
      </c>
      <c r="C1011">
        <v>555000</v>
      </c>
      <c r="D1011">
        <v>537500</v>
      </c>
      <c r="E1011">
        <v>545000</v>
      </c>
      <c r="F1011">
        <v>545000</v>
      </c>
      <c r="G1011">
        <v>100</v>
      </c>
    </row>
    <row r="1012" spans="1:7" x14ac:dyDescent="0.25">
      <c r="A1012" s="25">
        <v>41977</v>
      </c>
      <c r="B1012">
        <v>555000</v>
      </c>
      <c r="C1012">
        <v>572500</v>
      </c>
      <c r="D1012">
        <v>530000</v>
      </c>
      <c r="E1012">
        <v>537500</v>
      </c>
      <c r="F1012">
        <v>537500</v>
      </c>
      <c r="G1012">
        <v>100</v>
      </c>
    </row>
    <row r="1013" spans="1:7" x14ac:dyDescent="0.25">
      <c r="A1013" s="25">
        <v>41978</v>
      </c>
      <c r="B1013">
        <v>525000</v>
      </c>
      <c r="C1013">
        <v>532500</v>
      </c>
      <c r="D1013">
        <v>502500</v>
      </c>
      <c r="E1013">
        <v>520000</v>
      </c>
      <c r="F1013">
        <v>520000</v>
      </c>
      <c r="G1013">
        <v>100</v>
      </c>
    </row>
    <row r="1014" spans="1:7" x14ac:dyDescent="0.25">
      <c r="A1014" s="25">
        <v>41981</v>
      </c>
      <c r="B1014">
        <v>530000</v>
      </c>
      <c r="C1014">
        <v>565000</v>
      </c>
      <c r="D1014">
        <v>510000</v>
      </c>
      <c r="E1014">
        <v>552500</v>
      </c>
      <c r="F1014">
        <v>552500</v>
      </c>
      <c r="G1014">
        <v>100</v>
      </c>
    </row>
    <row r="1015" spans="1:7" x14ac:dyDescent="0.25">
      <c r="A1015" s="25">
        <v>41982</v>
      </c>
      <c r="B1015">
        <v>605000</v>
      </c>
      <c r="C1015">
        <v>625000</v>
      </c>
      <c r="D1015">
        <v>550000</v>
      </c>
      <c r="E1015">
        <v>560000</v>
      </c>
      <c r="F1015">
        <v>560000</v>
      </c>
      <c r="G1015">
        <v>100</v>
      </c>
    </row>
    <row r="1016" spans="1:7" x14ac:dyDescent="0.25">
      <c r="A1016" s="25">
        <v>41983</v>
      </c>
      <c r="B1016">
        <v>580000</v>
      </c>
      <c r="C1016">
        <v>672500</v>
      </c>
      <c r="D1016">
        <v>575000</v>
      </c>
      <c r="E1016">
        <v>670000</v>
      </c>
      <c r="F1016">
        <v>670000</v>
      </c>
      <c r="G1016">
        <v>200</v>
      </c>
    </row>
    <row r="1017" spans="1:7" x14ac:dyDescent="0.25">
      <c r="A1017" s="25">
        <v>41984</v>
      </c>
      <c r="B1017">
        <v>650000</v>
      </c>
      <c r="C1017">
        <v>752500</v>
      </c>
      <c r="D1017">
        <v>602500</v>
      </c>
      <c r="E1017">
        <v>752500</v>
      </c>
      <c r="F1017">
        <v>752500</v>
      </c>
      <c r="G1017">
        <v>200</v>
      </c>
    </row>
    <row r="1018" spans="1:7" x14ac:dyDescent="0.25">
      <c r="A1018" s="25">
        <v>41985</v>
      </c>
      <c r="B1018">
        <v>815000</v>
      </c>
      <c r="C1018">
        <v>835000</v>
      </c>
      <c r="D1018">
        <v>730000</v>
      </c>
      <c r="E1018">
        <v>830000</v>
      </c>
      <c r="F1018">
        <v>830000</v>
      </c>
      <c r="G1018">
        <v>200</v>
      </c>
    </row>
    <row r="1019" spans="1:7" x14ac:dyDescent="0.25">
      <c r="A1019" s="25">
        <v>41988</v>
      </c>
      <c r="B1019">
        <v>752500</v>
      </c>
      <c r="C1019">
        <v>852500</v>
      </c>
      <c r="D1019">
        <v>692500</v>
      </c>
      <c r="E1019">
        <v>787500</v>
      </c>
      <c r="F1019">
        <v>787500</v>
      </c>
      <c r="G1019">
        <v>200</v>
      </c>
    </row>
    <row r="1020" spans="1:7" x14ac:dyDescent="0.25">
      <c r="A1020" s="25">
        <v>41989</v>
      </c>
      <c r="B1020">
        <v>827500</v>
      </c>
      <c r="C1020">
        <v>860000</v>
      </c>
      <c r="D1020">
        <v>700000</v>
      </c>
      <c r="E1020">
        <v>860000</v>
      </c>
      <c r="F1020">
        <v>860000</v>
      </c>
      <c r="G1020">
        <v>200</v>
      </c>
    </row>
    <row r="1021" spans="1:7" x14ac:dyDescent="0.25">
      <c r="A1021" s="25">
        <v>41990</v>
      </c>
      <c r="B1021">
        <v>872500</v>
      </c>
      <c r="C1021">
        <v>880000</v>
      </c>
      <c r="D1021">
        <v>682500</v>
      </c>
      <c r="E1021">
        <v>690000</v>
      </c>
      <c r="F1021">
        <v>690000</v>
      </c>
      <c r="G1021">
        <v>200</v>
      </c>
    </row>
    <row r="1022" spans="1:7" x14ac:dyDescent="0.25">
      <c r="A1022" s="25">
        <v>41991</v>
      </c>
      <c r="B1022">
        <v>625000</v>
      </c>
      <c r="C1022">
        <v>682500</v>
      </c>
      <c r="D1022">
        <v>617500</v>
      </c>
      <c r="E1022">
        <v>645000</v>
      </c>
      <c r="F1022">
        <v>645000</v>
      </c>
      <c r="G1022">
        <v>100</v>
      </c>
    </row>
    <row r="1023" spans="1:7" x14ac:dyDescent="0.25">
      <c r="A1023" s="25">
        <v>41992</v>
      </c>
      <c r="B1023">
        <v>640000</v>
      </c>
      <c r="C1023">
        <v>660000</v>
      </c>
      <c r="D1023">
        <v>620000</v>
      </c>
      <c r="E1023">
        <v>632500</v>
      </c>
      <c r="F1023">
        <v>632500</v>
      </c>
      <c r="G1023">
        <v>100</v>
      </c>
    </row>
    <row r="1024" spans="1:7" x14ac:dyDescent="0.25">
      <c r="A1024" s="25">
        <v>41995</v>
      </c>
      <c r="B1024">
        <v>605000</v>
      </c>
      <c r="C1024">
        <v>612500</v>
      </c>
      <c r="D1024">
        <v>575000</v>
      </c>
      <c r="E1024">
        <v>577500</v>
      </c>
      <c r="F1024">
        <v>577500</v>
      </c>
      <c r="G1024">
        <v>100</v>
      </c>
    </row>
    <row r="1025" spans="1:7" x14ac:dyDescent="0.25">
      <c r="A1025" s="25">
        <v>41996</v>
      </c>
      <c r="B1025">
        <v>570000</v>
      </c>
      <c r="C1025">
        <v>602500</v>
      </c>
      <c r="D1025">
        <v>567500</v>
      </c>
      <c r="E1025">
        <v>577500</v>
      </c>
      <c r="F1025">
        <v>577500</v>
      </c>
      <c r="G1025">
        <v>100</v>
      </c>
    </row>
    <row r="1026" spans="1:7" x14ac:dyDescent="0.25">
      <c r="A1026" s="25">
        <v>41997</v>
      </c>
      <c r="B1026">
        <v>567500</v>
      </c>
      <c r="C1026">
        <v>580000</v>
      </c>
      <c r="D1026">
        <v>565000</v>
      </c>
      <c r="E1026">
        <v>572500</v>
      </c>
      <c r="F1026">
        <v>572500</v>
      </c>
      <c r="G1026">
        <v>0</v>
      </c>
    </row>
    <row r="1027" spans="1:7" x14ac:dyDescent="0.25">
      <c r="A1027" s="25">
        <v>41999</v>
      </c>
      <c r="B1027">
        <v>570000</v>
      </c>
      <c r="C1027">
        <v>587500</v>
      </c>
      <c r="D1027">
        <v>562500</v>
      </c>
      <c r="E1027">
        <v>582500</v>
      </c>
      <c r="F1027">
        <v>582500</v>
      </c>
      <c r="G1027">
        <v>0</v>
      </c>
    </row>
    <row r="1028" spans="1:7" x14ac:dyDescent="0.25">
      <c r="A1028" s="25">
        <v>42002</v>
      </c>
      <c r="B1028">
        <v>587500</v>
      </c>
      <c r="C1028">
        <v>592500</v>
      </c>
      <c r="D1028">
        <v>570000</v>
      </c>
      <c r="E1028">
        <v>575000</v>
      </c>
      <c r="F1028">
        <v>575000</v>
      </c>
      <c r="G1028">
        <v>0</v>
      </c>
    </row>
    <row r="1029" spans="1:7" x14ac:dyDescent="0.25">
      <c r="A1029" s="25">
        <v>42003</v>
      </c>
      <c r="B1029">
        <v>595000</v>
      </c>
      <c r="C1029">
        <v>610000</v>
      </c>
      <c r="D1029">
        <v>577500</v>
      </c>
      <c r="E1029">
        <v>602500</v>
      </c>
      <c r="F1029">
        <v>602500</v>
      </c>
      <c r="G1029">
        <v>100</v>
      </c>
    </row>
    <row r="1030" spans="1:7" x14ac:dyDescent="0.25">
      <c r="A1030" s="25">
        <v>42004</v>
      </c>
      <c r="B1030">
        <v>600000</v>
      </c>
      <c r="C1030">
        <v>712500</v>
      </c>
      <c r="D1030">
        <v>592500</v>
      </c>
      <c r="E1030">
        <v>690000</v>
      </c>
      <c r="F1030">
        <v>690000</v>
      </c>
      <c r="G1030">
        <v>100</v>
      </c>
    </row>
    <row r="1031" spans="1:7" x14ac:dyDescent="0.25">
      <c r="A1031" s="25">
        <v>42006</v>
      </c>
      <c r="B1031">
        <v>652500</v>
      </c>
      <c r="C1031">
        <v>747500</v>
      </c>
      <c r="D1031">
        <v>630000</v>
      </c>
      <c r="E1031">
        <v>665000</v>
      </c>
      <c r="F1031">
        <v>665000</v>
      </c>
      <c r="G1031">
        <v>200</v>
      </c>
    </row>
    <row r="1032" spans="1:7" x14ac:dyDescent="0.25">
      <c r="A1032" s="25">
        <v>42009</v>
      </c>
      <c r="B1032">
        <v>707500</v>
      </c>
      <c r="C1032">
        <v>787500</v>
      </c>
      <c r="D1032">
        <v>702500</v>
      </c>
      <c r="E1032">
        <v>762500</v>
      </c>
      <c r="F1032">
        <v>762500</v>
      </c>
      <c r="G1032">
        <v>200</v>
      </c>
    </row>
    <row r="1033" spans="1:7" x14ac:dyDescent="0.25">
      <c r="A1033" s="25">
        <v>42010</v>
      </c>
      <c r="B1033">
        <v>760000</v>
      </c>
      <c r="C1033">
        <v>860000</v>
      </c>
      <c r="D1033">
        <v>740000</v>
      </c>
      <c r="E1033">
        <v>802500</v>
      </c>
      <c r="F1033">
        <v>802500</v>
      </c>
      <c r="G1033">
        <v>300</v>
      </c>
    </row>
    <row r="1034" spans="1:7" x14ac:dyDescent="0.25">
      <c r="A1034" s="25">
        <v>42011</v>
      </c>
      <c r="B1034">
        <v>752500</v>
      </c>
      <c r="C1034">
        <v>787500</v>
      </c>
      <c r="D1034">
        <v>727500</v>
      </c>
      <c r="E1034">
        <v>747500</v>
      </c>
      <c r="F1034">
        <v>747500</v>
      </c>
      <c r="G1034">
        <v>100</v>
      </c>
    </row>
    <row r="1035" spans="1:7" x14ac:dyDescent="0.25">
      <c r="A1035" s="25">
        <v>42012</v>
      </c>
      <c r="B1035">
        <v>697500</v>
      </c>
      <c r="C1035">
        <v>700000</v>
      </c>
      <c r="D1035">
        <v>650000</v>
      </c>
      <c r="E1035">
        <v>660000</v>
      </c>
      <c r="F1035">
        <v>660000</v>
      </c>
      <c r="G1035">
        <v>100</v>
      </c>
    </row>
    <row r="1036" spans="1:7" x14ac:dyDescent="0.25">
      <c r="A1036" s="25">
        <v>42013</v>
      </c>
      <c r="B1036">
        <v>650000</v>
      </c>
      <c r="C1036">
        <v>715000</v>
      </c>
      <c r="D1036">
        <v>645000</v>
      </c>
      <c r="E1036">
        <v>702500</v>
      </c>
      <c r="F1036">
        <v>702500</v>
      </c>
      <c r="G1036">
        <v>100</v>
      </c>
    </row>
    <row r="1037" spans="1:7" x14ac:dyDescent="0.25">
      <c r="A1037" s="25">
        <v>42016</v>
      </c>
      <c r="B1037">
        <v>715000</v>
      </c>
      <c r="C1037">
        <v>807500</v>
      </c>
      <c r="D1037">
        <v>710000</v>
      </c>
      <c r="E1037">
        <v>767500</v>
      </c>
      <c r="F1037">
        <v>767500</v>
      </c>
      <c r="G1037">
        <v>200</v>
      </c>
    </row>
    <row r="1038" spans="1:7" x14ac:dyDescent="0.25">
      <c r="A1038" s="25">
        <v>42017</v>
      </c>
      <c r="B1038">
        <v>737500</v>
      </c>
      <c r="C1038">
        <v>855000</v>
      </c>
      <c r="D1038">
        <v>715000</v>
      </c>
      <c r="E1038">
        <v>815000</v>
      </c>
      <c r="F1038">
        <v>815000</v>
      </c>
      <c r="G1038">
        <v>200</v>
      </c>
    </row>
    <row r="1039" spans="1:7" x14ac:dyDescent="0.25">
      <c r="A1039" s="25">
        <v>42018</v>
      </c>
      <c r="B1039">
        <v>892500</v>
      </c>
      <c r="C1039">
        <v>907500</v>
      </c>
      <c r="D1039">
        <v>835000</v>
      </c>
      <c r="E1039">
        <v>845000</v>
      </c>
      <c r="F1039">
        <v>845000</v>
      </c>
      <c r="G1039">
        <v>200</v>
      </c>
    </row>
    <row r="1040" spans="1:7" x14ac:dyDescent="0.25">
      <c r="A1040" s="25">
        <v>42019</v>
      </c>
      <c r="B1040">
        <v>830000</v>
      </c>
      <c r="C1040">
        <v>897500</v>
      </c>
      <c r="D1040">
        <v>805000</v>
      </c>
      <c r="E1040">
        <v>895000</v>
      </c>
      <c r="F1040">
        <v>895000</v>
      </c>
      <c r="G1040">
        <v>200</v>
      </c>
    </row>
    <row r="1041" spans="1:7" x14ac:dyDescent="0.25">
      <c r="A1041" s="25">
        <v>42020</v>
      </c>
      <c r="B1041">
        <v>900000</v>
      </c>
      <c r="C1041">
        <v>935000</v>
      </c>
      <c r="D1041">
        <v>837500</v>
      </c>
      <c r="E1041">
        <v>857500</v>
      </c>
      <c r="F1041">
        <v>857500</v>
      </c>
      <c r="G1041">
        <v>200</v>
      </c>
    </row>
    <row r="1042" spans="1:7" x14ac:dyDescent="0.25">
      <c r="A1042" s="25">
        <v>42024</v>
      </c>
      <c r="B1042">
        <v>807500</v>
      </c>
      <c r="C1042">
        <v>900000</v>
      </c>
      <c r="D1042">
        <v>805000</v>
      </c>
      <c r="E1042">
        <v>842500</v>
      </c>
      <c r="F1042">
        <v>842500</v>
      </c>
      <c r="G1042">
        <v>100</v>
      </c>
    </row>
    <row r="1043" spans="1:7" x14ac:dyDescent="0.25">
      <c r="A1043" s="25">
        <v>42025</v>
      </c>
      <c r="B1043">
        <v>862500</v>
      </c>
      <c r="C1043">
        <v>885000</v>
      </c>
      <c r="D1043">
        <v>765000</v>
      </c>
      <c r="E1043">
        <v>767500</v>
      </c>
      <c r="F1043">
        <v>767500</v>
      </c>
      <c r="G1043">
        <v>200</v>
      </c>
    </row>
    <row r="1044" spans="1:7" x14ac:dyDescent="0.25">
      <c r="A1044" s="25">
        <v>42026</v>
      </c>
      <c r="B1044">
        <v>725000</v>
      </c>
      <c r="C1044">
        <v>780000</v>
      </c>
      <c r="D1044">
        <v>670000</v>
      </c>
      <c r="E1044">
        <v>675000</v>
      </c>
      <c r="F1044">
        <v>675000</v>
      </c>
      <c r="G1044">
        <v>200</v>
      </c>
    </row>
    <row r="1045" spans="1:7" x14ac:dyDescent="0.25">
      <c r="A1045" s="25">
        <v>42027</v>
      </c>
      <c r="B1045">
        <v>690000</v>
      </c>
      <c r="C1045">
        <v>710000</v>
      </c>
      <c r="D1045">
        <v>655000</v>
      </c>
      <c r="E1045">
        <v>705000</v>
      </c>
      <c r="F1045">
        <v>705000</v>
      </c>
      <c r="G1045">
        <v>100</v>
      </c>
    </row>
    <row r="1046" spans="1:7" x14ac:dyDescent="0.25">
      <c r="A1046" s="25">
        <v>42030</v>
      </c>
      <c r="B1046">
        <v>695000</v>
      </c>
      <c r="C1046">
        <v>717500</v>
      </c>
      <c r="D1046">
        <v>645000</v>
      </c>
      <c r="E1046">
        <v>647500</v>
      </c>
      <c r="F1046">
        <v>647500</v>
      </c>
      <c r="G1046">
        <v>100</v>
      </c>
    </row>
    <row r="1047" spans="1:7" x14ac:dyDescent="0.25">
      <c r="A1047" s="25">
        <v>42031</v>
      </c>
      <c r="B1047">
        <v>705000</v>
      </c>
      <c r="C1047">
        <v>712500</v>
      </c>
      <c r="D1047">
        <v>657500</v>
      </c>
      <c r="E1047">
        <v>692500</v>
      </c>
      <c r="F1047">
        <v>692500</v>
      </c>
      <c r="G1047">
        <v>100</v>
      </c>
    </row>
    <row r="1048" spans="1:7" x14ac:dyDescent="0.25">
      <c r="A1048" s="25">
        <v>42032</v>
      </c>
      <c r="B1048">
        <v>662500</v>
      </c>
      <c r="C1048">
        <v>817500</v>
      </c>
      <c r="D1048">
        <v>662500</v>
      </c>
      <c r="E1048">
        <v>800000</v>
      </c>
      <c r="F1048">
        <v>800000</v>
      </c>
      <c r="G1048">
        <v>200</v>
      </c>
    </row>
    <row r="1049" spans="1:7" x14ac:dyDescent="0.25">
      <c r="A1049" s="25">
        <v>42033</v>
      </c>
      <c r="B1049">
        <v>795000</v>
      </c>
      <c r="C1049">
        <v>857500</v>
      </c>
      <c r="D1049">
        <v>732500</v>
      </c>
      <c r="E1049">
        <v>747500</v>
      </c>
      <c r="F1049">
        <v>747500</v>
      </c>
      <c r="G1049">
        <v>200</v>
      </c>
    </row>
    <row r="1050" spans="1:7" x14ac:dyDescent="0.25">
      <c r="A1050" s="25">
        <v>42034</v>
      </c>
      <c r="B1050">
        <v>792500</v>
      </c>
      <c r="C1050">
        <v>895000</v>
      </c>
      <c r="D1050">
        <v>760000</v>
      </c>
      <c r="E1050">
        <v>885000</v>
      </c>
      <c r="F1050">
        <v>885000</v>
      </c>
      <c r="G1050">
        <v>200</v>
      </c>
    </row>
    <row r="1051" spans="1:7" x14ac:dyDescent="0.25">
      <c r="A1051" s="25">
        <v>42037</v>
      </c>
      <c r="B1051">
        <v>835000</v>
      </c>
      <c r="C1051">
        <v>912500</v>
      </c>
      <c r="D1051">
        <v>797500</v>
      </c>
      <c r="E1051">
        <v>797500</v>
      </c>
      <c r="F1051">
        <v>797500</v>
      </c>
      <c r="G1051">
        <v>200</v>
      </c>
    </row>
    <row r="1052" spans="1:7" x14ac:dyDescent="0.25">
      <c r="A1052" s="25">
        <v>42038</v>
      </c>
      <c r="B1052">
        <v>775000</v>
      </c>
      <c r="C1052">
        <v>787500</v>
      </c>
      <c r="D1052">
        <v>722500</v>
      </c>
      <c r="E1052">
        <v>727500</v>
      </c>
      <c r="F1052">
        <v>727500</v>
      </c>
      <c r="G1052">
        <v>200</v>
      </c>
    </row>
    <row r="1053" spans="1:7" x14ac:dyDescent="0.25">
      <c r="A1053" s="25">
        <v>42039</v>
      </c>
      <c r="B1053">
        <v>747500</v>
      </c>
      <c r="C1053">
        <v>775000</v>
      </c>
      <c r="D1053">
        <v>705000</v>
      </c>
      <c r="E1053">
        <v>762500</v>
      </c>
      <c r="F1053">
        <v>762500</v>
      </c>
      <c r="G1053">
        <v>200</v>
      </c>
    </row>
    <row r="1054" spans="1:7" x14ac:dyDescent="0.25">
      <c r="A1054" s="25">
        <v>42040</v>
      </c>
      <c r="B1054">
        <v>745000</v>
      </c>
      <c r="C1054">
        <v>747500</v>
      </c>
      <c r="D1054">
        <v>705000</v>
      </c>
      <c r="E1054">
        <v>715000</v>
      </c>
      <c r="F1054">
        <v>715000</v>
      </c>
      <c r="G1054">
        <v>100</v>
      </c>
    </row>
    <row r="1055" spans="1:7" x14ac:dyDescent="0.25">
      <c r="A1055" s="25">
        <v>42041</v>
      </c>
      <c r="B1055">
        <v>695000</v>
      </c>
      <c r="C1055">
        <v>797500</v>
      </c>
      <c r="D1055">
        <v>687500</v>
      </c>
      <c r="E1055">
        <v>765000</v>
      </c>
      <c r="F1055">
        <v>765000</v>
      </c>
      <c r="G1055">
        <v>200</v>
      </c>
    </row>
    <row r="1056" spans="1:7" x14ac:dyDescent="0.25">
      <c r="A1056" s="25">
        <v>42044</v>
      </c>
      <c r="B1056">
        <v>797500</v>
      </c>
      <c r="C1056">
        <v>807500</v>
      </c>
      <c r="D1056">
        <v>770000</v>
      </c>
      <c r="E1056">
        <v>775000</v>
      </c>
      <c r="F1056">
        <v>775000</v>
      </c>
      <c r="G1056">
        <v>100</v>
      </c>
    </row>
    <row r="1057" spans="1:7" x14ac:dyDescent="0.25">
      <c r="A1057" s="25">
        <v>42045</v>
      </c>
      <c r="B1057">
        <v>742500</v>
      </c>
      <c r="C1057">
        <v>770000</v>
      </c>
      <c r="D1057">
        <v>712500</v>
      </c>
      <c r="E1057">
        <v>720000</v>
      </c>
      <c r="F1057">
        <v>720000</v>
      </c>
      <c r="G1057">
        <v>100</v>
      </c>
    </row>
    <row r="1058" spans="1:7" x14ac:dyDescent="0.25">
      <c r="A1058" s="25">
        <v>42046</v>
      </c>
      <c r="B1058">
        <v>735000</v>
      </c>
      <c r="C1058">
        <v>750000</v>
      </c>
      <c r="D1058">
        <v>722500</v>
      </c>
      <c r="E1058">
        <v>727500</v>
      </c>
      <c r="F1058">
        <v>727500</v>
      </c>
      <c r="G1058">
        <v>100</v>
      </c>
    </row>
    <row r="1059" spans="1:7" x14ac:dyDescent="0.25">
      <c r="A1059" s="25">
        <v>42047</v>
      </c>
      <c r="B1059">
        <v>697500</v>
      </c>
      <c r="C1059">
        <v>702500</v>
      </c>
      <c r="D1059">
        <v>650000</v>
      </c>
      <c r="E1059">
        <v>655000</v>
      </c>
      <c r="F1059">
        <v>655000</v>
      </c>
      <c r="G1059">
        <v>200</v>
      </c>
    </row>
    <row r="1060" spans="1:7" x14ac:dyDescent="0.25">
      <c r="A1060" s="25">
        <v>42048</v>
      </c>
      <c r="B1060">
        <v>650000</v>
      </c>
      <c r="C1060">
        <v>672500</v>
      </c>
      <c r="D1060">
        <v>635000</v>
      </c>
      <c r="E1060">
        <v>642500</v>
      </c>
      <c r="F1060">
        <v>642500</v>
      </c>
      <c r="G1060">
        <v>100</v>
      </c>
    </row>
    <row r="1061" spans="1:7" x14ac:dyDescent="0.25">
      <c r="A1061" s="25">
        <v>42052</v>
      </c>
      <c r="B1061">
        <v>655000</v>
      </c>
      <c r="C1061">
        <v>662500</v>
      </c>
      <c r="D1061">
        <v>632500</v>
      </c>
      <c r="E1061">
        <v>645000</v>
      </c>
      <c r="F1061">
        <v>645000</v>
      </c>
      <c r="G1061">
        <v>100</v>
      </c>
    </row>
    <row r="1062" spans="1:7" x14ac:dyDescent="0.25">
      <c r="A1062" s="25">
        <v>42053</v>
      </c>
      <c r="B1062">
        <v>662500</v>
      </c>
      <c r="C1062">
        <v>662500</v>
      </c>
      <c r="D1062">
        <v>625000</v>
      </c>
      <c r="E1062">
        <v>632500</v>
      </c>
      <c r="F1062">
        <v>632500</v>
      </c>
      <c r="G1062">
        <v>100</v>
      </c>
    </row>
    <row r="1063" spans="1:7" x14ac:dyDescent="0.25">
      <c r="A1063" s="25">
        <v>42054</v>
      </c>
      <c r="B1063">
        <v>647500</v>
      </c>
      <c r="C1063">
        <v>647500</v>
      </c>
      <c r="D1063">
        <v>605000</v>
      </c>
      <c r="E1063">
        <v>605000</v>
      </c>
      <c r="F1063">
        <v>605000</v>
      </c>
      <c r="G1063">
        <v>100</v>
      </c>
    </row>
    <row r="1064" spans="1:7" x14ac:dyDescent="0.25">
      <c r="A1064" s="25">
        <v>42055</v>
      </c>
      <c r="B1064">
        <v>627500</v>
      </c>
      <c r="C1064">
        <v>635000</v>
      </c>
      <c r="D1064">
        <v>560000</v>
      </c>
      <c r="E1064">
        <v>570000</v>
      </c>
      <c r="F1064">
        <v>570000</v>
      </c>
      <c r="G1064">
        <v>200</v>
      </c>
    </row>
    <row r="1065" spans="1:7" x14ac:dyDescent="0.25">
      <c r="A1065" s="25">
        <v>42058</v>
      </c>
      <c r="B1065">
        <v>580000</v>
      </c>
      <c r="C1065">
        <v>585000</v>
      </c>
      <c r="D1065">
        <v>565000</v>
      </c>
      <c r="E1065">
        <v>575000</v>
      </c>
      <c r="F1065">
        <v>575000</v>
      </c>
      <c r="G1065">
        <v>100</v>
      </c>
    </row>
    <row r="1066" spans="1:7" x14ac:dyDescent="0.25">
      <c r="A1066" s="25">
        <v>42059</v>
      </c>
      <c r="B1066">
        <v>570000</v>
      </c>
      <c r="C1066">
        <v>570000</v>
      </c>
      <c r="D1066">
        <v>525000</v>
      </c>
      <c r="E1066">
        <v>532500</v>
      </c>
      <c r="F1066">
        <v>532500</v>
      </c>
      <c r="G1066">
        <v>200</v>
      </c>
    </row>
    <row r="1067" spans="1:7" x14ac:dyDescent="0.25">
      <c r="A1067" s="25">
        <v>42060</v>
      </c>
      <c r="B1067">
        <v>537500</v>
      </c>
      <c r="C1067">
        <v>550000</v>
      </c>
      <c r="D1067">
        <v>497500</v>
      </c>
      <c r="E1067">
        <v>542500</v>
      </c>
      <c r="F1067">
        <v>542500</v>
      </c>
      <c r="G1067">
        <v>200</v>
      </c>
    </row>
    <row r="1068" spans="1:7" x14ac:dyDescent="0.25">
      <c r="A1068" s="25">
        <v>42061</v>
      </c>
      <c r="B1068">
        <v>540000</v>
      </c>
      <c r="C1068">
        <v>547500</v>
      </c>
      <c r="D1068">
        <v>510000</v>
      </c>
      <c r="E1068">
        <v>520000</v>
      </c>
      <c r="F1068">
        <v>520000</v>
      </c>
      <c r="G1068">
        <v>200</v>
      </c>
    </row>
    <row r="1069" spans="1:7" x14ac:dyDescent="0.25">
      <c r="A1069" s="25">
        <v>42062</v>
      </c>
      <c r="B1069">
        <v>522500</v>
      </c>
      <c r="C1069">
        <v>532500</v>
      </c>
      <c r="D1069">
        <v>502500</v>
      </c>
      <c r="E1069">
        <v>520000</v>
      </c>
      <c r="F1069">
        <v>520000</v>
      </c>
      <c r="G1069">
        <v>100</v>
      </c>
    </row>
    <row r="1070" spans="1:7" x14ac:dyDescent="0.25">
      <c r="A1070" s="25">
        <v>42065</v>
      </c>
      <c r="B1070">
        <v>520000</v>
      </c>
      <c r="C1070">
        <v>520000</v>
      </c>
      <c r="D1070">
        <v>495000</v>
      </c>
      <c r="E1070">
        <v>497500</v>
      </c>
      <c r="F1070">
        <v>497500</v>
      </c>
      <c r="G1070">
        <v>100</v>
      </c>
    </row>
    <row r="1071" spans="1:7" x14ac:dyDescent="0.25">
      <c r="A1071" s="25">
        <v>42066</v>
      </c>
      <c r="B1071">
        <v>507500</v>
      </c>
      <c r="C1071">
        <v>530000</v>
      </c>
      <c r="D1071">
        <v>497500</v>
      </c>
      <c r="E1071">
        <v>507500</v>
      </c>
      <c r="F1071">
        <v>507500</v>
      </c>
      <c r="G1071">
        <v>100</v>
      </c>
    </row>
    <row r="1072" spans="1:7" x14ac:dyDescent="0.25">
      <c r="A1072" s="25">
        <v>42067</v>
      </c>
      <c r="B1072">
        <v>522500</v>
      </c>
      <c r="C1072">
        <v>537500</v>
      </c>
      <c r="D1072">
        <v>500000</v>
      </c>
      <c r="E1072">
        <v>502500</v>
      </c>
      <c r="F1072">
        <v>502500</v>
      </c>
      <c r="G1072">
        <v>100</v>
      </c>
    </row>
    <row r="1073" spans="1:7" x14ac:dyDescent="0.25">
      <c r="A1073" s="25">
        <v>42068</v>
      </c>
      <c r="B1073">
        <v>495000</v>
      </c>
      <c r="C1073">
        <v>512500</v>
      </c>
      <c r="D1073">
        <v>492500</v>
      </c>
      <c r="E1073">
        <v>495000</v>
      </c>
      <c r="F1073">
        <v>495000</v>
      </c>
      <c r="G1073">
        <v>100</v>
      </c>
    </row>
    <row r="1074" spans="1:7" x14ac:dyDescent="0.25">
      <c r="A1074" s="25">
        <v>42069</v>
      </c>
      <c r="B1074">
        <v>507500</v>
      </c>
      <c r="C1074">
        <v>527500</v>
      </c>
      <c r="D1074">
        <v>495000</v>
      </c>
      <c r="E1074">
        <v>525000</v>
      </c>
      <c r="F1074">
        <v>525000</v>
      </c>
      <c r="G1074">
        <v>200</v>
      </c>
    </row>
    <row r="1075" spans="1:7" x14ac:dyDescent="0.25">
      <c r="A1075" s="25">
        <v>42072</v>
      </c>
      <c r="B1075">
        <v>522500</v>
      </c>
      <c r="C1075">
        <v>525000</v>
      </c>
      <c r="D1075">
        <v>500000</v>
      </c>
      <c r="E1075">
        <v>507500</v>
      </c>
      <c r="F1075">
        <v>507500</v>
      </c>
      <c r="G1075">
        <v>100</v>
      </c>
    </row>
    <row r="1076" spans="1:7" x14ac:dyDescent="0.25">
      <c r="A1076" s="25">
        <v>42073</v>
      </c>
      <c r="B1076">
        <v>532500</v>
      </c>
      <c r="C1076">
        <v>547500</v>
      </c>
      <c r="D1076">
        <v>525000</v>
      </c>
      <c r="E1076">
        <v>535000</v>
      </c>
      <c r="F1076">
        <v>535000</v>
      </c>
      <c r="G1076">
        <v>100</v>
      </c>
    </row>
    <row r="1077" spans="1:7" x14ac:dyDescent="0.25">
      <c r="A1077" s="25">
        <v>42074</v>
      </c>
      <c r="B1077">
        <v>535000</v>
      </c>
      <c r="C1077">
        <v>562500</v>
      </c>
      <c r="D1077">
        <v>532500</v>
      </c>
      <c r="E1077">
        <v>555000</v>
      </c>
      <c r="F1077">
        <v>555000</v>
      </c>
      <c r="G1077">
        <v>100</v>
      </c>
    </row>
    <row r="1078" spans="1:7" x14ac:dyDescent="0.25">
      <c r="A1078" s="25">
        <v>42075</v>
      </c>
      <c r="B1078">
        <v>537500</v>
      </c>
      <c r="C1078">
        <v>540000</v>
      </c>
      <c r="D1078">
        <v>502500</v>
      </c>
      <c r="E1078">
        <v>502500</v>
      </c>
      <c r="F1078">
        <v>502500</v>
      </c>
      <c r="G1078">
        <v>100</v>
      </c>
    </row>
    <row r="1079" spans="1:7" x14ac:dyDescent="0.25">
      <c r="A1079" s="25">
        <v>42076</v>
      </c>
      <c r="B1079">
        <v>507500</v>
      </c>
      <c r="C1079">
        <v>540000</v>
      </c>
      <c r="D1079">
        <v>502500</v>
      </c>
      <c r="E1079">
        <v>517500</v>
      </c>
      <c r="F1079">
        <v>517500</v>
      </c>
      <c r="G1079">
        <v>100</v>
      </c>
    </row>
    <row r="1080" spans="1:7" x14ac:dyDescent="0.25">
      <c r="A1080" s="25">
        <v>42079</v>
      </c>
      <c r="B1080">
        <v>507500</v>
      </c>
      <c r="C1080">
        <v>510000</v>
      </c>
      <c r="D1080">
        <v>492500</v>
      </c>
      <c r="E1080">
        <v>502500</v>
      </c>
      <c r="F1080">
        <v>502500</v>
      </c>
      <c r="G1080">
        <v>100</v>
      </c>
    </row>
    <row r="1081" spans="1:7" x14ac:dyDescent="0.25">
      <c r="A1081" s="25">
        <v>42080</v>
      </c>
      <c r="B1081">
        <v>512500</v>
      </c>
      <c r="C1081">
        <v>517500</v>
      </c>
      <c r="D1081">
        <v>492500</v>
      </c>
      <c r="E1081">
        <v>492500</v>
      </c>
      <c r="F1081">
        <v>492500</v>
      </c>
      <c r="G1081">
        <v>100</v>
      </c>
    </row>
    <row r="1082" spans="1:7" x14ac:dyDescent="0.25">
      <c r="A1082" s="25">
        <v>42081</v>
      </c>
      <c r="B1082">
        <v>500000</v>
      </c>
      <c r="C1082">
        <v>505000</v>
      </c>
      <c r="D1082">
        <v>447500</v>
      </c>
      <c r="E1082">
        <v>457500</v>
      </c>
      <c r="F1082">
        <v>457500</v>
      </c>
      <c r="G1082">
        <v>200</v>
      </c>
    </row>
    <row r="1083" spans="1:7" x14ac:dyDescent="0.25">
      <c r="A1083" s="25">
        <v>42082</v>
      </c>
      <c r="B1083">
        <v>470000</v>
      </c>
      <c r="C1083">
        <v>475000</v>
      </c>
      <c r="D1083">
        <v>445000</v>
      </c>
      <c r="E1083">
        <v>447500</v>
      </c>
      <c r="F1083">
        <v>447500</v>
      </c>
      <c r="G1083">
        <v>100</v>
      </c>
    </row>
    <row r="1084" spans="1:7" x14ac:dyDescent="0.25">
      <c r="A1084" s="25">
        <v>42083</v>
      </c>
      <c r="B1084">
        <v>437500</v>
      </c>
      <c r="C1084">
        <v>440000</v>
      </c>
      <c r="D1084">
        <v>407500</v>
      </c>
      <c r="E1084">
        <v>432500</v>
      </c>
      <c r="F1084">
        <v>432500</v>
      </c>
      <c r="G1084">
        <v>200</v>
      </c>
    </row>
    <row r="1085" spans="1:7" x14ac:dyDescent="0.25">
      <c r="A1085" s="25">
        <v>42086</v>
      </c>
      <c r="B1085">
        <v>430000</v>
      </c>
      <c r="C1085">
        <v>430000</v>
      </c>
      <c r="D1085">
        <v>412500</v>
      </c>
      <c r="E1085">
        <v>422500</v>
      </c>
      <c r="F1085">
        <v>422500</v>
      </c>
      <c r="G1085">
        <v>100</v>
      </c>
    </row>
    <row r="1086" spans="1:7" x14ac:dyDescent="0.25">
      <c r="A1086" s="25">
        <v>42087</v>
      </c>
      <c r="B1086">
        <v>425000</v>
      </c>
      <c r="C1086">
        <v>427500</v>
      </c>
      <c r="D1086">
        <v>402500</v>
      </c>
      <c r="E1086">
        <v>412500</v>
      </c>
      <c r="F1086">
        <v>412500</v>
      </c>
      <c r="G1086">
        <v>100</v>
      </c>
    </row>
    <row r="1087" spans="1:7" x14ac:dyDescent="0.25">
      <c r="A1087" s="25">
        <v>42088</v>
      </c>
      <c r="B1087">
        <v>415000</v>
      </c>
      <c r="C1087">
        <v>447500</v>
      </c>
      <c r="D1087">
        <v>407500</v>
      </c>
      <c r="E1087">
        <v>447500</v>
      </c>
      <c r="F1087">
        <v>447500</v>
      </c>
      <c r="G1087">
        <v>100</v>
      </c>
    </row>
    <row r="1088" spans="1:7" x14ac:dyDescent="0.25">
      <c r="A1088" s="25">
        <v>42089</v>
      </c>
      <c r="B1088">
        <v>467500</v>
      </c>
      <c r="C1088">
        <v>472500</v>
      </c>
      <c r="D1088">
        <v>435000</v>
      </c>
      <c r="E1088">
        <v>440000</v>
      </c>
      <c r="F1088">
        <v>440000</v>
      </c>
      <c r="G1088">
        <v>100</v>
      </c>
    </row>
    <row r="1089" spans="1:7" x14ac:dyDescent="0.25">
      <c r="A1089" s="25">
        <v>42090</v>
      </c>
      <c r="B1089">
        <v>445000</v>
      </c>
      <c r="C1089">
        <v>445000</v>
      </c>
      <c r="D1089">
        <v>427500</v>
      </c>
      <c r="E1089">
        <v>430000</v>
      </c>
      <c r="F1089">
        <v>430000</v>
      </c>
      <c r="G1089">
        <v>100</v>
      </c>
    </row>
    <row r="1090" spans="1:7" x14ac:dyDescent="0.25">
      <c r="A1090" s="25">
        <v>42093</v>
      </c>
      <c r="B1090">
        <v>410000</v>
      </c>
      <c r="C1090">
        <v>415000</v>
      </c>
      <c r="D1090">
        <v>402500</v>
      </c>
      <c r="E1090">
        <v>405000</v>
      </c>
      <c r="F1090">
        <v>405000</v>
      </c>
      <c r="G1090">
        <v>100</v>
      </c>
    </row>
    <row r="1091" spans="1:7" x14ac:dyDescent="0.25">
      <c r="A1091" s="25">
        <v>42094</v>
      </c>
      <c r="B1091">
        <v>412500</v>
      </c>
      <c r="C1091">
        <v>427500</v>
      </c>
      <c r="D1091">
        <v>407500</v>
      </c>
      <c r="E1091">
        <v>425000</v>
      </c>
      <c r="F1091">
        <v>425000</v>
      </c>
      <c r="G1091">
        <v>100</v>
      </c>
    </row>
    <row r="1092" spans="1:7" x14ac:dyDescent="0.25">
      <c r="A1092" s="25">
        <v>42095</v>
      </c>
      <c r="B1092">
        <v>425000</v>
      </c>
      <c r="C1092">
        <v>450000</v>
      </c>
      <c r="D1092">
        <v>422500</v>
      </c>
      <c r="E1092">
        <v>425000</v>
      </c>
      <c r="F1092">
        <v>425000</v>
      </c>
      <c r="G1092">
        <v>100</v>
      </c>
    </row>
    <row r="1093" spans="1:7" x14ac:dyDescent="0.25">
      <c r="A1093" s="25">
        <v>42096</v>
      </c>
      <c r="B1093">
        <v>420000</v>
      </c>
      <c r="C1093">
        <v>422500</v>
      </c>
      <c r="D1093">
        <v>407500</v>
      </c>
      <c r="E1093">
        <v>407500</v>
      </c>
      <c r="F1093">
        <v>407500</v>
      </c>
      <c r="G1093">
        <v>100</v>
      </c>
    </row>
    <row r="1094" spans="1:7" x14ac:dyDescent="0.25">
      <c r="A1094" s="25">
        <v>42100</v>
      </c>
      <c r="B1094">
        <v>417500</v>
      </c>
      <c r="C1094">
        <v>422500</v>
      </c>
      <c r="D1094">
        <v>390000</v>
      </c>
      <c r="E1094">
        <v>392500</v>
      </c>
      <c r="F1094">
        <v>392500</v>
      </c>
      <c r="G1094">
        <v>100</v>
      </c>
    </row>
    <row r="1095" spans="1:7" x14ac:dyDescent="0.25">
      <c r="A1095" s="25">
        <v>42101</v>
      </c>
      <c r="B1095">
        <v>387500</v>
      </c>
      <c r="C1095">
        <v>390000</v>
      </c>
      <c r="D1095">
        <v>380000</v>
      </c>
      <c r="E1095">
        <v>387500</v>
      </c>
      <c r="F1095">
        <v>387500</v>
      </c>
      <c r="G1095">
        <v>100</v>
      </c>
    </row>
    <row r="1096" spans="1:7" x14ac:dyDescent="0.25">
      <c r="A1096" s="25">
        <v>42102</v>
      </c>
      <c r="B1096">
        <v>385000</v>
      </c>
      <c r="C1096">
        <v>395000</v>
      </c>
      <c r="D1096">
        <v>375000</v>
      </c>
      <c r="E1096">
        <v>375000</v>
      </c>
      <c r="F1096">
        <v>375000</v>
      </c>
      <c r="G1096">
        <v>100</v>
      </c>
    </row>
    <row r="1097" spans="1:7" x14ac:dyDescent="0.25">
      <c r="A1097" s="25">
        <v>42103</v>
      </c>
      <c r="B1097">
        <v>375000</v>
      </c>
      <c r="C1097">
        <v>382500</v>
      </c>
      <c r="D1097">
        <v>347500</v>
      </c>
      <c r="E1097">
        <v>350000</v>
      </c>
      <c r="F1097">
        <v>350000</v>
      </c>
      <c r="G1097">
        <v>100</v>
      </c>
    </row>
    <row r="1098" spans="1:7" x14ac:dyDescent="0.25">
      <c r="A1098" s="25">
        <v>42104</v>
      </c>
      <c r="B1098">
        <v>340000</v>
      </c>
      <c r="C1098">
        <v>345000</v>
      </c>
      <c r="D1098">
        <v>317500</v>
      </c>
      <c r="E1098">
        <v>317500</v>
      </c>
      <c r="F1098">
        <v>317500</v>
      </c>
      <c r="G1098">
        <v>100</v>
      </c>
    </row>
    <row r="1099" spans="1:7" x14ac:dyDescent="0.25">
      <c r="A1099" s="25">
        <v>42107</v>
      </c>
      <c r="B1099">
        <v>312500</v>
      </c>
      <c r="C1099">
        <v>337500</v>
      </c>
      <c r="D1099">
        <v>302500</v>
      </c>
      <c r="E1099">
        <v>335000</v>
      </c>
      <c r="F1099">
        <v>335000</v>
      </c>
      <c r="G1099">
        <v>100</v>
      </c>
    </row>
    <row r="1100" spans="1:7" x14ac:dyDescent="0.25">
      <c r="A1100" s="25">
        <v>42108</v>
      </c>
      <c r="B1100">
        <v>342500</v>
      </c>
      <c r="C1100">
        <v>347500</v>
      </c>
      <c r="D1100">
        <v>320000</v>
      </c>
      <c r="E1100">
        <v>327500</v>
      </c>
      <c r="F1100">
        <v>327500</v>
      </c>
      <c r="G1100">
        <v>100</v>
      </c>
    </row>
    <row r="1101" spans="1:7" x14ac:dyDescent="0.25">
      <c r="A1101" s="25">
        <v>42109</v>
      </c>
      <c r="B1101">
        <v>317500</v>
      </c>
      <c r="C1101">
        <v>320000</v>
      </c>
      <c r="D1101">
        <v>305000</v>
      </c>
      <c r="E1101">
        <v>312500</v>
      </c>
      <c r="F1101">
        <v>312500</v>
      </c>
      <c r="G1101">
        <v>100</v>
      </c>
    </row>
    <row r="1102" spans="1:7" x14ac:dyDescent="0.25">
      <c r="A1102" s="25">
        <v>42110</v>
      </c>
      <c r="B1102">
        <v>317500</v>
      </c>
      <c r="C1102">
        <v>320000</v>
      </c>
      <c r="D1102">
        <v>295000</v>
      </c>
      <c r="E1102">
        <v>300000</v>
      </c>
      <c r="F1102">
        <v>300000</v>
      </c>
      <c r="G1102">
        <v>100</v>
      </c>
    </row>
    <row r="1103" spans="1:7" x14ac:dyDescent="0.25">
      <c r="A1103" s="25">
        <v>42111</v>
      </c>
      <c r="B1103">
        <v>320000</v>
      </c>
      <c r="C1103">
        <v>335000</v>
      </c>
      <c r="D1103">
        <v>315000</v>
      </c>
      <c r="E1103">
        <v>317500</v>
      </c>
      <c r="F1103">
        <v>317500</v>
      </c>
      <c r="G1103">
        <v>100</v>
      </c>
    </row>
    <row r="1104" spans="1:7" x14ac:dyDescent="0.25">
      <c r="A1104" s="25">
        <v>42114</v>
      </c>
      <c r="B1104">
        <v>305000</v>
      </c>
      <c r="C1104">
        <v>310000</v>
      </c>
      <c r="D1104">
        <v>295000</v>
      </c>
      <c r="E1104">
        <v>297500</v>
      </c>
      <c r="F1104">
        <v>297500</v>
      </c>
      <c r="G1104">
        <v>100</v>
      </c>
    </row>
    <row r="1105" spans="1:7" x14ac:dyDescent="0.25">
      <c r="A1105" s="25">
        <v>42115</v>
      </c>
      <c r="B1105">
        <v>292500</v>
      </c>
      <c r="C1105">
        <v>307500</v>
      </c>
      <c r="D1105">
        <v>290000</v>
      </c>
      <c r="E1105">
        <v>297500</v>
      </c>
      <c r="F1105">
        <v>297500</v>
      </c>
      <c r="G1105">
        <v>100</v>
      </c>
    </row>
    <row r="1106" spans="1:7" x14ac:dyDescent="0.25">
      <c r="A1106" s="25">
        <v>42116</v>
      </c>
      <c r="B1106">
        <v>297500</v>
      </c>
      <c r="C1106">
        <v>307500</v>
      </c>
      <c r="D1106">
        <v>290000</v>
      </c>
      <c r="E1106">
        <v>295000</v>
      </c>
      <c r="F1106">
        <v>295000</v>
      </c>
      <c r="G1106">
        <v>100</v>
      </c>
    </row>
    <row r="1107" spans="1:7" x14ac:dyDescent="0.25">
      <c r="A1107" s="25">
        <v>42117</v>
      </c>
      <c r="B1107">
        <v>295000</v>
      </c>
      <c r="C1107">
        <v>297500</v>
      </c>
      <c r="D1107">
        <v>285000</v>
      </c>
      <c r="E1107">
        <v>290000</v>
      </c>
      <c r="F1107">
        <v>290000</v>
      </c>
      <c r="G1107">
        <v>100</v>
      </c>
    </row>
    <row r="1108" spans="1:7" x14ac:dyDescent="0.25">
      <c r="A1108" s="25">
        <v>42118</v>
      </c>
      <c r="B1108">
        <v>285000</v>
      </c>
      <c r="C1108">
        <v>290000</v>
      </c>
      <c r="D1108">
        <v>282500</v>
      </c>
      <c r="E1108">
        <v>282500</v>
      </c>
      <c r="F1108">
        <v>282500</v>
      </c>
      <c r="G1108">
        <v>0</v>
      </c>
    </row>
    <row r="1109" spans="1:7" x14ac:dyDescent="0.25">
      <c r="A1109" s="25">
        <v>42121</v>
      </c>
      <c r="B1109">
        <v>277500</v>
      </c>
      <c r="C1109">
        <v>302500</v>
      </c>
      <c r="D1109">
        <v>277500</v>
      </c>
      <c r="E1109">
        <v>300000</v>
      </c>
      <c r="F1109">
        <v>300000</v>
      </c>
      <c r="G1109">
        <v>100</v>
      </c>
    </row>
    <row r="1110" spans="1:7" x14ac:dyDescent="0.25">
      <c r="A1110" s="25">
        <v>42122</v>
      </c>
      <c r="B1110">
        <v>300000</v>
      </c>
      <c r="C1110">
        <v>317500</v>
      </c>
      <c r="D1110">
        <v>280000</v>
      </c>
      <c r="E1110">
        <v>280000</v>
      </c>
      <c r="F1110">
        <v>280000</v>
      </c>
      <c r="G1110">
        <v>100</v>
      </c>
    </row>
    <row r="1111" spans="1:7" x14ac:dyDescent="0.25">
      <c r="A1111" s="25">
        <v>42123</v>
      </c>
      <c r="B1111">
        <v>292500</v>
      </c>
      <c r="C1111">
        <v>302500</v>
      </c>
      <c r="D1111">
        <v>282500</v>
      </c>
      <c r="E1111">
        <v>295000</v>
      </c>
      <c r="F1111">
        <v>295000</v>
      </c>
      <c r="G1111">
        <v>100</v>
      </c>
    </row>
    <row r="1112" spans="1:7" x14ac:dyDescent="0.25">
      <c r="A1112" s="25">
        <v>42124</v>
      </c>
      <c r="B1112">
        <v>302500</v>
      </c>
      <c r="C1112">
        <v>317500</v>
      </c>
      <c r="D1112">
        <v>292500</v>
      </c>
      <c r="E1112">
        <v>305000</v>
      </c>
      <c r="F1112">
        <v>305000</v>
      </c>
      <c r="G1112">
        <v>100</v>
      </c>
    </row>
    <row r="1113" spans="1:7" x14ac:dyDescent="0.25">
      <c r="A1113" s="25">
        <v>42125</v>
      </c>
      <c r="B1113">
        <v>297500</v>
      </c>
      <c r="C1113">
        <v>300000</v>
      </c>
      <c r="D1113">
        <v>280000</v>
      </c>
      <c r="E1113">
        <v>282500</v>
      </c>
      <c r="F1113">
        <v>282500</v>
      </c>
      <c r="G1113">
        <v>100</v>
      </c>
    </row>
    <row r="1114" spans="1:7" x14ac:dyDescent="0.25">
      <c r="A1114" s="25">
        <v>42128</v>
      </c>
      <c r="B1114">
        <v>277500</v>
      </c>
      <c r="C1114">
        <v>285000</v>
      </c>
      <c r="D1114">
        <v>272500</v>
      </c>
      <c r="E1114">
        <v>282500</v>
      </c>
      <c r="F1114">
        <v>282500</v>
      </c>
      <c r="G1114">
        <v>100</v>
      </c>
    </row>
    <row r="1115" spans="1:7" x14ac:dyDescent="0.25">
      <c r="A1115" s="25">
        <v>42129</v>
      </c>
      <c r="B1115">
        <v>285000</v>
      </c>
      <c r="C1115">
        <v>297500</v>
      </c>
      <c r="D1115">
        <v>280000</v>
      </c>
      <c r="E1115">
        <v>295000</v>
      </c>
      <c r="F1115">
        <v>295000</v>
      </c>
      <c r="G1115">
        <v>100</v>
      </c>
    </row>
    <row r="1116" spans="1:7" x14ac:dyDescent="0.25">
      <c r="A1116" s="25">
        <v>42130</v>
      </c>
      <c r="B1116">
        <v>287500</v>
      </c>
      <c r="C1116">
        <v>320000</v>
      </c>
      <c r="D1116">
        <v>287500</v>
      </c>
      <c r="E1116">
        <v>307500</v>
      </c>
      <c r="F1116">
        <v>307500</v>
      </c>
      <c r="G1116">
        <v>100</v>
      </c>
    </row>
    <row r="1117" spans="1:7" x14ac:dyDescent="0.25">
      <c r="A1117" s="25">
        <v>42131</v>
      </c>
      <c r="B1117">
        <v>312500</v>
      </c>
      <c r="C1117">
        <v>315000</v>
      </c>
      <c r="D1117">
        <v>295000</v>
      </c>
      <c r="E1117">
        <v>300000</v>
      </c>
      <c r="F1117">
        <v>300000</v>
      </c>
      <c r="G1117">
        <v>100</v>
      </c>
    </row>
    <row r="1118" spans="1:7" x14ac:dyDescent="0.25">
      <c r="A1118" s="25">
        <v>42132</v>
      </c>
      <c r="B1118">
        <v>280000</v>
      </c>
      <c r="C1118">
        <v>285000</v>
      </c>
      <c r="D1118">
        <v>270000</v>
      </c>
      <c r="E1118">
        <v>272500</v>
      </c>
      <c r="F1118">
        <v>272500</v>
      </c>
      <c r="G1118">
        <v>200</v>
      </c>
    </row>
    <row r="1119" spans="1:7" x14ac:dyDescent="0.25">
      <c r="A1119" s="25">
        <v>42135</v>
      </c>
      <c r="B1119">
        <v>277500</v>
      </c>
      <c r="C1119">
        <v>285000</v>
      </c>
      <c r="D1119">
        <v>275000</v>
      </c>
      <c r="E1119">
        <v>285000</v>
      </c>
      <c r="F1119">
        <v>285000</v>
      </c>
      <c r="G1119">
        <v>100</v>
      </c>
    </row>
    <row r="1120" spans="1:7" x14ac:dyDescent="0.25">
      <c r="A1120" s="25">
        <v>42136</v>
      </c>
      <c r="B1120">
        <v>295000</v>
      </c>
      <c r="C1120">
        <v>300000</v>
      </c>
      <c r="D1120">
        <v>282500</v>
      </c>
      <c r="E1120">
        <v>282500</v>
      </c>
      <c r="F1120">
        <v>282500</v>
      </c>
      <c r="G1120">
        <v>100</v>
      </c>
    </row>
    <row r="1121" spans="1:7" x14ac:dyDescent="0.25">
      <c r="A1121" s="25">
        <v>42137</v>
      </c>
      <c r="B1121">
        <v>280000</v>
      </c>
      <c r="C1121">
        <v>285000</v>
      </c>
      <c r="D1121">
        <v>275000</v>
      </c>
      <c r="E1121">
        <v>275000</v>
      </c>
      <c r="F1121">
        <v>275000</v>
      </c>
      <c r="G1121">
        <v>100</v>
      </c>
    </row>
    <row r="1122" spans="1:7" x14ac:dyDescent="0.25">
      <c r="A1122" s="25">
        <v>42138</v>
      </c>
      <c r="B1122">
        <v>270000</v>
      </c>
      <c r="C1122">
        <v>275000</v>
      </c>
      <c r="D1122">
        <v>262500</v>
      </c>
      <c r="E1122">
        <v>262500</v>
      </c>
      <c r="F1122">
        <v>262500</v>
      </c>
      <c r="G1122">
        <v>100</v>
      </c>
    </row>
    <row r="1123" spans="1:7" x14ac:dyDescent="0.25">
      <c r="A1123" s="25">
        <v>42139</v>
      </c>
      <c r="B1123">
        <v>260000</v>
      </c>
      <c r="C1123">
        <v>270000</v>
      </c>
      <c r="D1123">
        <v>260000</v>
      </c>
      <c r="E1123">
        <v>260000</v>
      </c>
      <c r="F1123">
        <v>260000</v>
      </c>
      <c r="G1123">
        <v>100</v>
      </c>
    </row>
    <row r="1124" spans="1:7" x14ac:dyDescent="0.25">
      <c r="A1124" s="25">
        <v>42142</v>
      </c>
      <c r="B1124">
        <v>260000</v>
      </c>
      <c r="C1124">
        <v>262500</v>
      </c>
      <c r="D1124">
        <v>235000</v>
      </c>
      <c r="E1124">
        <v>242500</v>
      </c>
      <c r="F1124">
        <v>242500</v>
      </c>
      <c r="G1124">
        <v>100</v>
      </c>
    </row>
    <row r="1125" spans="1:7" x14ac:dyDescent="0.25">
      <c r="A1125" s="25">
        <v>42143</v>
      </c>
      <c r="B1125">
        <v>237500</v>
      </c>
      <c r="C1125">
        <v>245000</v>
      </c>
      <c r="D1125">
        <v>230000</v>
      </c>
      <c r="E1125">
        <v>232500</v>
      </c>
      <c r="F1125">
        <v>232500</v>
      </c>
      <c r="G1125">
        <v>100</v>
      </c>
    </row>
    <row r="1126" spans="1:7" x14ac:dyDescent="0.25">
      <c r="A1126" s="25">
        <v>42144</v>
      </c>
      <c r="B1126">
        <v>235000</v>
      </c>
      <c r="C1126">
        <v>240000</v>
      </c>
      <c r="D1126">
        <v>230000</v>
      </c>
      <c r="E1126">
        <v>232500</v>
      </c>
      <c r="F1126">
        <v>232500</v>
      </c>
      <c r="G1126">
        <v>100</v>
      </c>
    </row>
    <row r="1127" spans="1:7" x14ac:dyDescent="0.25">
      <c r="A1127" s="25">
        <v>42145</v>
      </c>
      <c r="B1127">
        <v>237500</v>
      </c>
      <c r="C1127">
        <v>237500</v>
      </c>
      <c r="D1127">
        <v>217500</v>
      </c>
      <c r="E1127">
        <v>220000</v>
      </c>
      <c r="F1127">
        <v>220000</v>
      </c>
      <c r="G1127">
        <v>100</v>
      </c>
    </row>
    <row r="1128" spans="1:7" x14ac:dyDescent="0.25">
      <c r="A1128" s="25">
        <v>42146</v>
      </c>
      <c r="B1128">
        <v>220000</v>
      </c>
      <c r="C1128">
        <v>222500</v>
      </c>
      <c r="D1128">
        <v>215000</v>
      </c>
      <c r="E1128">
        <v>220000</v>
      </c>
      <c r="F1128">
        <v>220000</v>
      </c>
      <c r="G1128">
        <v>100</v>
      </c>
    </row>
    <row r="1129" spans="1:7" x14ac:dyDescent="0.25">
      <c r="A1129" s="25">
        <v>42150</v>
      </c>
      <c r="B1129">
        <v>225000</v>
      </c>
      <c r="C1129">
        <v>237500</v>
      </c>
      <c r="D1129">
        <v>222500</v>
      </c>
      <c r="E1129">
        <v>235000</v>
      </c>
      <c r="F1129">
        <v>235000</v>
      </c>
      <c r="G1129">
        <v>100</v>
      </c>
    </row>
    <row r="1130" spans="1:7" x14ac:dyDescent="0.25">
      <c r="A1130" s="25">
        <v>42151</v>
      </c>
      <c r="B1130">
        <v>230000</v>
      </c>
      <c r="C1130">
        <v>232500</v>
      </c>
      <c r="D1130">
        <v>215000</v>
      </c>
      <c r="E1130">
        <v>217500</v>
      </c>
      <c r="F1130">
        <v>217500</v>
      </c>
      <c r="G1130">
        <v>0</v>
      </c>
    </row>
    <row r="1131" spans="1:7" x14ac:dyDescent="0.25">
      <c r="A1131" s="25">
        <v>42152</v>
      </c>
      <c r="B1131">
        <v>225000</v>
      </c>
      <c r="C1131">
        <v>230000</v>
      </c>
      <c r="D1131">
        <v>220000</v>
      </c>
      <c r="E1131">
        <v>222500</v>
      </c>
      <c r="F1131">
        <v>222500</v>
      </c>
      <c r="G1131">
        <v>0</v>
      </c>
    </row>
    <row r="1132" spans="1:7" x14ac:dyDescent="0.25">
      <c r="A1132" s="25">
        <v>42153</v>
      </c>
      <c r="B1132">
        <v>225000</v>
      </c>
      <c r="C1132">
        <v>230000</v>
      </c>
      <c r="D1132">
        <v>217500</v>
      </c>
      <c r="E1132">
        <v>222500</v>
      </c>
      <c r="F1132">
        <v>222500</v>
      </c>
      <c r="G1132">
        <v>0</v>
      </c>
    </row>
    <row r="1133" spans="1:7" x14ac:dyDescent="0.25">
      <c r="A1133" s="25">
        <v>42156</v>
      </c>
      <c r="B1133">
        <v>220000</v>
      </c>
      <c r="C1133">
        <v>227500</v>
      </c>
      <c r="D1133">
        <v>217500</v>
      </c>
      <c r="E1133">
        <v>220000</v>
      </c>
      <c r="F1133">
        <v>220000</v>
      </c>
      <c r="G1133">
        <v>0</v>
      </c>
    </row>
    <row r="1134" spans="1:7" x14ac:dyDescent="0.25">
      <c r="A1134" s="25">
        <v>42157</v>
      </c>
      <c r="B1134">
        <v>225000</v>
      </c>
      <c r="C1134">
        <v>230000</v>
      </c>
      <c r="D1134">
        <v>220000</v>
      </c>
      <c r="E1134">
        <v>225000</v>
      </c>
      <c r="F1134">
        <v>225000</v>
      </c>
      <c r="G1134">
        <v>0</v>
      </c>
    </row>
    <row r="1135" spans="1:7" x14ac:dyDescent="0.25">
      <c r="A1135" s="25">
        <v>42158</v>
      </c>
      <c r="B1135">
        <v>222500</v>
      </c>
      <c r="C1135">
        <v>225000</v>
      </c>
      <c r="D1135">
        <v>217500</v>
      </c>
      <c r="E1135">
        <v>220000</v>
      </c>
      <c r="F1135">
        <v>220000</v>
      </c>
      <c r="G1135">
        <v>0</v>
      </c>
    </row>
    <row r="1136" spans="1:7" x14ac:dyDescent="0.25">
      <c r="A1136" s="25">
        <v>42159</v>
      </c>
      <c r="B1136">
        <v>227500</v>
      </c>
      <c r="C1136">
        <v>235000</v>
      </c>
      <c r="D1136">
        <v>222500</v>
      </c>
      <c r="E1136">
        <v>235000</v>
      </c>
      <c r="F1136">
        <v>235000</v>
      </c>
      <c r="G1136">
        <v>100</v>
      </c>
    </row>
    <row r="1137" spans="1:7" x14ac:dyDescent="0.25">
      <c r="A1137" s="25">
        <v>42160</v>
      </c>
      <c r="B1137">
        <v>235000</v>
      </c>
      <c r="C1137">
        <v>237500</v>
      </c>
      <c r="D1137">
        <v>225000</v>
      </c>
      <c r="E1137">
        <v>227500</v>
      </c>
      <c r="F1137">
        <v>227500</v>
      </c>
      <c r="G1137">
        <v>0</v>
      </c>
    </row>
    <row r="1138" spans="1:7" x14ac:dyDescent="0.25">
      <c r="A1138" s="25">
        <v>42163</v>
      </c>
      <c r="B1138">
        <v>227500</v>
      </c>
      <c r="C1138">
        <v>235000</v>
      </c>
      <c r="D1138">
        <v>225000</v>
      </c>
      <c r="E1138">
        <v>232500</v>
      </c>
      <c r="F1138">
        <v>232500</v>
      </c>
      <c r="G1138">
        <v>0</v>
      </c>
    </row>
    <row r="1139" spans="1:7" x14ac:dyDescent="0.25">
      <c r="A1139" s="25">
        <v>42164</v>
      </c>
      <c r="B1139">
        <v>235000</v>
      </c>
      <c r="C1139">
        <v>240000</v>
      </c>
      <c r="D1139">
        <v>227500</v>
      </c>
      <c r="E1139">
        <v>227500</v>
      </c>
      <c r="F1139">
        <v>227500</v>
      </c>
      <c r="G1139">
        <v>0</v>
      </c>
    </row>
    <row r="1140" spans="1:7" x14ac:dyDescent="0.25">
      <c r="A1140" s="25">
        <v>42165</v>
      </c>
      <c r="B1140">
        <v>222500</v>
      </c>
      <c r="C1140">
        <v>222500</v>
      </c>
      <c r="D1140">
        <v>210000</v>
      </c>
      <c r="E1140">
        <v>210000</v>
      </c>
      <c r="F1140">
        <v>210000</v>
      </c>
      <c r="G1140">
        <v>100</v>
      </c>
    </row>
    <row r="1141" spans="1:7" x14ac:dyDescent="0.25">
      <c r="A1141" s="25">
        <v>42166</v>
      </c>
      <c r="B1141">
        <v>207500</v>
      </c>
      <c r="C1141">
        <v>210000</v>
      </c>
      <c r="D1141">
        <v>200000</v>
      </c>
      <c r="E1141">
        <v>202500</v>
      </c>
      <c r="F1141">
        <v>202500</v>
      </c>
      <c r="G1141">
        <v>100</v>
      </c>
    </row>
    <row r="1142" spans="1:7" x14ac:dyDescent="0.25">
      <c r="A1142" s="25">
        <v>42167</v>
      </c>
      <c r="B1142">
        <v>207500</v>
      </c>
      <c r="C1142">
        <v>212500</v>
      </c>
      <c r="D1142">
        <v>205000</v>
      </c>
      <c r="E1142">
        <v>207500</v>
      </c>
      <c r="F1142">
        <v>207500</v>
      </c>
      <c r="G1142">
        <v>0</v>
      </c>
    </row>
    <row r="1143" spans="1:7" x14ac:dyDescent="0.25">
      <c r="A1143" s="25">
        <v>42170</v>
      </c>
      <c r="B1143">
        <v>217500</v>
      </c>
      <c r="C1143">
        <v>222500</v>
      </c>
      <c r="D1143">
        <v>212500</v>
      </c>
      <c r="E1143">
        <v>222500</v>
      </c>
      <c r="F1143">
        <v>222500</v>
      </c>
      <c r="G1143">
        <v>100</v>
      </c>
    </row>
    <row r="1144" spans="1:7" x14ac:dyDescent="0.25">
      <c r="A1144" s="25">
        <v>42171</v>
      </c>
      <c r="B1144">
        <v>225000</v>
      </c>
      <c r="C1144">
        <v>227500</v>
      </c>
      <c r="D1144">
        <v>212500</v>
      </c>
      <c r="E1144">
        <v>215000</v>
      </c>
      <c r="F1144">
        <v>215000</v>
      </c>
      <c r="G1144">
        <v>0</v>
      </c>
    </row>
    <row r="1145" spans="1:7" x14ac:dyDescent="0.25">
      <c r="A1145" s="25">
        <v>42172</v>
      </c>
      <c r="B1145">
        <v>212500</v>
      </c>
      <c r="C1145">
        <v>222500</v>
      </c>
      <c r="D1145">
        <v>207500</v>
      </c>
      <c r="E1145">
        <v>212500</v>
      </c>
      <c r="F1145">
        <v>212500</v>
      </c>
      <c r="G1145">
        <v>100</v>
      </c>
    </row>
    <row r="1146" spans="1:7" x14ac:dyDescent="0.25">
      <c r="A1146" s="25">
        <v>42173</v>
      </c>
      <c r="B1146">
        <v>205000</v>
      </c>
      <c r="C1146">
        <v>207500</v>
      </c>
      <c r="D1146">
        <v>197500</v>
      </c>
      <c r="E1146">
        <v>200000</v>
      </c>
      <c r="F1146">
        <v>200000</v>
      </c>
      <c r="G1146">
        <v>100</v>
      </c>
    </row>
    <row r="1147" spans="1:7" x14ac:dyDescent="0.25">
      <c r="A1147" s="25">
        <v>42174</v>
      </c>
      <c r="B1147">
        <v>200000</v>
      </c>
      <c r="C1147">
        <v>205000</v>
      </c>
      <c r="D1147">
        <v>200000</v>
      </c>
      <c r="E1147">
        <v>205000</v>
      </c>
      <c r="F1147">
        <v>205000</v>
      </c>
      <c r="G1147">
        <v>0</v>
      </c>
    </row>
    <row r="1148" spans="1:7" x14ac:dyDescent="0.25">
      <c r="A1148" s="25">
        <v>42177</v>
      </c>
      <c r="B1148">
        <v>195000</v>
      </c>
      <c r="C1148">
        <v>197500</v>
      </c>
      <c r="D1148">
        <v>187500</v>
      </c>
      <c r="E1148">
        <v>187500</v>
      </c>
      <c r="F1148">
        <v>187500</v>
      </c>
      <c r="G1148">
        <v>100</v>
      </c>
    </row>
    <row r="1149" spans="1:7" x14ac:dyDescent="0.25">
      <c r="A1149" s="25">
        <v>42178</v>
      </c>
      <c r="B1149">
        <v>183250</v>
      </c>
      <c r="C1149">
        <v>183750</v>
      </c>
      <c r="D1149">
        <v>175000</v>
      </c>
      <c r="E1149">
        <v>175000</v>
      </c>
      <c r="F1149">
        <v>175000</v>
      </c>
      <c r="G1149">
        <v>100</v>
      </c>
    </row>
    <row r="1150" spans="1:7" x14ac:dyDescent="0.25">
      <c r="A1150" s="25">
        <v>42179</v>
      </c>
      <c r="B1150">
        <v>177000</v>
      </c>
      <c r="C1150">
        <v>182000</v>
      </c>
      <c r="D1150">
        <v>172500</v>
      </c>
      <c r="E1150">
        <v>181000</v>
      </c>
      <c r="F1150">
        <v>181000</v>
      </c>
      <c r="G1150">
        <v>200</v>
      </c>
    </row>
    <row r="1151" spans="1:7" x14ac:dyDescent="0.25">
      <c r="A1151" s="25">
        <v>42180</v>
      </c>
      <c r="B1151">
        <v>178500</v>
      </c>
      <c r="C1151">
        <v>186250</v>
      </c>
      <c r="D1151">
        <v>175500</v>
      </c>
      <c r="E1151">
        <v>184250</v>
      </c>
      <c r="F1151">
        <v>184250</v>
      </c>
      <c r="G1151">
        <v>200</v>
      </c>
    </row>
    <row r="1152" spans="1:7" x14ac:dyDescent="0.25">
      <c r="A1152" s="25">
        <v>42181</v>
      </c>
      <c r="B1152">
        <v>183000</v>
      </c>
      <c r="C1152">
        <v>189750</v>
      </c>
      <c r="D1152">
        <v>180000</v>
      </c>
      <c r="E1152">
        <v>182000</v>
      </c>
      <c r="F1152">
        <v>182000</v>
      </c>
      <c r="G1152">
        <v>200</v>
      </c>
    </row>
    <row r="1153" spans="1:7" x14ac:dyDescent="0.25">
      <c r="A1153" s="25">
        <v>42184</v>
      </c>
      <c r="B1153">
        <v>204500</v>
      </c>
      <c r="C1153">
        <v>248250</v>
      </c>
      <c r="D1153">
        <v>199000</v>
      </c>
      <c r="E1153">
        <v>243500</v>
      </c>
      <c r="F1153">
        <v>243500</v>
      </c>
      <c r="G1153">
        <v>700</v>
      </c>
    </row>
    <row r="1154" spans="1:7" x14ac:dyDescent="0.25">
      <c r="A1154" s="25">
        <v>42185</v>
      </c>
      <c r="B1154">
        <v>218250</v>
      </c>
      <c r="C1154">
        <v>262750</v>
      </c>
      <c r="D1154">
        <v>217750</v>
      </c>
      <c r="E1154">
        <v>240000</v>
      </c>
      <c r="F1154">
        <v>240000</v>
      </c>
      <c r="G1154">
        <v>800</v>
      </c>
    </row>
    <row r="1155" spans="1:7" x14ac:dyDescent="0.25">
      <c r="A1155" s="25">
        <v>42186</v>
      </c>
      <c r="B1155">
        <v>215000</v>
      </c>
      <c r="C1155">
        <v>230500</v>
      </c>
      <c r="D1155">
        <v>206250</v>
      </c>
      <c r="E1155">
        <v>207250</v>
      </c>
      <c r="F1155">
        <v>207250</v>
      </c>
      <c r="G1155">
        <v>400</v>
      </c>
    </row>
    <row r="1156" spans="1:7" x14ac:dyDescent="0.25">
      <c r="A1156" s="25">
        <v>42187</v>
      </c>
      <c r="B1156">
        <v>207250</v>
      </c>
      <c r="C1156">
        <v>241250</v>
      </c>
      <c r="D1156">
        <v>205000</v>
      </c>
      <c r="E1156">
        <v>232500</v>
      </c>
      <c r="F1156">
        <v>232500</v>
      </c>
      <c r="G1156">
        <v>500</v>
      </c>
    </row>
    <row r="1157" spans="1:7" x14ac:dyDescent="0.25">
      <c r="A1157" s="25">
        <v>42191</v>
      </c>
      <c r="B1157">
        <v>255250</v>
      </c>
      <c r="C1157">
        <v>259500</v>
      </c>
      <c r="D1157">
        <v>234250</v>
      </c>
      <c r="E1157">
        <v>244500</v>
      </c>
      <c r="F1157">
        <v>244500</v>
      </c>
      <c r="G1157">
        <v>600</v>
      </c>
    </row>
    <row r="1158" spans="1:7" x14ac:dyDescent="0.25">
      <c r="A1158" s="25">
        <v>42192</v>
      </c>
      <c r="B1158">
        <v>243750</v>
      </c>
      <c r="C1158">
        <v>270750</v>
      </c>
      <c r="D1158">
        <v>219500</v>
      </c>
      <c r="E1158">
        <v>219750</v>
      </c>
      <c r="F1158">
        <v>219750</v>
      </c>
      <c r="G1158">
        <v>700</v>
      </c>
    </row>
    <row r="1159" spans="1:7" x14ac:dyDescent="0.25">
      <c r="A1159" s="25">
        <v>42193</v>
      </c>
      <c r="B1159">
        <v>238000</v>
      </c>
      <c r="C1159">
        <v>263750</v>
      </c>
      <c r="D1159">
        <v>233500</v>
      </c>
      <c r="E1159">
        <v>262750</v>
      </c>
      <c r="F1159">
        <v>262750</v>
      </c>
      <c r="G1159">
        <v>700</v>
      </c>
    </row>
    <row r="1160" spans="1:7" x14ac:dyDescent="0.25">
      <c r="A1160" s="25">
        <v>42194</v>
      </c>
      <c r="B1160">
        <v>234000</v>
      </c>
      <c r="C1160">
        <v>270750</v>
      </c>
      <c r="D1160">
        <v>232750</v>
      </c>
      <c r="E1160">
        <v>267750</v>
      </c>
      <c r="F1160">
        <v>267750</v>
      </c>
      <c r="G1160">
        <v>500</v>
      </c>
    </row>
    <row r="1161" spans="1:7" x14ac:dyDescent="0.25">
      <c r="A1161" s="25">
        <v>42195</v>
      </c>
      <c r="B1161">
        <v>239000</v>
      </c>
      <c r="C1161">
        <v>255500</v>
      </c>
      <c r="D1161">
        <v>223500</v>
      </c>
      <c r="E1161">
        <v>225250</v>
      </c>
      <c r="F1161">
        <v>225250</v>
      </c>
      <c r="G1161">
        <v>600</v>
      </c>
    </row>
    <row r="1162" spans="1:7" x14ac:dyDescent="0.25">
      <c r="A1162" s="25">
        <v>42198</v>
      </c>
      <c r="B1162">
        <v>200750</v>
      </c>
      <c r="C1162">
        <v>203000</v>
      </c>
      <c r="D1162">
        <v>180000</v>
      </c>
      <c r="E1162">
        <v>181500</v>
      </c>
      <c r="F1162">
        <v>181500</v>
      </c>
      <c r="G1162">
        <v>400</v>
      </c>
    </row>
    <row r="1163" spans="1:7" x14ac:dyDescent="0.25">
      <c r="A1163" s="25">
        <v>42199</v>
      </c>
      <c r="B1163">
        <v>182000</v>
      </c>
      <c r="C1163">
        <v>183750</v>
      </c>
      <c r="D1163">
        <v>171250</v>
      </c>
      <c r="E1163">
        <v>178250</v>
      </c>
      <c r="F1163">
        <v>178250</v>
      </c>
      <c r="G1163">
        <v>300</v>
      </c>
    </row>
    <row r="1164" spans="1:7" x14ac:dyDescent="0.25">
      <c r="A1164" s="25">
        <v>42200</v>
      </c>
      <c r="B1164">
        <v>176750</v>
      </c>
      <c r="C1164">
        <v>185750</v>
      </c>
      <c r="D1164">
        <v>172000</v>
      </c>
      <c r="E1164">
        <v>177000</v>
      </c>
      <c r="F1164">
        <v>177000</v>
      </c>
      <c r="G1164">
        <v>400</v>
      </c>
    </row>
    <row r="1165" spans="1:7" x14ac:dyDescent="0.25">
      <c r="A1165" s="25">
        <v>42201</v>
      </c>
      <c r="B1165">
        <v>166000</v>
      </c>
      <c r="C1165">
        <v>167250</v>
      </c>
      <c r="D1165">
        <v>153500</v>
      </c>
      <c r="E1165">
        <v>154500</v>
      </c>
      <c r="F1165">
        <v>154500</v>
      </c>
      <c r="G1165">
        <v>400</v>
      </c>
    </row>
    <row r="1166" spans="1:7" x14ac:dyDescent="0.25">
      <c r="A1166" s="25">
        <v>42202</v>
      </c>
      <c r="B1166">
        <v>151750</v>
      </c>
      <c r="C1166">
        <v>155750</v>
      </c>
      <c r="D1166">
        <v>151000</v>
      </c>
      <c r="E1166">
        <v>151250</v>
      </c>
      <c r="F1166">
        <v>151250</v>
      </c>
      <c r="G1166">
        <v>200</v>
      </c>
    </row>
    <row r="1167" spans="1:7" x14ac:dyDescent="0.25">
      <c r="A1167" s="25">
        <v>42205</v>
      </c>
      <c r="B1167">
        <v>150750</v>
      </c>
      <c r="C1167">
        <v>153000</v>
      </c>
      <c r="D1167">
        <v>143500</v>
      </c>
      <c r="E1167">
        <v>150000</v>
      </c>
      <c r="F1167">
        <v>150000</v>
      </c>
      <c r="G1167">
        <v>300</v>
      </c>
    </row>
    <row r="1168" spans="1:7" x14ac:dyDescent="0.25">
      <c r="A1168" s="25">
        <v>42206</v>
      </c>
      <c r="B1168">
        <v>148750</v>
      </c>
      <c r="C1168">
        <v>153000</v>
      </c>
      <c r="D1168">
        <v>147000</v>
      </c>
      <c r="E1168">
        <v>147250</v>
      </c>
      <c r="F1168">
        <v>147250</v>
      </c>
      <c r="G1168">
        <v>300</v>
      </c>
    </row>
    <row r="1169" spans="1:7" x14ac:dyDescent="0.25">
      <c r="A1169" s="25">
        <v>42207</v>
      </c>
      <c r="B1169">
        <v>155750</v>
      </c>
      <c r="C1169">
        <v>155750</v>
      </c>
      <c r="D1169">
        <v>143250</v>
      </c>
      <c r="E1169">
        <v>145750</v>
      </c>
      <c r="F1169">
        <v>145750</v>
      </c>
      <c r="G1169">
        <v>300</v>
      </c>
    </row>
    <row r="1170" spans="1:7" x14ac:dyDescent="0.25">
      <c r="A1170" s="25">
        <v>42208</v>
      </c>
      <c r="B1170">
        <v>143500</v>
      </c>
      <c r="C1170">
        <v>154000</v>
      </c>
      <c r="D1170">
        <v>141750</v>
      </c>
      <c r="E1170">
        <v>149250</v>
      </c>
      <c r="F1170">
        <v>149250</v>
      </c>
      <c r="G1170">
        <v>300</v>
      </c>
    </row>
    <row r="1171" spans="1:7" x14ac:dyDescent="0.25">
      <c r="A1171" s="25">
        <v>42209</v>
      </c>
      <c r="B1171">
        <v>150000</v>
      </c>
      <c r="C1171">
        <v>163500</v>
      </c>
      <c r="D1171">
        <v>147000</v>
      </c>
      <c r="E1171">
        <v>159000</v>
      </c>
      <c r="F1171">
        <v>159000</v>
      </c>
      <c r="G1171">
        <v>500</v>
      </c>
    </row>
    <row r="1172" spans="1:7" x14ac:dyDescent="0.25">
      <c r="A1172" s="25">
        <v>42212</v>
      </c>
      <c r="B1172">
        <v>172250</v>
      </c>
      <c r="C1172">
        <v>183000</v>
      </c>
      <c r="D1172">
        <v>167750</v>
      </c>
      <c r="E1172">
        <v>175750</v>
      </c>
      <c r="F1172">
        <v>175750</v>
      </c>
      <c r="G1172">
        <v>600</v>
      </c>
    </row>
    <row r="1173" spans="1:7" x14ac:dyDescent="0.25">
      <c r="A1173" s="25">
        <v>42213</v>
      </c>
      <c r="B1173">
        <v>165250</v>
      </c>
      <c r="C1173">
        <v>174500</v>
      </c>
      <c r="D1173">
        <v>147500</v>
      </c>
      <c r="E1173">
        <v>150250</v>
      </c>
      <c r="F1173">
        <v>150250</v>
      </c>
      <c r="G1173">
        <v>500</v>
      </c>
    </row>
    <row r="1174" spans="1:7" x14ac:dyDescent="0.25">
      <c r="A1174" s="25">
        <v>42214</v>
      </c>
      <c r="B1174">
        <v>148250</v>
      </c>
      <c r="C1174">
        <v>150000</v>
      </c>
      <c r="D1174">
        <v>142500</v>
      </c>
      <c r="E1174">
        <v>145500</v>
      </c>
      <c r="F1174">
        <v>145500</v>
      </c>
      <c r="G1174">
        <v>300</v>
      </c>
    </row>
    <row r="1175" spans="1:7" x14ac:dyDescent="0.25">
      <c r="A1175" s="25">
        <v>42215</v>
      </c>
      <c r="B1175">
        <v>146250</v>
      </c>
      <c r="C1175">
        <v>152250</v>
      </c>
      <c r="D1175">
        <v>142250</v>
      </c>
      <c r="E1175">
        <v>143000</v>
      </c>
      <c r="F1175">
        <v>143000</v>
      </c>
      <c r="G1175">
        <v>300</v>
      </c>
    </row>
    <row r="1176" spans="1:7" x14ac:dyDescent="0.25">
      <c r="A1176" s="25">
        <v>42216</v>
      </c>
      <c r="B1176">
        <v>141750</v>
      </c>
      <c r="C1176">
        <v>146750</v>
      </c>
      <c r="D1176">
        <v>139250</v>
      </c>
      <c r="E1176">
        <v>142500</v>
      </c>
      <c r="F1176">
        <v>142500</v>
      </c>
      <c r="G1176">
        <v>200</v>
      </c>
    </row>
    <row r="1177" spans="1:7" x14ac:dyDescent="0.25">
      <c r="A1177" s="25">
        <v>42219</v>
      </c>
      <c r="B1177">
        <v>142500</v>
      </c>
      <c r="C1177">
        <v>150250</v>
      </c>
      <c r="D1177">
        <v>137750</v>
      </c>
      <c r="E1177">
        <v>138500</v>
      </c>
      <c r="F1177">
        <v>138500</v>
      </c>
      <c r="G1177">
        <v>400</v>
      </c>
    </row>
    <row r="1178" spans="1:7" x14ac:dyDescent="0.25">
      <c r="A1178" s="25">
        <v>42220</v>
      </c>
      <c r="B1178">
        <v>140250</v>
      </c>
      <c r="C1178">
        <v>144250</v>
      </c>
      <c r="D1178">
        <v>137000</v>
      </c>
      <c r="E1178">
        <v>138500</v>
      </c>
      <c r="F1178">
        <v>138500</v>
      </c>
      <c r="G1178">
        <v>400</v>
      </c>
    </row>
    <row r="1179" spans="1:7" x14ac:dyDescent="0.25">
      <c r="A1179" s="25">
        <v>42221</v>
      </c>
      <c r="B1179">
        <v>137750</v>
      </c>
      <c r="C1179">
        <v>140750</v>
      </c>
      <c r="D1179">
        <v>132750</v>
      </c>
      <c r="E1179">
        <v>137000</v>
      </c>
      <c r="F1179">
        <v>137000</v>
      </c>
      <c r="G1179">
        <v>300</v>
      </c>
    </row>
    <row r="1180" spans="1:7" x14ac:dyDescent="0.25">
      <c r="A1180" s="25">
        <v>42222</v>
      </c>
      <c r="B1180">
        <v>137500</v>
      </c>
      <c r="C1180">
        <v>152250</v>
      </c>
      <c r="D1180">
        <v>137000</v>
      </c>
      <c r="E1180">
        <v>147250</v>
      </c>
      <c r="F1180">
        <v>147250</v>
      </c>
      <c r="G1180">
        <v>400</v>
      </c>
    </row>
    <row r="1181" spans="1:7" x14ac:dyDescent="0.25">
      <c r="A1181" s="25">
        <v>42223</v>
      </c>
      <c r="B1181">
        <v>146250</v>
      </c>
      <c r="C1181">
        <v>152750</v>
      </c>
      <c r="D1181">
        <v>142500</v>
      </c>
      <c r="E1181">
        <v>143750</v>
      </c>
      <c r="F1181">
        <v>143750</v>
      </c>
      <c r="G1181">
        <v>400</v>
      </c>
    </row>
    <row r="1182" spans="1:7" x14ac:dyDescent="0.25">
      <c r="A1182" s="25">
        <v>42226</v>
      </c>
      <c r="B1182">
        <v>136750</v>
      </c>
      <c r="C1182">
        <v>137250</v>
      </c>
      <c r="D1182">
        <v>132750</v>
      </c>
      <c r="E1182">
        <v>133250</v>
      </c>
      <c r="F1182">
        <v>133250</v>
      </c>
      <c r="G1182">
        <v>300</v>
      </c>
    </row>
    <row r="1183" spans="1:7" x14ac:dyDescent="0.25">
      <c r="A1183" s="25">
        <v>42227</v>
      </c>
      <c r="B1183">
        <v>143750</v>
      </c>
      <c r="C1183">
        <v>150500</v>
      </c>
      <c r="D1183">
        <v>139750</v>
      </c>
      <c r="E1183">
        <v>144750</v>
      </c>
      <c r="F1183">
        <v>144750</v>
      </c>
      <c r="G1183">
        <v>600</v>
      </c>
    </row>
    <row r="1184" spans="1:7" x14ac:dyDescent="0.25">
      <c r="A1184" s="25">
        <v>42228</v>
      </c>
      <c r="B1184">
        <v>161250</v>
      </c>
      <c r="C1184">
        <v>166250</v>
      </c>
      <c r="D1184">
        <v>142750</v>
      </c>
      <c r="E1184">
        <v>145250</v>
      </c>
      <c r="F1184">
        <v>145250</v>
      </c>
      <c r="G1184">
        <v>600</v>
      </c>
    </row>
    <row r="1185" spans="1:7" x14ac:dyDescent="0.25">
      <c r="A1185" s="25">
        <v>42229</v>
      </c>
      <c r="B1185">
        <v>141500</v>
      </c>
      <c r="C1185">
        <v>148250</v>
      </c>
      <c r="D1185">
        <v>137750</v>
      </c>
      <c r="E1185">
        <v>141500</v>
      </c>
      <c r="F1185">
        <v>141500</v>
      </c>
      <c r="G1185">
        <v>300</v>
      </c>
    </row>
    <row r="1186" spans="1:7" x14ac:dyDescent="0.25">
      <c r="A1186" s="25">
        <v>42230</v>
      </c>
      <c r="B1186">
        <v>141000</v>
      </c>
      <c r="C1186">
        <v>145250</v>
      </c>
      <c r="D1186">
        <v>139000</v>
      </c>
      <c r="E1186">
        <v>141500</v>
      </c>
      <c r="F1186">
        <v>141500</v>
      </c>
      <c r="G1186">
        <v>200</v>
      </c>
    </row>
    <row r="1187" spans="1:7" x14ac:dyDescent="0.25">
      <c r="A1187" s="25">
        <v>42233</v>
      </c>
      <c r="B1187">
        <v>144000</v>
      </c>
      <c r="C1187">
        <v>146750</v>
      </c>
      <c r="D1187">
        <v>137250</v>
      </c>
      <c r="E1187">
        <v>137500</v>
      </c>
      <c r="F1187">
        <v>137500</v>
      </c>
      <c r="G1187">
        <v>200</v>
      </c>
    </row>
    <row r="1188" spans="1:7" x14ac:dyDescent="0.25">
      <c r="A1188" s="25">
        <v>42234</v>
      </c>
      <c r="B1188">
        <v>139500</v>
      </c>
      <c r="C1188">
        <v>142500</v>
      </c>
      <c r="D1188">
        <v>136500</v>
      </c>
      <c r="E1188">
        <v>141000</v>
      </c>
      <c r="F1188">
        <v>141000</v>
      </c>
      <c r="G1188">
        <v>200</v>
      </c>
    </row>
    <row r="1189" spans="1:7" x14ac:dyDescent="0.25">
      <c r="A1189" s="25">
        <v>42235</v>
      </c>
      <c r="B1189">
        <v>145000</v>
      </c>
      <c r="C1189">
        <v>153000</v>
      </c>
      <c r="D1189">
        <v>138000</v>
      </c>
      <c r="E1189">
        <v>146500</v>
      </c>
      <c r="F1189">
        <v>146500</v>
      </c>
      <c r="G1189">
        <v>400</v>
      </c>
    </row>
    <row r="1190" spans="1:7" x14ac:dyDescent="0.25">
      <c r="A1190" s="25">
        <v>42236</v>
      </c>
      <c r="B1190">
        <v>158500</v>
      </c>
      <c r="C1190">
        <v>173750</v>
      </c>
      <c r="D1190">
        <v>154750</v>
      </c>
      <c r="E1190">
        <v>171250</v>
      </c>
      <c r="F1190">
        <v>171250</v>
      </c>
      <c r="G1190">
        <v>800</v>
      </c>
    </row>
    <row r="1191" spans="1:7" x14ac:dyDescent="0.25">
      <c r="A1191" s="25">
        <v>42237</v>
      </c>
      <c r="B1191">
        <v>189500</v>
      </c>
      <c r="C1191">
        <v>230500</v>
      </c>
      <c r="D1191">
        <v>178250</v>
      </c>
      <c r="E1191">
        <v>229250</v>
      </c>
      <c r="F1191">
        <v>229250</v>
      </c>
      <c r="G1191">
        <v>1500</v>
      </c>
    </row>
    <row r="1192" spans="1:7" x14ac:dyDescent="0.25">
      <c r="A1192" s="25">
        <v>42240</v>
      </c>
      <c r="B1192">
        <v>374750</v>
      </c>
      <c r="C1192">
        <v>399750</v>
      </c>
      <c r="D1192">
        <v>250000</v>
      </c>
      <c r="E1192">
        <v>314000</v>
      </c>
      <c r="F1192">
        <v>314000</v>
      </c>
      <c r="G1192">
        <v>2000</v>
      </c>
    </row>
    <row r="1193" spans="1:7" x14ac:dyDescent="0.25">
      <c r="A1193" s="25">
        <v>42241</v>
      </c>
      <c r="B1193">
        <v>236500</v>
      </c>
      <c r="C1193">
        <v>365500</v>
      </c>
      <c r="D1193">
        <v>233750</v>
      </c>
      <c r="E1193">
        <v>365250</v>
      </c>
      <c r="F1193">
        <v>365250</v>
      </c>
      <c r="G1193">
        <v>1400</v>
      </c>
    </row>
    <row r="1194" spans="1:7" x14ac:dyDescent="0.25">
      <c r="A1194" s="25">
        <v>42242</v>
      </c>
      <c r="B1194">
        <v>304000</v>
      </c>
      <c r="C1194">
        <v>381000</v>
      </c>
      <c r="D1194">
        <v>290500</v>
      </c>
      <c r="E1194">
        <v>298500</v>
      </c>
      <c r="F1194">
        <v>298500</v>
      </c>
      <c r="G1194">
        <v>1600</v>
      </c>
    </row>
    <row r="1195" spans="1:7" x14ac:dyDescent="0.25">
      <c r="A1195" s="25">
        <v>42243</v>
      </c>
      <c r="B1195">
        <v>273500</v>
      </c>
      <c r="C1195">
        <v>351750</v>
      </c>
      <c r="D1195">
        <v>272000</v>
      </c>
      <c r="E1195">
        <v>310500</v>
      </c>
      <c r="F1195">
        <v>310500</v>
      </c>
      <c r="G1195">
        <v>1000</v>
      </c>
    </row>
    <row r="1196" spans="1:7" x14ac:dyDescent="0.25">
      <c r="A1196" s="25">
        <v>42244</v>
      </c>
      <c r="B1196">
        <v>332750</v>
      </c>
      <c r="C1196">
        <v>375750</v>
      </c>
      <c r="D1196">
        <v>324000</v>
      </c>
      <c r="E1196">
        <v>345000</v>
      </c>
      <c r="F1196">
        <v>345000</v>
      </c>
      <c r="G1196">
        <v>900</v>
      </c>
    </row>
    <row r="1197" spans="1:7" x14ac:dyDescent="0.25">
      <c r="A1197" s="25">
        <v>42247</v>
      </c>
      <c r="B1197">
        <v>352000</v>
      </c>
      <c r="C1197">
        <v>374500</v>
      </c>
      <c r="D1197">
        <v>343750</v>
      </c>
      <c r="E1197">
        <v>369500</v>
      </c>
      <c r="F1197">
        <v>369500</v>
      </c>
      <c r="G1197">
        <v>800</v>
      </c>
    </row>
    <row r="1198" spans="1:7" x14ac:dyDescent="0.25">
      <c r="A1198" s="25">
        <v>42248</v>
      </c>
      <c r="B1198">
        <v>437000</v>
      </c>
      <c r="C1198">
        <v>497500</v>
      </c>
      <c r="D1198">
        <v>415000</v>
      </c>
      <c r="E1198">
        <v>484750</v>
      </c>
      <c r="F1198">
        <v>484750</v>
      </c>
      <c r="G1198">
        <v>1100</v>
      </c>
    </row>
    <row r="1199" spans="1:7" x14ac:dyDescent="0.25">
      <c r="A1199" s="25">
        <v>42249</v>
      </c>
      <c r="B1199">
        <v>423000</v>
      </c>
      <c r="C1199">
        <v>460500</v>
      </c>
      <c r="D1199">
        <v>376500</v>
      </c>
      <c r="E1199">
        <v>376750</v>
      </c>
      <c r="F1199">
        <v>376750</v>
      </c>
      <c r="G1199">
        <v>800</v>
      </c>
    </row>
    <row r="1200" spans="1:7" x14ac:dyDescent="0.25">
      <c r="A1200" s="25">
        <v>42250</v>
      </c>
      <c r="B1200">
        <v>352750</v>
      </c>
      <c r="C1200">
        <v>394750</v>
      </c>
      <c r="D1200">
        <v>322000</v>
      </c>
      <c r="E1200">
        <v>373250</v>
      </c>
      <c r="F1200">
        <v>373250</v>
      </c>
      <c r="G1200">
        <v>900</v>
      </c>
    </row>
    <row r="1201" spans="1:7" x14ac:dyDescent="0.25">
      <c r="A1201" s="25">
        <v>42251</v>
      </c>
      <c r="B1201">
        <v>408500</v>
      </c>
      <c r="C1201">
        <v>444500</v>
      </c>
      <c r="D1201">
        <v>390000</v>
      </c>
      <c r="E1201">
        <v>424500</v>
      </c>
      <c r="F1201">
        <v>424500</v>
      </c>
      <c r="G1201">
        <v>800</v>
      </c>
    </row>
    <row r="1202" spans="1:7" x14ac:dyDescent="0.25">
      <c r="A1202" s="25">
        <v>42255</v>
      </c>
      <c r="B1202">
        <v>375500</v>
      </c>
      <c r="C1202">
        <v>386750</v>
      </c>
      <c r="D1202">
        <v>349000</v>
      </c>
      <c r="E1202">
        <v>350750</v>
      </c>
      <c r="F1202">
        <v>350750</v>
      </c>
      <c r="G1202">
        <v>600</v>
      </c>
    </row>
    <row r="1203" spans="1:7" x14ac:dyDescent="0.25">
      <c r="A1203" s="25">
        <v>42256</v>
      </c>
      <c r="B1203">
        <v>313250</v>
      </c>
      <c r="C1203">
        <v>372000</v>
      </c>
      <c r="D1203">
        <v>312000</v>
      </c>
      <c r="E1203">
        <v>366750</v>
      </c>
      <c r="F1203">
        <v>366750</v>
      </c>
      <c r="G1203">
        <v>1000</v>
      </c>
    </row>
    <row r="1204" spans="1:7" x14ac:dyDescent="0.25">
      <c r="A1204" s="25">
        <v>42257</v>
      </c>
      <c r="B1204">
        <v>388500</v>
      </c>
      <c r="C1204">
        <v>392250</v>
      </c>
      <c r="D1204">
        <v>347500</v>
      </c>
      <c r="E1204">
        <v>347500</v>
      </c>
      <c r="F1204">
        <v>347500</v>
      </c>
      <c r="G1204">
        <v>900</v>
      </c>
    </row>
    <row r="1205" spans="1:7" x14ac:dyDescent="0.25">
      <c r="A1205" s="25">
        <v>42258</v>
      </c>
      <c r="B1205">
        <v>351000</v>
      </c>
      <c r="C1205">
        <v>362500</v>
      </c>
      <c r="D1205">
        <v>330500</v>
      </c>
      <c r="E1205">
        <v>331500</v>
      </c>
      <c r="F1205">
        <v>331500</v>
      </c>
      <c r="G1205">
        <v>700</v>
      </c>
    </row>
    <row r="1206" spans="1:7" x14ac:dyDescent="0.25">
      <c r="A1206" s="25">
        <v>42261</v>
      </c>
      <c r="B1206">
        <v>331000</v>
      </c>
      <c r="C1206">
        <v>347000</v>
      </c>
      <c r="D1206">
        <v>330000</v>
      </c>
      <c r="E1206">
        <v>332250</v>
      </c>
      <c r="F1206">
        <v>332250</v>
      </c>
      <c r="G1206">
        <v>500</v>
      </c>
    </row>
    <row r="1207" spans="1:7" x14ac:dyDescent="0.25">
      <c r="A1207" s="25">
        <v>42262</v>
      </c>
      <c r="B1207">
        <v>322500</v>
      </c>
      <c r="C1207">
        <v>327250</v>
      </c>
      <c r="D1207">
        <v>265500</v>
      </c>
      <c r="E1207">
        <v>266500</v>
      </c>
      <c r="F1207">
        <v>266500</v>
      </c>
      <c r="G1207">
        <v>900</v>
      </c>
    </row>
    <row r="1208" spans="1:7" x14ac:dyDescent="0.25">
      <c r="A1208" s="25">
        <v>42263</v>
      </c>
      <c r="B1208">
        <v>246250</v>
      </c>
      <c r="C1208">
        <v>263500</v>
      </c>
      <c r="D1208">
        <v>233000</v>
      </c>
      <c r="E1208">
        <v>234500</v>
      </c>
      <c r="F1208">
        <v>234500</v>
      </c>
      <c r="G1208">
        <v>700</v>
      </c>
    </row>
    <row r="1209" spans="1:7" x14ac:dyDescent="0.25">
      <c r="A1209" s="25">
        <v>42264</v>
      </c>
      <c r="B1209">
        <v>231750</v>
      </c>
      <c r="C1209">
        <v>242750</v>
      </c>
      <c r="D1209">
        <v>192000</v>
      </c>
      <c r="E1209">
        <v>232000</v>
      </c>
      <c r="F1209">
        <v>232000</v>
      </c>
      <c r="G1209">
        <v>1300</v>
      </c>
    </row>
    <row r="1210" spans="1:7" x14ac:dyDescent="0.25">
      <c r="A1210" s="25">
        <v>42265</v>
      </c>
      <c r="B1210">
        <v>277000</v>
      </c>
      <c r="C1210">
        <v>295500</v>
      </c>
      <c r="D1210">
        <v>258250</v>
      </c>
      <c r="E1210">
        <v>289250</v>
      </c>
      <c r="F1210">
        <v>289250</v>
      </c>
      <c r="G1210">
        <v>1000</v>
      </c>
    </row>
    <row r="1211" spans="1:7" x14ac:dyDescent="0.25">
      <c r="A1211" s="25">
        <v>42268</v>
      </c>
      <c r="B1211">
        <v>271750</v>
      </c>
      <c r="C1211">
        <v>279250</v>
      </c>
      <c r="D1211">
        <v>250250</v>
      </c>
      <c r="E1211">
        <v>251750</v>
      </c>
      <c r="F1211">
        <v>251750</v>
      </c>
      <c r="G1211">
        <v>800</v>
      </c>
    </row>
    <row r="1212" spans="1:7" x14ac:dyDescent="0.25">
      <c r="A1212" s="25">
        <v>42269</v>
      </c>
      <c r="B1212">
        <v>275250</v>
      </c>
      <c r="C1212">
        <v>303500</v>
      </c>
      <c r="D1212">
        <v>267500</v>
      </c>
      <c r="E1212">
        <v>277750</v>
      </c>
      <c r="F1212">
        <v>277750</v>
      </c>
      <c r="G1212">
        <v>900</v>
      </c>
    </row>
    <row r="1213" spans="1:7" x14ac:dyDescent="0.25">
      <c r="A1213" s="25">
        <v>42270</v>
      </c>
      <c r="B1213">
        <v>278500</v>
      </c>
      <c r="C1213">
        <v>285500</v>
      </c>
      <c r="D1213">
        <v>260000</v>
      </c>
      <c r="E1213">
        <v>264250</v>
      </c>
      <c r="F1213">
        <v>264250</v>
      </c>
      <c r="G1213">
        <v>700</v>
      </c>
    </row>
    <row r="1214" spans="1:7" x14ac:dyDescent="0.25">
      <c r="A1214" s="25">
        <v>42271</v>
      </c>
      <c r="B1214">
        <v>290250</v>
      </c>
      <c r="C1214">
        <v>318250</v>
      </c>
      <c r="D1214">
        <v>275250</v>
      </c>
      <c r="E1214">
        <v>279500</v>
      </c>
      <c r="F1214">
        <v>279500</v>
      </c>
      <c r="G1214">
        <v>1000</v>
      </c>
    </row>
    <row r="1215" spans="1:7" x14ac:dyDescent="0.25">
      <c r="A1215" s="25">
        <v>42272</v>
      </c>
      <c r="B1215">
        <v>257000</v>
      </c>
      <c r="C1215">
        <v>307500</v>
      </c>
      <c r="D1215">
        <v>256000</v>
      </c>
      <c r="E1215">
        <v>293750</v>
      </c>
      <c r="F1215">
        <v>293750</v>
      </c>
      <c r="G1215">
        <v>900</v>
      </c>
    </row>
    <row r="1216" spans="1:7" x14ac:dyDescent="0.25">
      <c r="A1216" s="25">
        <v>42275</v>
      </c>
      <c r="B1216">
        <v>314500</v>
      </c>
      <c r="C1216">
        <v>351500</v>
      </c>
      <c r="D1216">
        <v>309000</v>
      </c>
      <c r="E1216">
        <v>334000</v>
      </c>
      <c r="F1216">
        <v>334000</v>
      </c>
      <c r="G1216">
        <v>1000</v>
      </c>
    </row>
    <row r="1217" spans="1:7" x14ac:dyDescent="0.25">
      <c r="A1217" s="25">
        <v>42276</v>
      </c>
      <c r="B1217">
        <v>326500</v>
      </c>
      <c r="C1217">
        <v>352500</v>
      </c>
      <c r="D1217">
        <v>310750</v>
      </c>
      <c r="E1217">
        <v>336250</v>
      </c>
      <c r="F1217">
        <v>336250</v>
      </c>
      <c r="G1217">
        <v>1200</v>
      </c>
    </row>
    <row r="1218" spans="1:7" x14ac:dyDescent="0.25">
      <c r="A1218" s="25">
        <v>42277</v>
      </c>
      <c r="B1218">
        <v>307500</v>
      </c>
      <c r="C1218">
        <v>324500</v>
      </c>
      <c r="D1218">
        <v>300250</v>
      </c>
      <c r="E1218">
        <v>304500</v>
      </c>
      <c r="F1218">
        <v>304500</v>
      </c>
      <c r="G1218">
        <v>700</v>
      </c>
    </row>
    <row r="1219" spans="1:7" x14ac:dyDescent="0.25">
      <c r="A1219" s="25">
        <v>42278</v>
      </c>
      <c r="B1219">
        <v>306750</v>
      </c>
      <c r="C1219">
        <v>326250</v>
      </c>
      <c r="D1219">
        <v>298000</v>
      </c>
      <c r="E1219">
        <v>298750</v>
      </c>
      <c r="F1219">
        <v>298750</v>
      </c>
      <c r="G1219">
        <v>700</v>
      </c>
    </row>
    <row r="1220" spans="1:7" x14ac:dyDescent="0.25">
      <c r="A1220" s="25">
        <v>42279</v>
      </c>
      <c r="B1220">
        <v>320500</v>
      </c>
      <c r="C1220">
        <v>325750</v>
      </c>
      <c r="D1220">
        <v>267750</v>
      </c>
      <c r="E1220">
        <v>268000</v>
      </c>
      <c r="F1220">
        <v>268000</v>
      </c>
      <c r="G1220">
        <v>1100</v>
      </c>
    </row>
    <row r="1221" spans="1:7" x14ac:dyDescent="0.25">
      <c r="A1221" s="25">
        <v>42282</v>
      </c>
      <c r="B1221">
        <v>256750</v>
      </c>
      <c r="C1221">
        <v>258000</v>
      </c>
      <c r="D1221">
        <v>235000</v>
      </c>
      <c r="E1221">
        <v>237000</v>
      </c>
      <c r="F1221">
        <v>237000</v>
      </c>
      <c r="G1221">
        <v>700</v>
      </c>
    </row>
    <row r="1222" spans="1:7" x14ac:dyDescent="0.25">
      <c r="A1222" s="25">
        <v>42283</v>
      </c>
      <c r="B1222">
        <v>235500</v>
      </c>
      <c r="C1222">
        <v>250000</v>
      </c>
      <c r="D1222">
        <v>229250</v>
      </c>
      <c r="E1222">
        <v>241750</v>
      </c>
      <c r="F1222">
        <v>241750</v>
      </c>
      <c r="G1222">
        <v>700</v>
      </c>
    </row>
    <row r="1223" spans="1:7" x14ac:dyDescent="0.25">
      <c r="A1223" s="25">
        <v>42284</v>
      </c>
      <c r="B1223">
        <v>236250</v>
      </c>
      <c r="C1223">
        <v>247250</v>
      </c>
      <c r="D1223">
        <v>229250</v>
      </c>
      <c r="E1223">
        <v>230500</v>
      </c>
      <c r="F1223">
        <v>230500</v>
      </c>
      <c r="G1223">
        <v>700</v>
      </c>
    </row>
    <row r="1224" spans="1:7" x14ac:dyDescent="0.25">
      <c r="A1224" s="25">
        <v>42285</v>
      </c>
      <c r="B1224">
        <v>229250</v>
      </c>
      <c r="C1224">
        <v>234500</v>
      </c>
      <c r="D1224">
        <v>203500</v>
      </c>
      <c r="E1224">
        <v>209000</v>
      </c>
      <c r="F1224">
        <v>209000</v>
      </c>
      <c r="G1224">
        <v>1000</v>
      </c>
    </row>
    <row r="1225" spans="1:7" x14ac:dyDescent="0.25">
      <c r="A1225" s="25">
        <v>42286</v>
      </c>
      <c r="B1225">
        <v>207250</v>
      </c>
      <c r="C1225">
        <v>221250</v>
      </c>
      <c r="D1225">
        <v>203000</v>
      </c>
      <c r="E1225">
        <v>209500</v>
      </c>
      <c r="F1225">
        <v>209500</v>
      </c>
      <c r="G1225">
        <v>700</v>
      </c>
    </row>
    <row r="1226" spans="1:7" x14ac:dyDescent="0.25">
      <c r="A1226" s="25">
        <v>42289</v>
      </c>
      <c r="B1226">
        <v>208250</v>
      </c>
      <c r="C1226">
        <v>212000</v>
      </c>
      <c r="D1226">
        <v>181250</v>
      </c>
      <c r="E1226">
        <v>185750</v>
      </c>
      <c r="F1226">
        <v>185750</v>
      </c>
      <c r="G1226">
        <v>700</v>
      </c>
    </row>
    <row r="1227" spans="1:7" x14ac:dyDescent="0.25">
      <c r="A1227" s="25">
        <v>42290</v>
      </c>
      <c r="B1227">
        <v>193750</v>
      </c>
      <c r="C1227">
        <v>203750</v>
      </c>
      <c r="D1227">
        <v>179750</v>
      </c>
      <c r="E1227">
        <v>201500</v>
      </c>
      <c r="F1227">
        <v>201500</v>
      </c>
      <c r="G1227">
        <v>800</v>
      </c>
    </row>
    <row r="1228" spans="1:7" x14ac:dyDescent="0.25">
      <c r="A1228" s="25">
        <v>42291</v>
      </c>
      <c r="B1228">
        <v>205250</v>
      </c>
      <c r="C1228">
        <v>220500</v>
      </c>
      <c r="D1228">
        <v>197500</v>
      </c>
      <c r="E1228">
        <v>209500</v>
      </c>
      <c r="F1228">
        <v>209500</v>
      </c>
      <c r="G1228">
        <v>1200</v>
      </c>
    </row>
    <row r="1229" spans="1:7" x14ac:dyDescent="0.25">
      <c r="A1229" s="25">
        <v>42292</v>
      </c>
      <c r="B1229">
        <v>201000</v>
      </c>
      <c r="C1229">
        <v>205000</v>
      </c>
      <c r="D1229">
        <v>180000</v>
      </c>
      <c r="E1229">
        <v>181500</v>
      </c>
      <c r="F1229">
        <v>181500</v>
      </c>
      <c r="G1229">
        <v>900</v>
      </c>
    </row>
    <row r="1230" spans="1:7" x14ac:dyDescent="0.25">
      <c r="A1230" s="25">
        <v>42293</v>
      </c>
      <c r="B1230">
        <v>175500</v>
      </c>
      <c r="C1230">
        <v>190250</v>
      </c>
      <c r="D1230">
        <v>175000</v>
      </c>
      <c r="E1230">
        <v>177250</v>
      </c>
      <c r="F1230">
        <v>177250</v>
      </c>
      <c r="G1230">
        <v>500</v>
      </c>
    </row>
    <row r="1231" spans="1:7" x14ac:dyDescent="0.25">
      <c r="A1231" s="25">
        <v>42296</v>
      </c>
      <c r="B1231">
        <v>178500</v>
      </c>
      <c r="C1231">
        <v>179750</v>
      </c>
      <c r="D1231">
        <v>153500</v>
      </c>
      <c r="E1231">
        <v>153750</v>
      </c>
      <c r="F1231">
        <v>153750</v>
      </c>
      <c r="G1231">
        <v>900</v>
      </c>
    </row>
    <row r="1232" spans="1:7" x14ac:dyDescent="0.25">
      <c r="A1232" s="25">
        <v>42297</v>
      </c>
      <c r="B1232">
        <v>157000</v>
      </c>
      <c r="C1232">
        <v>168250</v>
      </c>
      <c r="D1232">
        <v>152500</v>
      </c>
      <c r="E1232">
        <v>162500</v>
      </c>
      <c r="F1232">
        <v>162500</v>
      </c>
      <c r="G1232">
        <v>600</v>
      </c>
    </row>
    <row r="1233" spans="1:7" x14ac:dyDescent="0.25">
      <c r="A1233" s="25">
        <v>42298</v>
      </c>
      <c r="B1233">
        <v>158000</v>
      </c>
      <c r="C1233">
        <v>186500</v>
      </c>
      <c r="D1233">
        <v>155000</v>
      </c>
      <c r="E1233">
        <v>184500</v>
      </c>
      <c r="F1233">
        <v>184500</v>
      </c>
      <c r="G1233">
        <v>1000</v>
      </c>
    </row>
    <row r="1234" spans="1:7" x14ac:dyDescent="0.25">
      <c r="A1234" s="25">
        <v>42299</v>
      </c>
      <c r="B1234">
        <v>174000</v>
      </c>
      <c r="C1234">
        <v>174500</v>
      </c>
      <c r="D1234">
        <v>152750</v>
      </c>
      <c r="E1234">
        <v>153000</v>
      </c>
      <c r="F1234">
        <v>153000</v>
      </c>
      <c r="G1234">
        <v>1000</v>
      </c>
    </row>
    <row r="1235" spans="1:7" x14ac:dyDescent="0.25">
      <c r="A1235" s="25">
        <v>42300</v>
      </c>
      <c r="B1235">
        <v>145250</v>
      </c>
      <c r="C1235">
        <v>160750</v>
      </c>
      <c r="D1235">
        <v>145250</v>
      </c>
      <c r="E1235">
        <v>154500</v>
      </c>
      <c r="F1235">
        <v>154500</v>
      </c>
      <c r="G1235">
        <v>800</v>
      </c>
    </row>
    <row r="1236" spans="1:7" x14ac:dyDescent="0.25">
      <c r="A1236" s="25">
        <v>42303</v>
      </c>
      <c r="B1236">
        <v>158500</v>
      </c>
      <c r="C1236">
        <v>163750</v>
      </c>
      <c r="D1236">
        <v>154250</v>
      </c>
      <c r="E1236">
        <v>163000</v>
      </c>
      <c r="F1236">
        <v>163000</v>
      </c>
      <c r="G1236">
        <v>600</v>
      </c>
    </row>
    <row r="1237" spans="1:7" x14ac:dyDescent="0.25">
      <c r="A1237" s="25">
        <v>42304</v>
      </c>
      <c r="B1237">
        <v>166750</v>
      </c>
      <c r="C1237">
        <v>168000</v>
      </c>
      <c r="D1237">
        <v>156000</v>
      </c>
      <c r="E1237">
        <v>156750</v>
      </c>
      <c r="F1237">
        <v>156750</v>
      </c>
      <c r="G1237">
        <v>600</v>
      </c>
    </row>
    <row r="1238" spans="1:7" x14ac:dyDescent="0.25">
      <c r="A1238" s="25">
        <v>42305</v>
      </c>
      <c r="B1238">
        <v>156000</v>
      </c>
      <c r="C1238">
        <v>166000</v>
      </c>
      <c r="D1238">
        <v>147500</v>
      </c>
      <c r="E1238">
        <v>148000</v>
      </c>
      <c r="F1238">
        <v>148000</v>
      </c>
      <c r="G1238">
        <v>900</v>
      </c>
    </row>
    <row r="1239" spans="1:7" x14ac:dyDescent="0.25">
      <c r="A1239" s="25">
        <v>42306</v>
      </c>
      <c r="B1239">
        <v>153500</v>
      </c>
      <c r="C1239">
        <v>158000</v>
      </c>
      <c r="D1239">
        <v>149500</v>
      </c>
      <c r="E1239">
        <v>152000</v>
      </c>
      <c r="F1239">
        <v>152000</v>
      </c>
      <c r="G1239">
        <v>700</v>
      </c>
    </row>
    <row r="1240" spans="1:7" x14ac:dyDescent="0.25">
      <c r="A1240" s="25">
        <v>42307</v>
      </c>
      <c r="B1240">
        <v>152750</v>
      </c>
      <c r="C1240">
        <v>157250</v>
      </c>
      <c r="D1240">
        <v>149250</v>
      </c>
      <c r="E1240">
        <v>155750</v>
      </c>
      <c r="F1240">
        <v>155750</v>
      </c>
      <c r="G1240">
        <v>600</v>
      </c>
    </row>
    <row r="1241" spans="1:7" x14ac:dyDescent="0.25">
      <c r="A1241" s="25">
        <v>42310</v>
      </c>
      <c r="B1241">
        <v>155750</v>
      </c>
      <c r="C1241">
        <v>156500</v>
      </c>
      <c r="D1241">
        <v>139500</v>
      </c>
      <c r="E1241">
        <v>141250</v>
      </c>
      <c r="F1241">
        <v>141250</v>
      </c>
      <c r="G1241">
        <v>800</v>
      </c>
    </row>
    <row r="1242" spans="1:7" x14ac:dyDescent="0.25">
      <c r="A1242" s="25">
        <v>42311</v>
      </c>
      <c r="B1242">
        <v>145750</v>
      </c>
      <c r="C1242">
        <v>148000</v>
      </c>
      <c r="D1242">
        <v>141250</v>
      </c>
      <c r="E1242">
        <v>147000</v>
      </c>
      <c r="F1242">
        <v>147000</v>
      </c>
      <c r="G1242">
        <v>400</v>
      </c>
    </row>
    <row r="1243" spans="1:7" x14ac:dyDescent="0.25">
      <c r="A1243" s="25">
        <v>42312</v>
      </c>
      <c r="B1243">
        <v>144750</v>
      </c>
      <c r="C1243">
        <v>158000</v>
      </c>
      <c r="D1243">
        <v>143500</v>
      </c>
      <c r="E1243">
        <v>155500</v>
      </c>
      <c r="F1243">
        <v>155500</v>
      </c>
      <c r="G1243">
        <v>700</v>
      </c>
    </row>
    <row r="1244" spans="1:7" x14ac:dyDescent="0.25">
      <c r="A1244" s="25">
        <v>42313</v>
      </c>
      <c r="B1244">
        <v>154750</v>
      </c>
      <c r="C1244">
        <v>160750</v>
      </c>
      <c r="D1244">
        <v>148750</v>
      </c>
      <c r="E1244">
        <v>149000</v>
      </c>
      <c r="F1244">
        <v>149000</v>
      </c>
      <c r="G1244">
        <v>700</v>
      </c>
    </row>
    <row r="1245" spans="1:7" x14ac:dyDescent="0.25">
      <c r="A1245" s="25">
        <v>42314</v>
      </c>
      <c r="B1245">
        <v>151000</v>
      </c>
      <c r="C1245">
        <v>156750</v>
      </c>
      <c r="D1245">
        <v>143000</v>
      </c>
      <c r="E1245">
        <v>143000</v>
      </c>
      <c r="F1245">
        <v>143000</v>
      </c>
      <c r="G1245">
        <v>800</v>
      </c>
    </row>
    <row r="1246" spans="1:7" x14ac:dyDescent="0.25">
      <c r="A1246" s="25">
        <v>42317</v>
      </c>
      <c r="B1246">
        <v>145500</v>
      </c>
      <c r="C1246">
        <v>161500</v>
      </c>
      <c r="D1246">
        <v>143500</v>
      </c>
      <c r="E1246">
        <v>157000</v>
      </c>
      <c r="F1246">
        <v>157000</v>
      </c>
      <c r="G1246">
        <v>1000</v>
      </c>
    </row>
    <row r="1247" spans="1:7" x14ac:dyDescent="0.25">
      <c r="A1247" s="25">
        <v>42318</v>
      </c>
      <c r="B1247">
        <v>160750</v>
      </c>
      <c r="C1247">
        <v>162000</v>
      </c>
      <c r="D1247">
        <v>147000</v>
      </c>
      <c r="E1247">
        <v>148500</v>
      </c>
      <c r="F1247">
        <v>148500</v>
      </c>
      <c r="G1247">
        <v>700</v>
      </c>
    </row>
    <row r="1248" spans="1:7" x14ac:dyDescent="0.25">
      <c r="A1248" s="25">
        <v>42319</v>
      </c>
      <c r="B1248">
        <v>146750</v>
      </c>
      <c r="C1248">
        <v>154500</v>
      </c>
      <c r="D1248">
        <v>146000</v>
      </c>
      <c r="E1248">
        <v>154250</v>
      </c>
      <c r="F1248">
        <v>154250</v>
      </c>
      <c r="G1248">
        <v>500</v>
      </c>
    </row>
    <row r="1249" spans="1:7" x14ac:dyDescent="0.25">
      <c r="A1249" s="25">
        <v>42320</v>
      </c>
      <c r="B1249">
        <v>162250</v>
      </c>
      <c r="C1249">
        <v>182000</v>
      </c>
      <c r="D1249">
        <v>158750</v>
      </c>
      <c r="E1249">
        <v>181750</v>
      </c>
      <c r="F1249">
        <v>181750</v>
      </c>
      <c r="G1249">
        <v>1000</v>
      </c>
    </row>
    <row r="1250" spans="1:7" x14ac:dyDescent="0.25">
      <c r="A1250" s="25">
        <v>42321</v>
      </c>
      <c r="B1250">
        <v>183250</v>
      </c>
      <c r="C1250">
        <v>207250</v>
      </c>
      <c r="D1250">
        <v>180500</v>
      </c>
      <c r="E1250">
        <v>205750</v>
      </c>
      <c r="F1250">
        <v>205750</v>
      </c>
      <c r="G1250">
        <v>1800</v>
      </c>
    </row>
    <row r="1251" spans="1:7" x14ac:dyDescent="0.25">
      <c r="A1251" s="25">
        <v>42324</v>
      </c>
      <c r="B1251">
        <v>205250</v>
      </c>
      <c r="C1251">
        <v>208500</v>
      </c>
      <c r="D1251">
        <v>165000</v>
      </c>
      <c r="E1251">
        <v>165500</v>
      </c>
      <c r="F1251">
        <v>165500</v>
      </c>
      <c r="G1251">
        <v>1200</v>
      </c>
    </row>
    <row r="1252" spans="1:7" x14ac:dyDescent="0.25">
      <c r="A1252" s="25">
        <v>42325</v>
      </c>
      <c r="B1252">
        <v>161000</v>
      </c>
      <c r="C1252">
        <v>188250</v>
      </c>
      <c r="D1252">
        <v>159500</v>
      </c>
      <c r="E1252">
        <v>181750</v>
      </c>
      <c r="F1252">
        <v>181750</v>
      </c>
      <c r="G1252">
        <v>1100</v>
      </c>
    </row>
    <row r="1253" spans="1:7" x14ac:dyDescent="0.25">
      <c r="A1253" s="25">
        <v>42326</v>
      </c>
      <c r="B1253">
        <v>175500</v>
      </c>
      <c r="C1253">
        <v>176500</v>
      </c>
      <c r="D1253">
        <v>159000</v>
      </c>
      <c r="E1253">
        <v>160000</v>
      </c>
      <c r="F1253">
        <v>160000</v>
      </c>
      <c r="G1253">
        <v>1100</v>
      </c>
    </row>
    <row r="1254" spans="1:7" x14ac:dyDescent="0.25">
      <c r="A1254" s="25">
        <v>42327</v>
      </c>
      <c r="B1254">
        <v>163000</v>
      </c>
      <c r="C1254">
        <v>174000</v>
      </c>
      <c r="D1254">
        <v>161250</v>
      </c>
      <c r="E1254">
        <v>170250</v>
      </c>
      <c r="F1254">
        <v>170250</v>
      </c>
      <c r="G1254">
        <v>600</v>
      </c>
    </row>
    <row r="1255" spans="1:7" x14ac:dyDescent="0.25">
      <c r="A1255" s="25">
        <v>42328</v>
      </c>
      <c r="B1255">
        <v>160250</v>
      </c>
      <c r="C1255">
        <v>162250</v>
      </c>
      <c r="D1255">
        <v>156250</v>
      </c>
      <c r="E1255">
        <v>159000</v>
      </c>
      <c r="F1255">
        <v>159000</v>
      </c>
      <c r="G1255">
        <v>900</v>
      </c>
    </row>
    <row r="1256" spans="1:7" x14ac:dyDescent="0.25">
      <c r="A1256" s="25">
        <v>42331</v>
      </c>
      <c r="B1256">
        <v>157500</v>
      </c>
      <c r="C1256">
        <v>161000</v>
      </c>
      <c r="D1256">
        <v>150000</v>
      </c>
      <c r="E1256">
        <v>150500</v>
      </c>
      <c r="F1256">
        <v>150500</v>
      </c>
      <c r="G1256">
        <v>800</v>
      </c>
    </row>
    <row r="1257" spans="1:7" x14ac:dyDescent="0.25">
      <c r="A1257" s="25">
        <v>42332</v>
      </c>
      <c r="B1257">
        <v>159000</v>
      </c>
      <c r="C1257">
        <v>162250</v>
      </c>
      <c r="D1257">
        <v>150000</v>
      </c>
      <c r="E1257">
        <v>152500</v>
      </c>
      <c r="F1257">
        <v>152500</v>
      </c>
      <c r="G1257">
        <v>1200</v>
      </c>
    </row>
    <row r="1258" spans="1:7" x14ac:dyDescent="0.25">
      <c r="A1258" s="25">
        <v>42333</v>
      </c>
      <c r="B1258">
        <v>151750</v>
      </c>
      <c r="C1258">
        <v>154000</v>
      </c>
      <c r="D1258">
        <v>147000</v>
      </c>
      <c r="E1258">
        <v>148000</v>
      </c>
      <c r="F1258">
        <v>148000</v>
      </c>
      <c r="G1258">
        <v>700</v>
      </c>
    </row>
    <row r="1259" spans="1:7" x14ac:dyDescent="0.25">
      <c r="A1259" s="25">
        <v>42335</v>
      </c>
      <c r="B1259">
        <v>147750</v>
      </c>
      <c r="C1259">
        <v>151750</v>
      </c>
      <c r="D1259">
        <v>147000</v>
      </c>
      <c r="E1259">
        <v>151250</v>
      </c>
      <c r="F1259">
        <v>151250</v>
      </c>
      <c r="G1259">
        <v>200</v>
      </c>
    </row>
    <row r="1260" spans="1:7" x14ac:dyDescent="0.25">
      <c r="A1260" s="25">
        <v>42338</v>
      </c>
      <c r="B1260">
        <v>148750</v>
      </c>
      <c r="C1260">
        <v>152750</v>
      </c>
      <c r="D1260">
        <v>147500</v>
      </c>
      <c r="E1260">
        <v>149000</v>
      </c>
      <c r="F1260">
        <v>149000</v>
      </c>
      <c r="G1260">
        <v>600</v>
      </c>
    </row>
    <row r="1261" spans="1:7" x14ac:dyDescent="0.25">
      <c r="A1261" s="25">
        <v>42339</v>
      </c>
      <c r="B1261">
        <v>146250</v>
      </c>
      <c r="C1261">
        <v>148750</v>
      </c>
      <c r="D1261">
        <v>137250</v>
      </c>
      <c r="E1261">
        <v>138000</v>
      </c>
      <c r="F1261">
        <v>138000</v>
      </c>
      <c r="G1261">
        <v>1000</v>
      </c>
    </row>
    <row r="1262" spans="1:7" x14ac:dyDescent="0.25">
      <c r="A1262" s="25">
        <v>42340</v>
      </c>
      <c r="B1262">
        <v>138500</v>
      </c>
      <c r="C1262">
        <v>149000</v>
      </c>
      <c r="D1262">
        <v>133750</v>
      </c>
      <c r="E1262">
        <v>147250</v>
      </c>
      <c r="F1262">
        <v>147250</v>
      </c>
      <c r="G1262">
        <v>1000</v>
      </c>
    </row>
    <row r="1263" spans="1:7" x14ac:dyDescent="0.25">
      <c r="A1263" s="25">
        <v>42341</v>
      </c>
      <c r="B1263">
        <v>142250</v>
      </c>
      <c r="C1263">
        <v>173500</v>
      </c>
      <c r="D1263">
        <v>140500</v>
      </c>
      <c r="E1263">
        <v>166750</v>
      </c>
      <c r="F1263">
        <v>166750</v>
      </c>
      <c r="G1263">
        <v>1700</v>
      </c>
    </row>
    <row r="1264" spans="1:7" x14ac:dyDescent="0.25">
      <c r="A1264" s="25">
        <v>42342</v>
      </c>
      <c r="B1264">
        <v>157750</v>
      </c>
      <c r="C1264">
        <v>160750</v>
      </c>
      <c r="D1264">
        <v>138250</v>
      </c>
      <c r="E1264">
        <v>138500</v>
      </c>
      <c r="F1264">
        <v>138500</v>
      </c>
      <c r="G1264">
        <v>1200</v>
      </c>
    </row>
    <row r="1265" spans="1:7" x14ac:dyDescent="0.25">
      <c r="A1265" s="25">
        <v>42345</v>
      </c>
      <c r="B1265">
        <v>140000</v>
      </c>
      <c r="C1265">
        <v>153000</v>
      </c>
      <c r="D1265">
        <v>139000</v>
      </c>
      <c r="E1265">
        <v>144250</v>
      </c>
      <c r="F1265">
        <v>144250</v>
      </c>
      <c r="G1265">
        <v>900</v>
      </c>
    </row>
    <row r="1266" spans="1:7" x14ac:dyDescent="0.25">
      <c r="A1266" s="25">
        <v>42346</v>
      </c>
      <c r="B1266">
        <v>155250</v>
      </c>
      <c r="C1266">
        <v>158750</v>
      </c>
      <c r="D1266">
        <v>146000</v>
      </c>
      <c r="E1266">
        <v>152250</v>
      </c>
      <c r="F1266">
        <v>152250</v>
      </c>
      <c r="G1266">
        <v>1200</v>
      </c>
    </row>
    <row r="1267" spans="1:7" x14ac:dyDescent="0.25">
      <c r="A1267" s="25">
        <v>42347</v>
      </c>
      <c r="B1267">
        <v>156000</v>
      </c>
      <c r="C1267">
        <v>173250</v>
      </c>
      <c r="D1267">
        <v>145250</v>
      </c>
      <c r="E1267">
        <v>164250</v>
      </c>
      <c r="F1267">
        <v>164250</v>
      </c>
      <c r="G1267">
        <v>1500</v>
      </c>
    </row>
    <row r="1268" spans="1:7" x14ac:dyDescent="0.25">
      <c r="A1268" s="25">
        <v>42348</v>
      </c>
      <c r="B1268">
        <v>165750</v>
      </c>
      <c r="C1268">
        <v>171750</v>
      </c>
      <c r="D1268">
        <v>157250</v>
      </c>
      <c r="E1268">
        <v>168250</v>
      </c>
      <c r="F1268">
        <v>168250</v>
      </c>
      <c r="G1268">
        <v>1000</v>
      </c>
    </row>
    <row r="1269" spans="1:7" x14ac:dyDescent="0.25">
      <c r="A1269" s="25">
        <v>42349</v>
      </c>
      <c r="B1269">
        <v>185500</v>
      </c>
      <c r="C1269">
        <v>225000</v>
      </c>
      <c r="D1269">
        <v>182000</v>
      </c>
      <c r="E1269">
        <v>218250</v>
      </c>
      <c r="F1269">
        <v>218250</v>
      </c>
      <c r="G1269">
        <v>2300</v>
      </c>
    </row>
    <row r="1270" spans="1:7" x14ac:dyDescent="0.25">
      <c r="A1270" s="25">
        <v>42352</v>
      </c>
      <c r="B1270">
        <v>214750</v>
      </c>
      <c r="C1270">
        <v>235500</v>
      </c>
      <c r="D1270">
        <v>181750</v>
      </c>
      <c r="E1270">
        <v>185500</v>
      </c>
      <c r="F1270">
        <v>185500</v>
      </c>
      <c r="G1270">
        <v>2300</v>
      </c>
    </row>
    <row r="1271" spans="1:7" x14ac:dyDescent="0.25">
      <c r="A1271" s="25">
        <v>42353</v>
      </c>
      <c r="B1271">
        <v>173750</v>
      </c>
      <c r="C1271">
        <v>186000</v>
      </c>
      <c r="D1271">
        <v>166250</v>
      </c>
      <c r="E1271">
        <v>171000</v>
      </c>
      <c r="F1271">
        <v>171000</v>
      </c>
      <c r="G1271">
        <v>1200</v>
      </c>
    </row>
    <row r="1272" spans="1:7" x14ac:dyDescent="0.25">
      <c r="A1272" s="25">
        <v>42354</v>
      </c>
      <c r="B1272">
        <v>159250</v>
      </c>
      <c r="C1272">
        <v>167500</v>
      </c>
      <c r="D1272">
        <v>143500</v>
      </c>
      <c r="E1272">
        <v>148250</v>
      </c>
      <c r="F1272">
        <v>148250</v>
      </c>
      <c r="G1272">
        <v>1500</v>
      </c>
    </row>
    <row r="1273" spans="1:7" x14ac:dyDescent="0.25">
      <c r="A1273" s="25">
        <v>42355</v>
      </c>
      <c r="B1273">
        <v>146750</v>
      </c>
      <c r="C1273">
        <v>164500</v>
      </c>
      <c r="D1273">
        <v>146500</v>
      </c>
      <c r="E1273">
        <v>160500</v>
      </c>
      <c r="F1273">
        <v>160500</v>
      </c>
      <c r="G1273">
        <v>1000</v>
      </c>
    </row>
    <row r="1274" spans="1:7" x14ac:dyDescent="0.25">
      <c r="A1274" s="25">
        <v>42356</v>
      </c>
      <c r="B1274">
        <v>170750</v>
      </c>
      <c r="C1274">
        <v>189250</v>
      </c>
      <c r="D1274">
        <v>167500</v>
      </c>
      <c r="E1274">
        <v>186250</v>
      </c>
      <c r="F1274">
        <v>186250</v>
      </c>
      <c r="G1274">
        <v>2000</v>
      </c>
    </row>
    <row r="1275" spans="1:7" x14ac:dyDescent="0.25">
      <c r="A1275" s="25">
        <v>42359</v>
      </c>
      <c r="B1275">
        <v>171500</v>
      </c>
      <c r="C1275">
        <v>186250</v>
      </c>
      <c r="D1275">
        <v>167750</v>
      </c>
      <c r="E1275">
        <v>168250</v>
      </c>
      <c r="F1275">
        <v>168250</v>
      </c>
      <c r="G1275">
        <v>1200</v>
      </c>
    </row>
    <row r="1276" spans="1:7" x14ac:dyDescent="0.25">
      <c r="A1276" s="25">
        <v>42360</v>
      </c>
      <c r="B1276">
        <v>157500</v>
      </c>
      <c r="C1276">
        <v>162000</v>
      </c>
      <c r="D1276">
        <v>149000</v>
      </c>
      <c r="E1276">
        <v>152750</v>
      </c>
      <c r="F1276">
        <v>152750</v>
      </c>
      <c r="G1276">
        <v>1200</v>
      </c>
    </row>
    <row r="1277" spans="1:7" x14ac:dyDescent="0.25">
      <c r="A1277" s="25">
        <v>42361</v>
      </c>
      <c r="B1277">
        <v>145750</v>
      </c>
      <c r="C1277">
        <v>153000</v>
      </c>
      <c r="D1277">
        <v>144000</v>
      </c>
      <c r="E1277">
        <v>146250</v>
      </c>
      <c r="F1277">
        <v>146250</v>
      </c>
      <c r="G1277">
        <v>800</v>
      </c>
    </row>
    <row r="1278" spans="1:7" x14ac:dyDescent="0.25">
      <c r="A1278" s="25">
        <v>42362</v>
      </c>
      <c r="B1278">
        <v>148500</v>
      </c>
      <c r="C1278">
        <v>152250</v>
      </c>
      <c r="D1278">
        <v>147000</v>
      </c>
      <c r="E1278">
        <v>150750</v>
      </c>
      <c r="F1278">
        <v>150750</v>
      </c>
      <c r="G1278">
        <v>300</v>
      </c>
    </row>
    <row r="1279" spans="1:7" x14ac:dyDescent="0.25">
      <c r="A1279" s="25">
        <v>42366</v>
      </c>
      <c r="B1279">
        <v>155750</v>
      </c>
      <c r="C1279">
        <v>161000</v>
      </c>
      <c r="D1279">
        <v>144750</v>
      </c>
      <c r="E1279">
        <v>146500</v>
      </c>
      <c r="F1279">
        <v>146500</v>
      </c>
      <c r="G1279">
        <v>1100</v>
      </c>
    </row>
    <row r="1280" spans="1:7" x14ac:dyDescent="0.25">
      <c r="A1280" s="25">
        <v>42367</v>
      </c>
      <c r="B1280">
        <v>143250</v>
      </c>
      <c r="C1280">
        <v>146750</v>
      </c>
      <c r="D1280">
        <v>141250</v>
      </c>
      <c r="E1280">
        <v>144000</v>
      </c>
      <c r="F1280">
        <v>144000</v>
      </c>
      <c r="G1280">
        <v>800</v>
      </c>
    </row>
    <row r="1281" spans="1:7" x14ac:dyDescent="0.25">
      <c r="A1281" s="25">
        <v>42368</v>
      </c>
      <c r="B1281">
        <v>147250</v>
      </c>
      <c r="C1281">
        <v>151750</v>
      </c>
      <c r="D1281">
        <v>146500</v>
      </c>
      <c r="E1281">
        <v>151000</v>
      </c>
      <c r="F1281">
        <v>151000</v>
      </c>
      <c r="G1281">
        <v>600</v>
      </c>
    </row>
    <row r="1282" spans="1:7" x14ac:dyDescent="0.25">
      <c r="A1282" s="25">
        <v>42369</v>
      </c>
      <c r="B1282">
        <v>154000</v>
      </c>
      <c r="C1282">
        <v>157250</v>
      </c>
      <c r="D1282">
        <v>149250</v>
      </c>
      <c r="E1282">
        <v>156500</v>
      </c>
      <c r="F1282">
        <v>156500</v>
      </c>
      <c r="G1282">
        <v>900</v>
      </c>
    </row>
    <row r="1283" spans="1:7" x14ac:dyDescent="0.25">
      <c r="A1283" s="25">
        <v>42373</v>
      </c>
      <c r="B1283">
        <v>181500</v>
      </c>
      <c r="C1283">
        <v>191500</v>
      </c>
      <c r="D1283">
        <v>174250</v>
      </c>
      <c r="E1283">
        <v>176250</v>
      </c>
      <c r="F1283">
        <v>176250</v>
      </c>
      <c r="G1283">
        <v>2000</v>
      </c>
    </row>
    <row r="1284" spans="1:7" x14ac:dyDescent="0.25">
      <c r="A1284" s="25">
        <v>42374</v>
      </c>
      <c r="B1284">
        <v>168500</v>
      </c>
      <c r="C1284">
        <v>179250</v>
      </c>
      <c r="D1284">
        <v>162250</v>
      </c>
      <c r="E1284">
        <v>165250</v>
      </c>
      <c r="F1284">
        <v>165250</v>
      </c>
      <c r="G1284">
        <v>1100</v>
      </c>
    </row>
    <row r="1285" spans="1:7" x14ac:dyDescent="0.25">
      <c r="A1285" s="25">
        <v>42375</v>
      </c>
      <c r="B1285">
        <v>187500</v>
      </c>
      <c r="C1285">
        <v>187500</v>
      </c>
      <c r="D1285">
        <v>174750</v>
      </c>
      <c r="E1285">
        <v>175000</v>
      </c>
      <c r="F1285">
        <v>175000</v>
      </c>
      <c r="G1285">
        <v>1600</v>
      </c>
    </row>
    <row r="1286" spans="1:7" x14ac:dyDescent="0.25">
      <c r="A1286" s="25">
        <v>42376</v>
      </c>
      <c r="B1286">
        <v>199000</v>
      </c>
      <c r="C1286">
        <v>218750</v>
      </c>
      <c r="D1286">
        <v>189750</v>
      </c>
      <c r="E1286">
        <v>213250</v>
      </c>
      <c r="F1286">
        <v>213250</v>
      </c>
      <c r="G1286">
        <v>2400</v>
      </c>
    </row>
    <row r="1287" spans="1:7" x14ac:dyDescent="0.25">
      <c r="A1287" s="25">
        <v>42377</v>
      </c>
      <c r="B1287">
        <v>197000</v>
      </c>
      <c r="C1287">
        <v>241000</v>
      </c>
      <c r="D1287">
        <v>192500</v>
      </c>
      <c r="E1287">
        <v>235000</v>
      </c>
      <c r="F1287">
        <v>235000</v>
      </c>
      <c r="G1287">
        <v>2100</v>
      </c>
    </row>
    <row r="1288" spans="1:7" x14ac:dyDescent="0.25">
      <c r="A1288" s="25">
        <v>42380</v>
      </c>
      <c r="B1288">
        <v>228000</v>
      </c>
      <c r="C1288">
        <v>270750</v>
      </c>
      <c r="D1288">
        <v>214500</v>
      </c>
      <c r="E1288">
        <v>219500</v>
      </c>
      <c r="F1288">
        <v>219500</v>
      </c>
      <c r="G1288">
        <v>2600</v>
      </c>
    </row>
    <row r="1289" spans="1:7" x14ac:dyDescent="0.25">
      <c r="A1289" s="25">
        <v>42381</v>
      </c>
      <c r="B1289">
        <v>200500</v>
      </c>
      <c r="C1289">
        <v>226750</v>
      </c>
      <c r="D1289">
        <v>197000</v>
      </c>
      <c r="E1289">
        <v>198750</v>
      </c>
      <c r="F1289">
        <v>198750</v>
      </c>
      <c r="G1289">
        <v>1700</v>
      </c>
    </row>
    <row r="1290" spans="1:7" x14ac:dyDescent="0.25">
      <c r="A1290" s="25">
        <v>42382</v>
      </c>
      <c r="B1290">
        <v>190500</v>
      </c>
      <c r="C1290">
        <v>246000</v>
      </c>
      <c r="D1290">
        <v>189500</v>
      </c>
      <c r="E1290">
        <v>238500</v>
      </c>
      <c r="F1290">
        <v>238500</v>
      </c>
      <c r="G1290">
        <v>2000</v>
      </c>
    </row>
    <row r="1291" spans="1:7" x14ac:dyDescent="0.25">
      <c r="A1291" s="25">
        <v>42383</v>
      </c>
      <c r="B1291">
        <v>233500</v>
      </c>
      <c r="C1291">
        <v>256000</v>
      </c>
      <c r="D1291">
        <v>208250</v>
      </c>
      <c r="E1291">
        <v>219750</v>
      </c>
      <c r="F1291">
        <v>219750</v>
      </c>
      <c r="G1291">
        <v>2600</v>
      </c>
    </row>
    <row r="1292" spans="1:7" x14ac:dyDescent="0.25">
      <c r="A1292" s="25">
        <v>42384</v>
      </c>
      <c r="B1292">
        <v>268750</v>
      </c>
      <c r="C1292">
        <v>281250</v>
      </c>
      <c r="D1292">
        <v>251000</v>
      </c>
      <c r="E1292">
        <v>264500</v>
      </c>
      <c r="F1292">
        <v>264500</v>
      </c>
      <c r="G1292">
        <v>2300</v>
      </c>
    </row>
    <row r="1293" spans="1:7" x14ac:dyDescent="0.25">
      <c r="A1293" s="25">
        <v>42388</v>
      </c>
      <c r="B1293">
        <v>245000</v>
      </c>
      <c r="C1293">
        <v>289000</v>
      </c>
      <c r="D1293">
        <v>244250</v>
      </c>
      <c r="E1293">
        <v>264500</v>
      </c>
      <c r="F1293">
        <v>264500</v>
      </c>
      <c r="G1293">
        <v>2400</v>
      </c>
    </row>
    <row r="1294" spans="1:7" x14ac:dyDescent="0.25">
      <c r="A1294" s="25">
        <v>42389</v>
      </c>
      <c r="B1294">
        <v>282000</v>
      </c>
      <c r="C1294">
        <v>322750</v>
      </c>
      <c r="D1294">
        <v>266250</v>
      </c>
      <c r="E1294">
        <v>277250</v>
      </c>
      <c r="F1294">
        <v>277250</v>
      </c>
      <c r="G1294">
        <v>3500</v>
      </c>
    </row>
    <row r="1295" spans="1:7" x14ac:dyDescent="0.25">
      <c r="A1295" s="25">
        <v>42390</v>
      </c>
      <c r="B1295">
        <v>272750</v>
      </c>
      <c r="C1295">
        <v>299750</v>
      </c>
      <c r="D1295">
        <v>257000</v>
      </c>
      <c r="E1295">
        <v>275500</v>
      </c>
      <c r="F1295">
        <v>275500</v>
      </c>
      <c r="G1295">
        <v>2700</v>
      </c>
    </row>
    <row r="1296" spans="1:7" x14ac:dyDescent="0.25">
      <c r="A1296" s="25">
        <v>42391</v>
      </c>
      <c r="B1296">
        <v>249500</v>
      </c>
      <c r="C1296">
        <v>256000</v>
      </c>
      <c r="D1296">
        <v>228750</v>
      </c>
      <c r="E1296">
        <v>229000</v>
      </c>
      <c r="F1296">
        <v>229000</v>
      </c>
      <c r="G1296">
        <v>1500</v>
      </c>
    </row>
    <row r="1297" spans="1:7" x14ac:dyDescent="0.25">
      <c r="A1297" s="25">
        <v>42394</v>
      </c>
      <c r="B1297">
        <v>235250</v>
      </c>
      <c r="C1297">
        <v>253750</v>
      </c>
      <c r="D1297">
        <v>228000</v>
      </c>
      <c r="E1297">
        <v>251750</v>
      </c>
      <c r="F1297">
        <v>251750</v>
      </c>
      <c r="G1297">
        <v>1300</v>
      </c>
    </row>
    <row r="1298" spans="1:7" x14ac:dyDescent="0.25">
      <c r="A1298" s="25">
        <v>42395</v>
      </c>
      <c r="B1298">
        <v>245000</v>
      </c>
      <c r="C1298">
        <v>251500</v>
      </c>
      <c r="D1298">
        <v>227250</v>
      </c>
      <c r="E1298">
        <v>227750</v>
      </c>
      <c r="F1298">
        <v>227750</v>
      </c>
      <c r="G1298">
        <v>1400</v>
      </c>
    </row>
    <row r="1299" spans="1:7" x14ac:dyDescent="0.25">
      <c r="A1299" s="25">
        <v>42396</v>
      </c>
      <c r="B1299">
        <v>233500</v>
      </c>
      <c r="C1299">
        <v>253000</v>
      </c>
      <c r="D1299">
        <v>218250</v>
      </c>
      <c r="E1299">
        <v>246250</v>
      </c>
      <c r="F1299">
        <v>246250</v>
      </c>
      <c r="G1299">
        <v>1700</v>
      </c>
    </row>
    <row r="1300" spans="1:7" x14ac:dyDescent="0.25">
      <c r="A1300" s="25">
        <v>42397</v>
      </c>
      <c r="B1300">
        <v>230500</v>
      </c>
      <c r="C1300">
        <v>252000</v>
      </c>
      <c r="D1300">
        <v>226750</v>
      </c>
      <c r="E1300">
        <v>230000</v>
      </c>
      <c r="F1300">
        <v>230000</v>
      </c>
      <c r="G1300">
        <v>1900</v>
      </c>
    </row>
    <row r="1301" spans="1:7" x14ac:dyDescent="0.25">
      <c r="A1301" s="25">
        <v>42398</v>
      </c>
      <c r="B1301">
        <v>227000</v>
      </c>
      <c r="C1301">
        <v>229500</v>
      </c>
      <c r="D1301">
        <v>210250</v>
      </c>
      <c r="E1301">
        <v>211250</v>
      </c>
      <c r="F1301">
        <v>211250</v>
      </c>
      <c r="G1301">
        <v>1400</v>
      </c>
    </row>
    <row r="1302" spans="1:7" x14ac:dyDescent="0.25">
      <c r="A1302" s="25">
        <v>42401</v>
      </c>
      <c r="B1302">
        <v>213750</v>
      </c>
      <c r="C1302">
        <v>220250</v>
      </c>
      <c r="D1302">
        <v>201000</v>
      </c>
      <c r="E1302">
        <v>206000</v>
      </c>
      <c r="F1302">
        <v>206000</v>
      </c>
      <c r="G1302">
        <v>1200</v>
      </c>
    </row>
    <row r="1303" spans="1:7" x14ac:dyDescent="0.25">
      <c r="A1303" s="25">
        <v>42402</v>
      </c>
      <c r="B1303">
        <v>219000</v>
      </c>
      <c r="C1303">
        <v>236500</v>
      </c>
      <c r="D1303">
        <v>218250</v>
      </c>
      <c r="E1303">
        <v>233000</v>
      </c>
      <c r="F1303">
        <v>233000</v>
      </c>
      <c r="G1303">
        <v>1600</v>
      </c>
    </row>
    <row r="1304" spans="1:7" x14ac:dyDescent="0.25">
      <c r="A1304" s="25">
        <v>42403</v>
      </c>
      <c r="B1304">
        <v>225500</v>
      </c>
      <c r="C1304">
        <v>259500</v>
      </c>
      <c r="D1304">
        <v>224750</v>
      </c>
      <c r="E1304">
        <v>227500</v>
      </c>
      <c r="F1304">
        <v>227500</v>
      </c>
      <c r="G1304">
        <v>2000</v>
      </c>
    </row>
    <row r="1305" spans="1:7" x14ac:dyDescent="0.25">
      <c r="A1305" s="25">
        <v>42404</v>
      </c>
      <c r="B1305">
        <v>234250</v>
      </c>
      <c r="C1305">
        <v>239000</v>
      </c>
      <c r="D1305">
        <v>221500</v>
      </c>
      <c r="E1305">
        <v>232000</v>
      </c>
      <c r="F1305">
        <v>232000</v>
      </c>
      <c r="G1305">
        <v>1200</v>
      </c>
    </row>
    <row r="1306" spans="1:7" x14ac:dyDescent="0.25">
      <c r="A1306" s="25">
        <v>42405</v>
      </c>
      <c r="B1306">
        <v>231500</v>
      </c>
      <c r="C1306">
        <v>258500</v>
      </c>
      <c r="D1306">
        <v>231000</v>
      </c>
      <c r="E1306">
        <v>250750</v>
      </c>
      <c r="F1306">
        <v>250750</v>
      </c>
      <c r="G1306">
        <v>1500</v>
      </c>
    </row>
    <row r="1307" spans="1:7" x14ac:dyDescent="0.25">
      <c r="A1307" s="25">
        <v>42408</v>
      </c>
      <c r="B1307">
        <v>269250</v>
      </c>
      <c r="C1307">
        <v>295250</v>
      </c>
      <c r="D1307">
        <v>264250</v>
      </c>
      <c r="E1307">
        <v>274250</v>
      </c>
      <c r="F1307">
        <v>274250</v>
      </c>
      <c r="G1307">
        <v>1500</v>
      </c>
    </row>
    <row r="1308" spans="1:7" x14ac:dyDescent="0.25">
      <c r="A1308" s="25">
        <v>42409</v>
      </c>
      <c r="B1308">
        <v>296250</v>
      </c>
      <c r="C1308">
        <v>298500</v>
      </c>
      <c r="D1308">
        <v>268250</v>
      </c>
      <c r="E1308">
        <v>279500</v>
      </c>
      <c r="F1308">
        <v>279500</v>
      </c>
      <c r="G1308">
        <v>1700</v>
      </c>
    </row>
    <row r="1309" spans="1:7" x14ac:dyDescent="0.25">
      <c r="A1309" s="25">
        <v>42410</v>
      </c>
      <c r="B1309">
        <v>268750</v>
      </c>
      <c r="C1309">
        <v>284250</v>
      </c>
      <c r="D1309">
        <v>258750</v>
      </c>
      <c r="E1309">
        <v>283500</v>
      </c>
      <c r="F1309">
        <v>283500</v>
      </c>
      <c r="G1309">
        <v>1500</v>
      </c>
    </row>
    <row r="1310" spans="1:7" x14ac:dyDescent="0.25">
      <c r="A1310" s="25">
        <v>42411</v>
      </c>
      <c r="B1310">
        <v>321750</v>
      </c>
      <c r="C1310">
        <v>339500</v>
      </c>
      <c r="D1310">
        <v>304750</v>
      </c>
      <c r="E1310">
        <v>318500</v>
      </c>
      <c r="F1310">
        <v>318500</v>
      </c>
      <c r="G1310">
        <v>2100</v>
      </c>
    </row>
    <row r="1311" spans="1:7" x14ac:dyDescent="0.25">
      <c r="A1311" s="25">
        <v>42412</v>
      </c>
      <c r="B1311">
        <v>299750</v>
      </c>
      <c r="C1311">
        <v>314250</v>
      </c>
      <c r="D1311">
        <v>290500</v>
      </c>
      <c r="E1311">
        <v>291750</v>
      </c>
      <c r="F1311">
        <v>291750</v>
      </c>
      <c r="G1311">
        <v>1100</v>
      </c>
    </row>
    <row r="1312" spans="1:7" x14ac:dyDescent="0.25">
      <c r="A1312" s="25">
        <v>42416</v>
      </c>
      <c r="B1312">
        <v>272750</v>
      </c>
      <c r="C1312">
        <v>282000</v>
      </c>
      <c r="D1312">
        <v>263250</v>
      </c>
      <c r="E1312">
        <v>265500</v>
      </c>
      <c r="F1312">
        <v>265500</v>
      </c>
      <c r="G1312">
        <v>900</v>
      </c>
    </row>
    <row r="1313" spans="1:7" x14ac:dyDescent="0.25">
      <c r="A1313" s="25">
        <v>42417</v>
      </c>
      <c r="B1313">
        <v>252500</v>
      </c>
      <c r="C1313">
        <v>257500</v>
      </c>
      <c r="D1313">
        <v>241750</v>
      </c>
      <c r="E1313">
        <v>244250</v>
      </c>
      <c r="F1313">
        <v>244250</v>
      </c>
      <c r="G1313">
        <v>1000</v>
      </c>
    </row>
    <row r="1314" spans="1:7" x14ac:dyDescent="0.25">
      <c r="A1314" s="25">
        <v>42418</v>
      </c>
      <c r="B1314">
        <v>241250</v>
      </c>
      <c r="C1314">
        <v>251250</v>
      </c>
      <c r="D1314">
        <v>236000</v>
      </c>
      <c r="E1314">
        <v>243250</v>
      </c>
      <c r="F1314">
        <v>243250</v>
      </c>
      <c r="G1314">
        <v>1000</v>
      </c>
    </row>
    <row r="1315" spans="1:7" x14ac:dyDescent="0.25">
      <c r="A1315" s="25">
        <v>42419</v>
      </c>
      <c r="B1315">
        <v>252250</v>
      </c>
      <c r="C1315">
        <v>256250</v>
      </c>
      <c r="D1315">
        <v>230000</v>
      </c>
      <c r="E1315">
        <v>230750</v>
      </c>
      <c r="F1315">
        <v>230750</v>
      </c>
      <c r="G1315">
        <v>1100</v>
      </c>
    </row>
    <row r="1316" spans="1:7" x14ac:dyDescent="0.25">
      <c r="A1316" s="25">
        <v>42422</v>
      </c>
      <c r="B1316">
        <v>218000</v>
      </c>
      <c r="C1316">
        <v>219250</v>
      </c>
      <c r="D1316">
        <v>204000</v>
      </c>
      <c r="E1316">
        <v>204500</v>
      </c>
      <c r="F1316">
        <v>204500</v>
      </c>
      <c r="G1316">
        <v>900</v>
      </c>
    </row>
    <row r="1317" spans="1:7" x14ac:dyDescent="0.25">
      <c r="A1317" s="25">
        <v>42423</v>
      </c>
      <c r="B1317">
        <v>210000</v>
      </c>
      <c r="C1317">
        <v>226750</v>
      </c>
      <c r="D1317">
        <v>207750</v>
      </c>
      <c r="E1317">
        <v>225250</v>
      </c>
      <c r="F1317">
        <v>225250</v>
      </c>
      <c r="G1317">
        <v>900</v>
      </c>
    </row>
    <row r="1318" spans="1:7" x14ac:dyDescent="0.25">
      <c r="A1318" s="25">
        <v>42424</v>
      </c>
      <c r="B1318">
        <v>243750</v>
      </c>
      <c r="C1318">
        <v>251500</v>
      </c>
      <c r="D1318">
        <v>220250</v>
      </c>
      <c r="E1318">
        <v>222250</v>
      </c>
      <c r="F1318">
        <v>222250</v>
      </c>
      <c r="G1318">
        <v>1600</v>
      </c>
    </row>
    <row r="1319" spans="1:7" x14ac:dyDescent="0.25">
      <c r="A1319" s="25">
        <v>42425</v>
      </c>
      <c r="B1319">
        <v>219250</v>
      </c>
      <c r="C1319">
        <v>228000</v>
      </c>
      <c r="D1319">
        <v>207250</v>
      </c>
      <c r="E1319">
        <v>207750</v>
      </c>
      <c r="F1319">
        <v>207750</v>
      </c>
      <c r="G1319">
        <v>1000</v>
      </c>
    </row>
    <row r="1320" spans="1:7" x14ac:dyDescent="0.25">
      <c r="A1320" s="25">
        <v>42426</v>
      </c>
      <c r="B1320">
        <v>201250</v>
      </c>
      <c r="C1320">
        <v>217500</v>
      </c>
      <c r="D1320">
        <v>199250</v>
      </c>
      <c r="E1320">
        <v>212750</v>
      </c>
      <c r="F1320">
        <v>212750</v>
      </c>
      <c r="G1320">
        <v>1200</v>
      </c>
    </row>
    <row r="1321" spans="1:7" x14ac:dyDescent="0.25">
      <c r="A1321" s="25">
        <v>42429</v>
      </c>
      <c r="B1321">
        <v>211250</v>
      </c>
      <c r="C1321">
        <v>220500</v>
      </c>
      <c r="D1321">
        <v>200000</v>
      </c>
      <c r="E1321">
        <v>219250</v>
      </c>
      <c r="F1321">
        <v>219250</v>
      </c>
      <c r="G1321">
        <v>1000</v>
      </c>
    </row>
    <row r="1322" spans="1:7" x14ac:dyDescent="0.25">
      <c r="A1322" s="25">
        <v>42430</v>
      </c>
      <c r="B1322">
        <v>209250</v>
      </c>
      <c r="C1322">
        <v>213500</v>
      </c>
      <c r="D1322">
        <v>183750</v>
      </c>
      <c r="E1322">
        <v>184000</v>
      </c>
      <c r="F1322">
        <v>184000</v>
      </c>
      <c r="G1322">
        <v>1200</v>
      </c>
    </row>
    <row r="1323" spans="1:7" x14ac:dyDescent="0.25">
      <c r="A1323" s="25">
        <v>42431</v>
      </c>
      <c r="B1323">
        <v>184500</v>
      </c>
      <c r="C1323">
        <v>189750</v>
      </c>
      <c r="D1323">
        <v>175750</v>
      </c>
      <c r="E1323">
        <v>175750</v>
      </c>
      <c r="F1323">
        <v>175750</v>
      </c>
      <c r="G1323">
        <v>900</v>
      </c>
    </row>
    <row r="1324" spans="1:7" x14ac:dyDescent="0.25">
      <c r="A1324" s="25">
        <v>42432</v>
      </c>
      <c r="B1324">
        <v>178500</v>
      </c>
      <c r="C1324">
        <v>181250</v>
      </c>
      <c r="D1324">
        <v>162500</v>
      </c>
      <c r="E1324">
        <v>165250</v>
      </c>
      <c r="F1324">
        <v>165250</v>
      </c>
      <c r="G1324">
        <v>1100</v>
      </c>
    </row>
    <row r="1325" spans="1:7" x14ac:dyDescent="0.25">
      <c r="A1325" s="25">
        <v>42433</v>
      </c>
      <c r="B1325">
        <v>160250</v>
      </c>
      <c r="C1325">
        <v>172750</v>
      </c>
      <c r="D1325">
        <v>158500</v>
      </c>
      <c r="E1325">
        <v>169000</v>
      </c>
      <c r="F1325">
        <v>169000</v>
      </c>
      <c r="G1325">
        <v>1100</v>
      </c>
    </row>
    <row r="1326" spans="1:7" x14ac:dyDescent="0.25">
      <c r="A1326" s="25">
        <v>42436</v>
      </c>
      <c r="B1326">
        <v>175500</v>
      </c>
      <c r="C1326">
        <v>177500</v>
      </c>
      <c r="D1326">
        <v>162500</v>
      </c>
      <c r="E1326">
        <v>169500</v>
      </c>
      <c r="F1326">
        <v>169500</v>
      </c>
      <c r="G1326">
        <v>1000</v>
      </c>
    </row>
    <row r="1327" spans="1:7" x14ac:dyDescent="0.25">
      <c r="A1327" s="25">
        <v>42437</v>
      </c>
      <c r="B1327">
        <v>177000</v>
      </c>
      <c r="C1327">
        <v>182250</v>
      </c>
      <c r="D1327">
        <v>171500</v>
      </c>
      <c r="E1327">
        <v>181250</v>
      </c>
      <c r="F1327">
        <v>181250</v>
      </c>
      <c r="G1327">
        <v>1100</v>
      </c>
    </row>
    <row r="1328" spans="1:7" x14ac:dyDescent="0.25">
      <c r="A1328" s="25">
        <v>42438</v>
      </c>
      <c r="B1328">
        <v>177750</v>
      </c>
      <c r="C1328">
        <v>184500</v>
      </c>
      <c r="D1328">
        <v>175250</v>
      </c>
      <c r="E1328">
        <v>176750</v>
      </c>
      <c r="F1328">
        <v>176750</v>
      </c>
      <c r="G1328">
        <v>900</v>
      </c>
    </row>
    <row r="1329" spans="1:7" x14ac:dyDescent="0.25">
      <c r="A1329" s="25">
        <v>42439</v>
      </c>
      <c r="B1329">
        <v>172000</v>
      </c>
      <c r="C1329">
        <v>186500</v>
      </c>
      <c r="D1329">
        <v>161500</v>
      </c>
      <c r="E1329">
        <v>171250</v>
      </c>
      <c r="F1329">
        <v>171250</v>
      </c>
      <c r="G1329">
        <v>1600</v>
      </c>
    </row>
    <row r="1330" spans="1:7" x14ac:dyDescent="0.25">
      <c r="A1330" s="25">
        <v>42440</v>
      </c>
      <c r="B1330">
        <v>163500</v>
      </c>
      <c r="C1330">
        <v>165250</v>
      </c>
      <c r="D1330">
        <v>156000</v>
      </c>
      <c r="E1330">
        <v>156250</v>
      </c>
      <c r="F1330">
        <v>156250</v>
      </c>
      <c r="G1330">
        <v>1600</v>
      </c>
    </row>
    <row r="1331" spans="1:7" x14ac:dyDescent="0.25">
      <c r="A1331" s="25">
        <v>42443</v>
      </c>
      <c r="B1331">
        <v>157750</v>
      </c>
      <c r="C1331">
        <v>160000</v>
      </c>
      <c r="D1331">
        <v>149750</v>
      </c>
      <c r="E1331">
        <v>151500</v>
      </c>
      <c r="F1331">
        <v>151500</v>
      </c>
      <c r="G1331">
        <v>1000</v>
      </c>
    </row>
    <row r="1332" spans="1:7" x14ac:dyDescent="0.25">
      <c r="A1332" s="25">
        <v>42444</v>
      </c>
      <c r="B1332">
        <v>159250</v>
      </c>
      <c r="C1332">
        <v>160000</v>
      </c>
      <c r="D1332">
        <v>154000</v>
      </c>
      <c r="E1332">
        <v>154500</v>
      </c>
      <c r="F1332">
        <v>154500</v>
      </c>
      <c r="G1332">
        <v>700</v>
      </c>
    </row>
    <row r="1333" spans="1:7" x14ac:dyDescent="0.25">
      <c r="A1333" s="25">
        <v>42445</v>
      </c>
      <c r="B1333">
        <v>158500</v>
      </c>
      <c r="C1333">
        <v>158500</v>
      </c>
      <c r="D1333">
        <v>143250</v>
      </c>
      <c r="E1333">
        <v>145000</v>
      </c>
      <c r="F1333">
        <v>145000</v>
      </c>
      <c r="G1333">
        <v>1600</v>
      </c>
    </row>
    <row r="1334" spans="1:7" x14ac:dyDescent="0.25">
      <c r="A1334" s="25">
        <v>42446</v>
      </c>
      <c r="B1334">
        <v>145500</v>
      </c>
      <c r="C1334">
        <v>147250</v>
      </c>
      <c r="D1334">
        <v>135250</v>
      </c>
      <c r="E1334">
        <v>137000</v>
      </c>
      <c r="F1334">
        <v>137000</v>
      </c>
      <c r="G1334">
        <v>1500</v>
      </c>
    </row>
    <row r="1335" spans="1:7" x14ac:dyDescent="0.25">
      <c r="A1335" s="25">
        <v>42447</v>
      </c>
      <c r="B1335">
        <v>134750</v>
      </c>
      <c r="C1335">
        <v>140000</v>
      </c>
      <c r="D1335">
        <v>132000</v>
      </c>
      <c r="E1335">
        <v>136250</v>
      </c>
      <c r="F1335">
        <v>136250</v>
      </c>
      <c r="G1335">
        <v>1700</v>
      </c>
    </row>
    <row r="1336" spans="1:7" x14ac:dyDescent="0.25">
      <c r="A1336" s="25">
        <v>42450</v>
      </c>
      <c r="B1336">
        <v>136250</v>
      </c>
      <c r="C1336">
        <v>136750</v>
      </c>
      <c r="D1336">
        <v>124000</v>
      </c>
      <c r="E1336">
        <v>124500</v>
      </c>
      <c r="F1336">
        <v>124500</v>
      </c>
      <c r="G1336">
        <v>2500</v>
      </c>
    </row>
    <row r="1337" spans="1:7" x14ac:dyDescent="0.25">
      <c r="A1337" s="25">
        <v>42451</v>
      </c>
      <c r="B1337">
        <v>126750</v>
      </c>
      <c r="C1337">
        <v>127500</v>
      </c>
      <c r="D1337">
        <v>118750</v>
      </c>
      <c r="E1337">
        <v>120250</v>
      </c>
      <c r="F1337">
        <v>120250</v>
      </c>
      <c r="G1337">
        <v>1200</v>
      </c>
    </row>
    <row r="1338" spans="1:7" x14ac:dyDescent="0.25">
      <c r="A1338" s="25">
        <v>42452</v>
      </c>
      <c r="B1338">
        <v>122750</v>
      </c>
      <c r="C1338">
        <v>132500</v>
      </c>
      <c r="D1338">
        <v>122500</v>
      </c>
      <c r="E1338">
        <v>131000</v>
      </c>
      <c r="F1338">
        <v>131000</v>
      </c>
      <c r="G1338">
        <v>1300</v>
      </c>
    </row>
    <row r="1339" spans="1:7" x14ac:dyDescent="0.25">
      <c r="A1339" s="25">
        <v>42453</v>
      </c>
      <c r="B1339">
        <v>140000</v>
      </c>
      <c r="C1339">
        <v>142000</v>
      </c>
      <c r="D1339">
        <v>129500</v>
      </c>
      <c r="E1339">
        <v>130250</v>
      </c>
      <c r="F1339">
        <v>130250</v>
      </c>
      <c r="G1339">
        <v>1500</v>
      </c>
    </row>
    <row r="1340" spans="1:7" x14ac:dyDescent="0.25">
      <c r="A1340" s="25">
        <v>42457</v>
      </c>
      <c r="B1340">
        <v>128000</v>
      </c>
      <c r="C1340">
        <v>132250</v>
      </c>
      <c r="D1340">
        <v>123750</v>
      </c>
      <c r="E1340">
        <v>127000</v>
      </c>
      <c r="F1340">
        <v>127000</v>
      </c>
      <c r="G1340">
        <v>1000</v>
      </c>
    </row>
    <row r="1341" spans="1:7" x14ac:dyDescent="0.25">
      <c r="A1341" s="25">
        <v>42458</v>
      </c>
      <c r="B1341">
        <v>128500</v>
      </c>
      <c r="C1341">
        <v>130750</v>
      </c>
      <c r="D1341">
        <v>114250</v>
      </c>
      <c r="E1341">
        <v>115000</v>
      </c>
      <c r="F1341">
        <v>115000</v>
      </c>
      <c r="G1341">
        <v>1700</v>
      </c>
    </row>
    <row r="1342" spans="1:7" x14ac:dyDescent="0.25">
      <c r="A1342" s="25">
        <v>42459</v>
      </c>
      <c r="B1342">
        <v>111500</v>
      </c>
      <c r="C1342">
        <v>115000</v>
      </c>
      <c r="D1342">
        <v>106500</v>
      </c>
      <c r="E1342">
        <v>108750</v>
      </c>
      <c r="F1342">
        <v>108750</v>
      </c>
      <c r="G1342">
        <v>1300</v>
      </c>
    </row>
    <row r="1343" spans="1:7" x14ac:dyDescent="0.25">
      <c r="A1343" s="25">
        <v>42460</v>
      </c>
      <c r="B1343">
        <v>110750</v>
      </c>
      <c r="C1343">
        <v>113000</v>
      </c>
      <c r="D1343">
        <v>106500</v>
      </c>
      <c r="E1343">
        <v>109750</v>
      </c>
      <c r="F1343">
        <v>109750</v>
      </c>
      <c r="G1343">
        <v>1400</v>
      </c>
    </row>
    <row r="1344" spans="1:7" x14ac:dyDescent="0.25">
      <c r="A1344" s="25">
        <v>42461</v>
      </c>
      <c r="B1344">
        <v>116250</v>
      </c>
      <c r="C1344">
        <v>117750</v>
      </c>
      <c r="D1344">
        <v>104000</v>
      </c>
      <c r="E1344">
        <v>104750</v>
      </c>
      <c r="F1344">
        <v>104750</v>
      </c>
      <c r="G1344">
        <v>1800</v>
      </c>
    </row>
    <row r="1345" spans="1:7" x14ac:dyDescent="0.25">
      <c r="A1345" s="25">
        <v>42464</v>
      </c>
      <c r="B1345">
        <v>104500</v>
      </c>
      <c r="C1345">
        <v>109750</v>
      </c>
      <c r="D1345">
        <v>102750</v>
      </c>
      <c r="E1345">
        <v>109000</v>
      </c>
      <c r="F1345">
        <v>109000</v>
      </c>
      <c r="G1345">
        <v>1500</v>
      </c>
    </row>
    <row r="1346" spans="1:7" x14ac:dyDescent="0.25">
      <c r="A1346" s="25">
        <v>42465</v>
      </c>
      <c r="B1346">
        <v>117000</v>
      </c>
      <c r="C1346">
        <v>121250</v>
      </c>
      <c r="D1346">
        <v>113750</v>
      </c>
      <c r="E1346">
        <v>120000</v>
      </c>
      <c r="F1346">
        <v>120000</v>
      </c>
      <c r="G1346">
        <v>1600</v>
      </c>
    </row>
    <row r="1347" spans="1:7" x14ac:dyDescent="0.25">
      <c r="A1347" s="25">
        <v>42466</v>
      </c>
      <c r="B1347">
        <v>119000</v>
      </c>
      <c r="C1347">
        <v>121000</v>
      </c>
      <c r="D1347">
        <v>106250</v>
      </c>
      <c r="E1347">
        <v>106500</v>
      </c>
      <c r="F1347">
        <v>106500</v>
      </c>
      <c r="G1347">
        <v>1400</v>
      </c>
    </row>
    <row r="1348" spans="1:7" x14ac:dyDescent="0.25">
      <c r="A1348" s="25">
        <v>42467</v>
      </c>
      <c r="B1348">
        <v>111250</v>
      </c>
      <c r="C1348">
        <v>128750</v>
      </c>
      <c r="D1348">
        <v>109250</v>
      </c>
      <c r="E1348">
        <v>124000</v>
      </c>
      <c r="F1348">
        <v>124000</v>
      </c>
      <c r="G1348">
        <v>1600</v>
      </c>
    </row>
    <row r="1349" spans="1:7" x14ac:dyDescent="0.25">
      <c r="A1349" s="25">
        <v>42468</v>
      </c>
      <c r="B1349">
        <v>115250</v>
      </c>
      <c r="C1349">
        <v>122500</v>
      </c>
      <c r="D1349">
        <v>111250</v>
      </c>
      <c r="E1349">
        <v>117750</v>
      </c>
      <c r="F1349">
        <v>117750</v>
      </c>
      <c r="G1349">
        <v>1600</v>
      </c>
    </row>
    <row r="1350" spans="1:7" x14ac:dyDescent="0.25">
      <c r="A1350" s="25">
        <v>42471</v>
      </c>
      <c r="B1350">
        <v>114250</v>
      </c>
      <c r="C1350">
        <v>121500</v>
      </c>
      <c r="D1350">
        <v>112250</v>
      </c>
      <c r="E1350">
        <v>121500</v>
      </c>
      <c r="F1350">
        <v>121500</v>
      </c>
      <c r="G1350">
        <v>1200</v>
      </c>
    </row>
    <row r="1351" spans="1:7" x14ac:dyDescent="0.25">
      <c r="A1351" s="25">
        <v>42472</v>
      </c>
      <c r="B1351">
        <v>121250</v>
      </c>
      <c r="C1351">
        <v>127000</v>
      </c>
      <c r="D1351">
        <v>112000</v>
      </c>
      <c r="E1351">
        <v>113750</v>
      </c>
      <c r="F1351">
        <v>113750</v>
      </c>
      <c r="G1351">
        <v>2000</v>
      </c>
    </row>
    <row r="1352" spans="1:7" x14ac:dyDescent="0.25">
      <c r="A1352" s="25">
        <v>42473</v>
      </c>
      <c r="B1352">
        <v>109250</v>
      </c>
      <c r="C1352">
        <v>110000</v>
      </c>
      <c r="D1352">
        <v>103750</v>
      </c>
      <c r="E1352">
        <v>104000</v>
      </c>
      <c r="F1352">
        <v>104000</v>
      </c>
      <c r="G1352">
        <v>1800</v>
      </c>
    </row>
    <row r="1353" spans="1:7" x14ac:dyDescent="0.25">
      <c r="A1353" s="25">
        <v>42474</v>
      </c>
      <c r="B1353">
        <v>103750</v>
      </c>
      <c r="C1353">
        <v>106500</v>
      </c>
      <c r="D1353">
        <v>100500</v>
      </c>
      <c r="E1353">
        <v>103250</v>
      </c>
      <c r="F1353">
        <v>103250</v>
      </c>
      <c r="G1353">
        <v>1400</v>
      </c>
    </row>
    <row r="1354" spans="1:7" x14ac:dyDescent="0.25">
      <c r="A1354" s="25">
        <v>42475</v>
      </c>
      <c r="B1354">
        <v>103000</v>
      </c>
      <c r="C1354">
        <v>104500</v>
      </c>
      <c r="D1354">
        <v>99750</v>
      </c>
      <c r="E1354">
        <v>99750</v>
      </c>
      <c r="F1354">
        <v>99750</v>
      </c>
      <c r="G1354">
        <v>1500</v>
      </c>
    </row>
    <row r="1355" spans="1:7" x14ac:dyDescent="0.25">
      <c r="A1355" s="25">
        <v>42478</v>
      </c>
      <c r="B1355">
        <v>102750</v>
      </c>
      <c r="C1355">
        <v>102750</v>
      </c>
      <c r="D1355">
        <v>87500</v>
      </c>
      <c r="E1355">
        <v>87500</v>
      </c>
      <c r="F1355">
        <v>87500</v>
      </c>
      <c r="G1355">
        <v>2000</v>
      </c>
    </row>
    <row r="1356" spans="1:7" x14ac:dyDescent="0.25">
      <c r="A1356" s="25">
        <v>42479</v>
      </c>
      <c r="B1356">
        <v>87000</v>
      </c>
      <c r="C1356">
        <v>93250</v>
      </c>
      <c r="D1356">
        <v>84250</v>
      </c>
      <c r="E1356">
        <v>88750</v>
      </c>
      <c r="F1356">
        <v>88750</v>
      </c>
      <c r="G1356">
        <v>1600</v>
      </c>
    </row>
    <row r="1357" spans="1:7" x14ac:dyDescent="0.25">
      <c r="A1357" s="25">
        <v>42480</v>
      </c>
      <c r="B1357">
        <v>87750</v>
      </c>
      <c r="C1357">
        <v>91250</v>
      </c>
      <c r="D1357">
        <v>85500</v>
      </c>
      <c r="E1357">
        <v>89500</v>
      </c>
      <c r="F1357">
        <v>89500</v>
      </c>
      <c r="G1357">
        <v>1600</v>
      </c>
    </row>
    <row r="1358" spans="1:7" x14ac:dyDescent="0.25">
      <c r="A1358" s="25">
        <v>42481</v>
      </c>
      <c r="B1358">
        <v>91250</v>
      </c>
      <c r="C1358">
        <v>95750</v>
      </c>
      <c r="D1358">
        <v>90000</v>
      </c>
      <c r="E1358">
        <v>93000</v>
      </c>
      <c r="F1358">
        <v>93000</v>
      </c>
      <c r="G1358">
        <v>1600</v>
      </c>
    </row>
    <row r="1359" spans="1:7" x14ac:dyDescent="0.25">
      <c r="A1359" s="25">
        <v>42482</v>
      </c>
      <c r="B1359">
        <v>95000</v>
      </c>
      <c r="C1359">
        <v>96000</v>
      </c>
      <c r="D1359">
        <v>88000</v>
      </c>
      <c r="E1359">
        <v>88500</v>
      </c>
      <c r="F1359">
        <v>88500</v>
      </c>
      <c r="G1359">
        <v>1500</v>
      </c>
    </row>
    <row r="1360" spans="1:7" x14ac:dyDescent="0.25">
      <c r="A1360" s="25">
        <v>42485</v>
      </c>
      <c r="B1360">
        <v>91250</v>
      </c>
      <c r="C1360">
        <v>94250</v>
      </c>
      <c r="D1360">
        <v>89750</v>
      </c>
      <c r="E1360">
        <v>90250</v>
      </c>
      <c r="F1360">
        <v>90250</v>
      </c>
      <c r="G1360">
        <v>1200</v>
      </c>
    </row>
    <row r="1361" spans="1:7" x14ac:dyDescent="0.25">
      <c r="A1361" s="25">
        <v>42486</v>
      </c>
      <c r="B1361">
        <v>88750</v>
      </c>
      <c r="C1361">
        <v>89750</v>
      </c>
      <c r="D1361">
        <v>86000</v>
      </c>
      <c r="E1361">
        <v>86750</v>
      </c>
      <c r="F1361">
        <v>86750</v>
      </c>
      <c r="G1361">
        <v>1000</v>
      </c>
    </row>
    <row r="1362" spans="1:7" x14ac:dyDescent="0.25">
      <c r="A1362" s="25">
        <v>42487</v>
      </c>
      <c r="B1362">
        <v>89500</v>
      </c>
      <c r="C1362">
        <v>90000</v>
      </c>
      <c r="D1362">
        <v>80000</v>
      </c>
      <c r="E1362">
        <v>80750</v>
      </c>
      <c r="F1362">
        <v>80750</v>
      </c>
      <c r="G1362">
        <v>1800</v>
      </c>
    </row>
    <row r="1363" spans="1:7" x14ac:dyDescent="0.25">
      <c r="A1363" s="25">
        <v>42488</v>
      </c>
      <c r="B1363">
        <v>83500</v>
      </c>
      <c r="C1363">
        <v>91250</v>
      </c>
      <c r="D1363">
        <v>78750</v>
      </c>
      <c r="E1363">
        <v>90500</v>
      </c>
      <c r="F1363">
        <v>90500</v>
      </c>
      <c r="G1363">
        <v>1900</v>
      </c>
    </row>
    <row r="1364" spans="1:7" x14ac:dyDescent="0.25">
      <c r="A1364" s="25">
        <v>42489</v>
      </c>
      <c r="B1364">
        <v>92000</v>
      </c>
      <c r="C1364">
        <v>103750</v>
      </c>
      <c r="D1364">
        <v>89750</v>
      </c>
      <c r="E1364">
        <v>95750</v>
      </c>
      <c r="F1364">
        <v>95750</v>
      </c>
      <c r="G1364">
        <v>3000</v>
      </c>
    </row>
    <row r="1365" spans="1:7" x14ac:dyDescent="0.25">
      <c r="A1365" s="25">
        <v>42492</v>
      </c>
      <c r="B1365">
        <v>92500</v>
      </c>
      <c r="C1365">
        <v>94250</v>
      </c>
      <c r="D1365">
        <v>83250</v>
      </c>
      <c r="E1365">
        <v>85000</v>
      </c>
      <c r="F1365">
        <v>85000</v>
      </c>
      <c r="G1365">
        <v>1500</v>
      </c>
    </row>
    <row r="1366" spans="1:7" x14ac:dyDescent="0.25">
      <c r="A1366" s="25">
        <v>42493</v>
      </c>
      <c r="B1366">
        <v>89500</v>
      </c>
      <c r="C1366">
        <v>95500</v>
      </c>
      <c r="D1366">
        <v>88750</v>
      </c>
      <c r="E1366">
        <v>91750</v>
      </c>
      <c r="F1366">
        <v>91750</v>
      </c>
      <c r="G1366">
        <v>1700</v>
      </c>
    </row>
    <row r="1367" spans="1:7" x14ac:dyDescent="0.25">
      <c r="A1367" s="25">
        <v>42494</v>
      </c>
      <c r="B1367">
        <v>96250</v>
      </c>
      <c r="C1367">
        <v>97750</v>
      </c>
      <c r="D1367">
        <v>92750</v>
      </c>
      <c r="E1367">
        <v>94250</v>
      </c>
      <c r="F1367">
        <v>94250</v>
      </c>
      <c r="G1367">
        <v>1600</v>
      </c>
    </row>
    <row r="1368" spans="1:7" x14ac:dyDescent="0.25">
      <c r="A1368" s="25">
        <v>42495</v>
      </c>
      <c r="B1368">
        <v>90500</v>
      </c>
      <c r="C1368">
        <v>96750</v>
      </c>
      <c r="D1368">
        <v>89750</v>
      </c>
      <c r="E1368">
        <v>93750</v>
      </c>
      <c r="F1368">
        <v>93750</v>
      </c>
      <c r="G1368">
        <v>1200</v>
      </c>
    </row>
    <row r="1369" spans="1:7" x14ac:dyDescent="0.25">
      <c r="A1369" s="25">
        <v>42496</v>
      </c>
      <c r="B1369">
        <v>94750</v>
      </c>
      <c r="C1369">
        <v>95000</v>
      </c>
      <c r="D1369">
        <v>85250</v>
      </c>
      <c r="E1369">
        <v>86250</v>
      </c>
      <c r="F1369">
        <v>86250</v>
      </c>
      <c r="G1369">
        <v>1600</v>
      </c>
    </row>
    <row r="1370" spans="1:7" x14ac:dyDescent="0.25">
      <c r="A1370" s="25">
        <v>42499</v>
      </c>
      <c r="B1370">
        <v>84500</v>
      </c>
      <c r="C1370">
        <v>85000</v>
      </c>
      <c r="D1370">
        <v>78750</v>
      </c>
      <c r="E1370">
        <v>82000</v>
      </c>
      <c r="F1370">
        <v>82000</v>
      </c>
      <c r="G1370">
        <v>1200</v>
      </c>
    </row>
    <row r="1371" spans="1:7" x14ac:dyDescent="0.25">
      <c r="A1371" s="25">
        <v>42500</v>
      </c>
      <c r="B1371">
        <v>78250</v>
      </c>
      <c r="C1371">
        <v>78500</v>
      </c>
      <c r="D1371">
        <v>74000</v>
      </c>
      <c r="E1371">
        <v>74250</v>
      </c>
      <c r="F1371">
        <v>74250</v>
      </c>
      <c r="G1371">
        <v>1600</v>
      </c>
    </row>
    <row r="1372" spans="1:7" x14ac:dyDescent="0.25">
      <c r="A1372" s="25">
        <v>42501</v>
      </c>
      <c r="B1372">
        <v>75000</v>
      </c>
      <c r="C1372">
        <v>80000</v>
      </c>
      <c r="D1372">
        <v>72000</v>
      </c>
      <c r="E1372">
        <v>78750</v>
      </c>
      <c r="F1372">
        <v>78750</v>
      </c>
      <c r="G1372">
        <v>1700</v>
      </c>
    </row>
    <row r="1373" spans="1:7" x14ac:dyDescent="0.25">
      <c r="A1373" s="25">
        <v>42502</v>
      </c>
      <c r="B1373">
        <v>76750</v>
      </c>
      <c r="C1373">
        <v>83000</v>
      </c>
      <c r="D1373">
        <v>74250</v>
      </c>
      <c r="E1373">
        <v>76500</v>
      </c>
      <c r="F1373">
        <v>76500</v>
      </c>
      <c r="G1373">
        <v>1800</v>
      </c>
    </row>
    <row r="1374" spans="1:7" x14ac:dyDescent="0.25">
      <c r="A1374" s="25">
        <v>42503</v>
      </c>
      <c r="B1374">
        <v>76500</v>
      </c>
      <c r="C1374">
        <v>83000</v>
      </c>
      <c r="D1374">
        <v>73750</v>
      </c>
      <c r="E1374">
        <v>81750</v>
      </c>
      <c r="F1374">
        <v>81750</v>
      </c>
      <c r="G1374">
        <v>1900</v>
      </c>
    </row>
    <row r="1375" spans="1:7" x14ac:dyDescent="0.25">
      <c r="A1375" s="25">
        <v>42506</v>
      </c>
      <c r="B1375">
        <v>80500</v>
      </c>
      <c r="C1375">
        <v>80500</v>
      </c>
      <c r="D1375">
        <v>73000</v>
      </c>
      <c r="E1375">
        <v>74750</v>
      </c>
      <c r="F1375">
        <v>74750</v>
      </c>
      <c r="G1375">
        <v>1300</v>
      </c>
    </row>
    <row r="1376" spans="1:7" x14ac:dyDescent="0.25">
      <c r="A1376" s="25">
        <v>42507</v>
      </c>
      <c r="B1376">
        <v>75500</v>
      </c>
      <c r="C1376">
        <v>82750</v>
      </c>
      <c r="D1376">
        <v>75000</v>
      </c>
      <c r="E1376">
        <v>80750</v>
      </c>
      <c r="F1376">
        <v>80750</v>
      </c>
      <c r="G1376">
        <v>1400</v>
      </c>
    </row>
    <row r="1377" spans="1:7" x14ac:dyDescent="0.25">
      <c r="A1377" s="25">
        <v>42508</v>
      </c>
      <c r="B1377">
        <v>81250</v>
      </c>
      <c r="C1377">
        <v>83750</v>
      </c>
      <c r="D1377">
        <v>75500</v>
      </c>
      <c r="E1377">
        <v>80250</v>
      </c>
      <c r="F1377">
        <v>80250</v>
      </c>
      <c r="G1377">
        <v>2400</v>
      </c>
    </row>
    <row r="1378" spans="1:7" x14ac:dyDescent="0.25">
      <c r="A1378" s="25">
        <v>42509</v>
      </c>
      <c r="B1378">
        <v>83000</v>
      </c>
      <c r="C1378">
        <v>89000</v>
      </c>
      <c r="D1378">
        <v>80500</v>
      </c>
      <c r="E1378">
        <v>80750</v>
      </c>
      <c r="F1378">
        <v>80750</v>
      </c>
      <c r="G1378">
        <v>2100</v>
      </c>
    </row>
    <row r="1379" spans="1:7" x14ac:dyDescent="0.25">
      <c r="A1379" s="25">
        <v>42510</v>
      </c>
      <c r="B1379">
        <v>77750</v>
      </c>
      <c r="C1379">
        <v>78250</v>
      </c>
      <c r="D1379">
        <v>75250</v>
      </c>
      <c r="E1379">
        <v>75500</v>
      </c>
      <c r="F1379">
        <v>75500</v>
      </c>
      <c r="G1379">
        <v>2100</v>
      </c>
    </row>
    <row r="1380" spans="1:7" x14ac:dyDescent="0.25">
      <c r="A1380" s="25">
        <v>42513</v>
      </c>
      <c r="B1380">
        <v>75500</v>
      </c>
      <c r="C1380">
        <v>76750</v>
      </c>
      <c r="D1380">
        <v>73500</v>
      </c>
      <c r="E1380">
        <v>75750</v>
      </c>
      <c r="F1380">
        <v>75750</v>
      </c>
      <c r="G1380">
        <v>1800</v>
      </c>
    </row>
    <row r="1381" spans="1:7" x14ac:dyDescent="0.25">
      <c r="A1381" s="25">
        <v>42514</v>
      </c>
      <c r="B1381">
        <v>73000</v>
      </c>
      <c r="C1381">
        <v>74000</v>
      </c>
      <c r="D1381">
        <v>67750</v>
      </c>
      <c r="E1381">
        <v>69000</v>
      </c>
      <c r="F1381">
        <v>69000</v>
      </c>
      <c r="G1381">
        <v>2400</v>
      </c>
    </row>
    <row r="1382" spans="1:7" x14ac:dyDescent="0.25">
      <c r="A1382" s="25">
        <v>42515</v>
      </c>
      <c r="B1382">
        <v>66500</v>
      </c>
      <c r="C1382">
        <v>67750</v>
      </c>
      <c r="D1382">
        <v>63750</v>
      </c>
      <c r="E1382">
        <v>66500</v>
      </c>
      <c r="F1382">
        <v>66500</v>
      </c>
      <c r="G1382">
        <v>1800</v>
      </c>
    </row>
    <row r="1383" spans="1:7" x14ac:dyDescent="0.25">
      <c r="A1383" s="25">
        <v>42516</v>
      </c>
      <c r="B1383">
        <v>66250</v>
      </c>
      <c r="C1383">
        <v>66500</v>
      </c>
      <c r="D1383">
        <v>64250</v>
      </c>
      <c r="E1383">
        <v>64750</v>
      </c>
      <c r="F1383">
        <v>64750</v>
      </c>
      <c r="G1383">
        <v>1700</v>
      </c>
    </row>
    <row r="1384" spans="1:7" x14ac:dyDescent="0.25">
      <c r="A1384" s="25">
        <v>42517</v>
      </c>
      <c r="B1384">
        <v>64250</v>
      </c>
      <c r="C1384">
        <v>64500</v>
      </c>
      <c r="D1384">
        <v>61000</v>
      </c>
      <c r="E1384">
        <v>61000</v>
      </c>
      <c r="F1384">
        <v>61000</v>
      </c>
      <c r="G1384">
        <v>1700</v>
      </c>
    </row>
    <row r="1385" spans="1:7" x14ac:dyDescent="0.25">
      <c r="A1385" s="25">
        <v>42521</v>
      </c>
      <c r="B1385">
        <v>59750</v>
      </c>
      <c r="C1385">
        <v>64500</v>
      </c>
      <c r="D1385">
        <v>59000</v>
      </c>
      <c r="E1385">
        <v>60500</v>
      </c>
      <c r="F1385">
        <v>60500</v>
      </c>
      <c r="G1385">
        <v>2000</v>
      </c>
    </row>
    <row r="1386" spans="1:7" x14ac:dyDescent="0.25">
      <c r="A1386" s="25">
        <v>42522</v>
      </c>
      <c r="B1386">
        <v>63250</v>
      </c>
      <c r="C1386">
        <v>64250</v>
      </c>
      <c r="D1386">
        <v>59000</v>
      </c>
      <c r="E1386">
        <v>59750</v>
      </c>
      <c r="F1386">
        <v>59750</v>
      </c>
      <c r="G1386">
        <v>1800</v>
      </c>
    </row>
    <row r="1387" spans="1:7" x14ac:dyDescent="0.25">
      <c r="A1387" s="25">
        <v>42523</v>
      </c>
      <c r="B1387">
        <v>61000</v>
      </c>
      <c r="C1387">
        <v>62500</v>
      </c>
      <c r="D1387">
        <v>57000</v>
      </c>
      <c r="E1387">
        <v>57000</v>
      </c>
      <c r="F1387">
        <v>57000</v>
      </c>
      <c r="G1387">
        <v>1600</v>
      </c>
    </row>
    <row r="1388" spans="1:7" x14ac:dyDescent="0.25">
      <c r="A1388" s="25">
        <v>42524</v>
      </c>
      <c r="B1388">
        <v>58750</v>
      </c>
      <c r="C1388">
        <v>61750</v>
      </c>
      <c r="D1388">
        <v>55750</v>
      </c>
      <c r="E1388">
        <v>56000</v>
      </c>
      <c r="F1388">
        <v>56000</v>
      </c>
      <c r="G1388">
        <v>2200</v>
      </c>
    </row>
    <row r="1389" spans="1:7" x14ac:dyDescent="0.25">
      <c r="A1389" s="25">
        <v>42527</v>
      </c>
      <c r="B1389">
        <v>55500</v>
      </c>
      <c r="C1389">
        <v>57500</v>
      </c>
      <c r="D1389">
        <v>54250</v>
      </c>
      <c r="E1389">
        <v>54500</v>
      </c>
      <c r="F1389">
        <v>54500</v>
      </c>
      <c r="G1389">
        <v>1700</v>
      </c>
    </row>
    <row r="1390" spans="1:7" x14ac:dyDescent="0.25">
      <c r="A1390" s="25">
        <v>42528</v>
      </c>
      <c r="B1390">
        <v>53750</v>
      </c>
      <c r="C1390">
        <v>54750</v>
      </c>
      <c r="D1390">
        <v>52500</v>
      </c>
      <c r="E1390">
        <v>54750</v>
      </c>
      <c r="F1390">
        <v>54750</v>
      </c>
      <c r="G1390">
        <v>1600</v>
      </c>
    </row>
    <row r="1391" spans="1:7" x14ac:dyDescent="0.25">
      <c r="A1391" s="25">
        <v>42529</v>
      </c>
      <c r="B1391">
        <v>54250</v>
      </c>
      <c r="C1391">
        <v>56750</v>
      </c>
      <c r="D1391">
        <v>53750</v>
      </c>
      <c r="E1391">
        <v>55500</v>
      </c>
      <c r="F1391">
        <v>55500</v>
      </c>
      <c r="G1391">
        <v>1500</v>
      </c>
    </row>
    <row r="1392" spans="1:7" x14ac:dyDescent="0.25">
      <c r="A1392" s="25">
        <v>42530</v>
      </c>
      <c r="B1392">
        <v>57750</v>
      </c>
      <c r="C1392">
        <v>58750</v>
      </c>
      <c r="D1392">
        <v>56250</v>
      </c>
      <c r="E1392">
        <v>57500</v>
      </c>
      <c r="F1392">
        <v>57500</v>
      </c>
      <c r="G1392">
        <v>1600</v>
      </c>
    </row>
    <row r="1393" spans="1:7" x14ac:dyDescent="0.25">
      <c r="A1393" s="25">
        <v>42531</v>
      </c>
      <c r="B1393">
        <v>62500</v>
      </c>
      <c r="C1393">
        <v>68000</v>
      </c>
      <c r="D1393">
        <v>61500</v>
      </c>
      <c r="E1393">
        <v>67500</v>
      </c>
      <c r="F1393">
        <v>67500</v>
      </c>
      <c r="G1393">
        <v>2900</v>
      </c>
    </row>
    <row r="1394" spans="1:7" x14ac:dyDescent="0.25">
      <c r="A1394" s="25">
        <v>42534</v>
      </c>
      <c r="B1394">
        <v>73500</v>
      </c>
      <c r="C1394">
        <v>87000</v>
      </c>
      <c r="D1394">
        <v>70000</v>
      </c>
      <c r="E1394">
        <v>87000</v>
      </c>
      <c r="F1394">
        <v>87000</v>
      </c>
      <c r="G1394">
        <v>4200</v>
      </c>
    </row>
    <row r="1395" spans="1:7" x14ac:dyDescent="0.25">
      <c r="A1395" s="25">
        <v>42535</v>
      </c>
      <c r="B1395">
        <v>90250</v>
      </c>
      <c r="C1395">
        <v>92500</v>
      </c>
      <c r="D1395">
        <v>80000</v>
      </c>
      <c r="E1395">
        <v>82500</v>
      </c>
      <c r="F1395">
        <v>82500</v>
      </c>
      <c r="G1395">
        <v>5100</v>
      </c>
    </row>
    <row r="1396" spans="1:7" x14ac:dyDescent="0.25">
      <c r="A1396" s="25">
        <v>42536</v>
      </c>
      <c r="B1396">
        <v>81000</v>
      </c>
      <c r="C1396">
        <v>82750</v>
      </c>
      <c r="D1396">
        <v>74250</v>
      </c>
      <c r="E1396">
        <v>81250</v>
      </c>
      <c r="F1396">
        <v>81250</v>
      </c>
      <c r="G1396">
        <v>3100</v>
      </c>
    </row>
    <row r="1397" spans="1:7" x14ac:dyDescent="0.25">
      <c r="A1397" s="25">
        <v>42537</v>
      </c>
      <c r="B1397">
        <v>89000</v>
      </c>
      <c r="C1397">
        <v>94500</v>
      </c>
      <c r="D1397">
        <v>75750</v>
      </c>
      <c r="E1397">
        <v>77250</v>
      </c>
      <c r="F1397">
        <v>77250</v>
      </c>
      <c r="G1397">
        <v>3700</v>
      </c>
    </row>
    <row r="1398" spans="1:7" x14ac:dyDescent="0.25">
      <c r="A1398" s="25">
        <v>42538</v>
      </c>
      <c r="B1398">
        <v>77250</v>
      </c>
      <c r="C1398">
        <v>80000</v>
      </c>
      <c r="D1398">
        <v>74500</v>
      </c>
      <c r="E1398">
        <v>77500</v>
      </c>
      <c r="F1398">
        <v>77500</v>
      </c>
      <c r="G1398">
        <v>4000</v>
      </c>
    </row>
    <row r="1399" spans="1:7" x14ac:dyDescent="0.25">
      <c r="A1399" s="25">
        <v>42541</v>
      </c>
      <c r="B1399">
        <v>67500</v>
      </c>
      <c r="C1399">
        <v>67750</v>
      </c>
      <c r="D1399">
        <v>63250</v>
      </c>
      <c r="E1399">
        <v>66750</v>
      </c>
      <c r="F1399">
        <v>66750</v>
      </c>
      <c r="G1399">
        <v>2400</v>
      </c>
    </row>
    <row r="1400" spans="1:7" x14ac:dyDescent="0.25">
      <c r="A1400" s="25">
        <v>42542</v>
      </c>
      <c r="B1400">
        <v>64750</v>
      </c>
      <c r="C1400">
        <v>69750</v>
      </c>
      <c r="D1400">
        <v>64250</v>
      </c>
      <c r="E1400">
        <v>67500</v>
      </c>
      <c r="F1400">
        <v>67500</v>
      </c>
      <c r="G1400">
        <v>2300</v>
      </c>
    </row>
    <row r="1401" spans="1:7" x14ac:dyDescent="0.25">
      <c r="A1401" s="25">
        <v>42543</v>
      </c>
      <c r="B1401">
        <v>67500</v>
      </c>
      <c r="C1401">
        <v>73500</v>
      </c>
      <c r="D1401">
        <v>63750</v>
      </c>
      <c r="E1401">
        <v>72000</v>
      </c>
      <c r="F1401">
        <v>72000</v>
      </c>
      <c r="G1401">
        <v>2800</v>
      </c>
    </row>
    <row r="1402" spans="1:7" x14ac:dyDescent="0.25">
      <c r="A1402" s="25">
        <v>42544</v>
      </c>
      <c r="B1402">
        <v>64250</v>
      </c>
      <c r="C1402">
        <v>66500</v>
      </c>
      <c r="D1402">
        <v>58250</v>
      </c>
      <c r="E1402">
        <v>58750</v>
      </c>
      <c r="F1402">
        <v>58750</v>
      </c>
      <c r="G1402">
        <v>3100</v>
      </c>
    </row>
    <row r="1403" spans="1:7" x14ac:dyDescent="0.25">
      <c r="A1403" s="25">
        <v>42545</v>
      </c>
      <c r="B1403">
        <v>79000</v>
      </c>
      <c r="C1403">
        <v>85750</v>
      </c>
      <c r="D1403">
        <v>68250</v>
      </c>
      <c r="E1403">
        <v>82750</v>
      </c>
      <c r="F1403">
        <v>82750</v>
      </c>
      <c r="G1403">
        <v>6400</v>
      </c>
    </row>
    <row r="1404" spans="1:7" x14ac:dyDescent="0.25">
      <c r="A1404" s="25">
        <v>42548</v>
      </c>
      <c r="B1404">
        <v>82250</v>
      </c>
      <c r="C1404">
        <v>92000</v>
      </c>
      <c r="D1404">
        <v>80500</v>
      </c>
      <c r="E1404">
        <v>81000</v>
      </c>
      <c r="F1404">
        <v>81000</v>
      </c>
      <c r="G1404">
        <v>5000</v>
      </c>
    </row>
    <row r="1405" spans="1:7" x14ac:dyDescent="0.25">
      <c r="A1405" s="25">
        <v>42549</v>
      </c>
      <c r="B1405">
        <v>73750</v>
      </c>
      <c r="C1405">
        <v>74000</v>
      </c>
      <c r="D1405">
        <v>63000</v>
      </c>
      <c r="E1405">
        <v>64000</v>
      </c>
      <c r="F1405">
        <v>64000</v>
      </c>
      <c r="G1405">
        <v>3300</v>
      </c>
    </row>
    <row r="1406" spans="1:7" x14ac:dyDescent="0.25">
      <c r="A1406" s="25">
        <v>42550</v>
      </c>
      <c r="B1406">
        <v>59750</v>
      </c>
      <c r="C1406">
        <v>60000</v>
      </c>
      <c r="D1406">
        <v>55750</v>
      </c>
      <c r="E1406">
        <v>57000</v>
      </c>
      <c r="F1406">
        <v>57000</v>
      </c>
      <c r="G1406">
        <v>2900</v>
      </c>
    </row>
    <row r="1407" spans="1:7" x14ac:dyDescent="0.25">
      <c r="A1407" s="25">
        <v>42551</v>
      </c>
      <c r="B1407">
        <v>56250</v>
      </c>
      <c r="C1407">
        <v>57000</v>
      </c>
      <c r="D1407">
        <v>53750</v>
      </c>
      <c r="E1407">
        <v>54500</v>
      </c>
      <c r="F1407">
        <v>54500</v>
      </c>
      <c r="G1407">
        <v>2500</v>
      </c>
    </row>
    <row r="1408" spans="1:7" x14ac:dyDescent="0.25">
      <c r="A1408" s="25">
        <v>42552</v>
      </c>
      <c r="B1408">
        <v>54000</v>
      </c>
      <c r="C1408">
        <v>54000</v>
      </c>
      <c r="D1408">
        <v>50750</v>
      </c>
      <c r="E1408">
        <v>51250</v>
      </c>
      <c r="F1408">
        <v>51250</v>
      </c>
      <c r="G1408">
        <v>2800</v>
      </c>
    </row>
    <row r="1409" spans="1:7" x14ac:dyDescent="0.25">
      <c r="A1409" s="25">
        <v>42556</v>
      </c>
      <c r="B1409">
        <v>53000</v>
      </c>
      <c r="C1409">
        <v>55500</v>
      </c>
      <c r="D1409">
        <v>51500</v>
      </c>
      <c r="E1409">
        <v>51750</v>
      </c>
      <c r="F1409">
        <v>51750</v>
      </c>
      <c r="G1409">
        <v>3000</v>
      </c>
    </row>
    <row r="1410" spans="1:7" x14ac:dyDescent="0.25">
      <c r="A1410" s="25">
        <v>42557</v>
      </c>
      <c r="B1410">
        <v>53250</v>
      </c>
      <c r="C1410">
        <v>54750</v>
      </c>
      <c r="D1410">
        <v>48750</v>
      </c>
      <c r="E1410">
        <v>48750</v>
      </c>
      <c r="F1410">
        <v>48750</v>
      </c>
      <c r="G1410">
        <v>3400</v>
      </c>
    </row>
    <row r="1411" spans="1:7" x14ac:dyDescent="0.25">
      <c r="A1411" s="25">
        <v>42558</v>
      </c>
      <c r="B1411">
        <v>47750</v>
      </c>
      <c r="C1411">
        <v>51000</v>
      </c>
      <c r="D1411">
        <v>46000</v>
      </c>
      <c r="E1411">
        <v>47250</v>
      </c>
      <c r="F1411">
        <v>47250</v>
      </c>
      <c r="G1411">
        <v>2700</v>
      </c>
    </row>
    <row r="1412" spans="1:7" x14ac:dyDescent="0.25">
      <c r="A1412" s="25">
        <v>42559</v>
      </c>
      <c r="B1412">
        <v>44000</v>
      </c>
      <c r="C1412">
        <v>44750</v>
      </c>
      <c r="D1412">
        <v>41000</v>
      </c>
      <c r="E1412">
        <v>41500</v>
      </c>
      <c r="F1412">
        <v>41500</v>
      </c>
      <c r="G1412">
        <v>2600</v>
      </c>
    </row>
    <row r="1413" spans="1:7" x14ac:dyDescent="0.25">
      <c r="A1413" s="25">
        <v>42562</v>
      </c>
      <c r="B1413">
        <v>40250</v>
      </c>
      <c r="C1413">
        <v>41250</v>
      </c>
      <c r="D1413">
        <v>39500</v>
      </c>
      <c r="E1413">
        <v>41250</v>
      </c>
      <c r="F1413">
        <v>41250</v>
      </c>
      <c r="G1413">
        <v>1900</v>
      </c>
    </row>
    <row r="1414" spans="1:7" x14ac:dyDescent="0.25">
      <c r="A1414" s="25">
        <v>42563</v>
      </c>
      <c r="B1414">
        <v>39500</v>
      </c>
      <c r="C1414">
        <v>41250</v>
      </c>
      <c r="D1414">
        <v>39000</v>
      </c>
      <c r="E1414">
        <v>39750</v>
      </c>
      <c r="F1414">
        <v>39750</v>
      </c>
      <c r="G1414">
        <v>1700</v>
      </c>
    </row>
    <row r="1415" spans="1:7" x14ac:dyDescent="0.25">
      <c r="A1415" s="25">
        <v>42564</v>
      </c>
      <c r="B1415">
        <v>39250</v>
      </c>
      <c r="C1415">
        <v>40250</v>
      </c>
      <c r="D1415">
        <v>38000</v>
      </c>
      <c r="E1415">
        <v>38000</v>
      </c>
      <c r="F1415">
        <v>38000</v>
      </c>
      <c r="G1415">
        <v>2600</v>
      </c>
    </row>
    <row r="1416" spans="1:7" x14ac:dyDescent="0.25">
      <c r="A1416" s="25">
        <v>42565</v>
      </c>
      <c r="B1416">
        <v>37000</v>
      </c>
      <c r="C1416">
        <v>38250</v>
      </c>
      <c r="D1416">
        <v>36750</v>
      </c>
      <c r="E1416">
        <v>37750</v>
      </c>
      <c r="F1416">
        <v>37750</v>
      </c>
      <c r="G1416">
        <v>1700</v>
      </c>
    </row>
    <row r="1417" spans="1:7" x14ac:dyDescent="0.25">
      <c r="A1417" s="25">
        <v>42566</v>
      </c>
      <c r="B1417">
        <v>37250</v>
      </c>
      <c r="C1417">
        <v>40000</v>
      </c>
      <c r="D1417">
        <v>37250</v>
      </c>
      <c r="E1417">
        <v>38000</v>
      </c>
      <c r="F1417">
        <v>38000</v>
      </c>
      <c r="G1417">
        <v>2400</v>
      </c>
    </row>
    <row r="1418" spans="1:7" x14ac:dyDescent="0.25">
      <c r="A1418" s="25">
        <v>42569</v>
      </c>
      <c r="B1418">
        <v>38250</v>
      </c>
      <c r="C1418">
        <v>38500</v>
      </c>
      <c r="D1418">
        <v>35750</v>
      </c>
      <c r="E1418">
        <v>36000</v>
      </c>
      <c r="F1418">
        <v>36000</v>
      </c>
      <c r="G1418">
        <v>2000</v>
      </c>
    </row>
    <row r="1419" spans="1:7" x14ac:dyDescent="0.25">
      <c r="A1419" s="25">
        <v>42570</v>
      </c>
      <c r="B1419">
        <v>36500</v>
      </c>
      <c r="C1419">
        <v>37000</v>
      </c>
      <c r="D1419">
        <v>35250</v>
      </c>
      <c r="E1419">
        <v>35500</v>
      </c>
      <c r="F1419">
        <v>35500</v>
      </c>
      <c r="G1419">
        <v>2200</v>
      </c>
    </row>
    <row r="1420" spans="1:7" x14ac:dyDescent="0.25">
      <c r="A1420" s="25">
        <v>42571</v>
      </c>
      <c r="B1420">
        <v>34750</v>
      </c>
      <c r="C1420">
        <v>35500</v>
      </c>
      <c r="D1420">
        <v>33250</v>
      </c>
      <c r="E1420">
        <v>33750</v>
      </c>
      <c r="F1420">
        <v>33750</v>
      </c>
      <c r="G1420">
        <v>1900</v>
      </c>
    </row>
    <row r="1421" spans="1:7" x14ac:dyDescent="0.25">
      <c r="A1421" s="25">
        <v>42572</v>
      </c>
      <c r="B1421">
        <v>34250</v>
      </c>
      <c r="C1421">
        <v>36750</v>
      </c>
      <c r="D1421">
        <v>33750</v>
      </c>
      <c r="E1421">
        <v>35750</v>
      </c>
      <c r="F1421">
        <v>35750</v>
      </c>
      <c r="G1421">
        <v>2300</v>
      </c>
    </row>
    <row r="1422" spans="1:7" x14ac:dyDescent="0.25">
      <c r="A1422" s="25">
        <v>42573</v>
      </c>
      <c r="B1422">
        <v>35500</v>
      </c>
      <c r="C1422">
        <v>36000</v>
      </c>
      <c r="D1422">
        <v>33500</v>
      </c>
      <c r="E1422">
        <v>34000</v>
      </c>
      <c r="F1422">
        <v>34000</v>
      </c>
      <c r="G1422">
        <v>2000</v>
      </c>
    </row>
    <row r="1423" spans="1:7" x14ac:dyDescent="0.25">
      <c r="A1423" s="25">
        <v>42576</v>
      </c>
      <c r="B1423">
        <v>33750</v>
      </c>
      <c r="C1423">
        <v>36250</v>
      </c>
      <c r="D1423">
        <v>33250</v>
      </c>
      <c r="E1423">
        <v>33250</v>
      </c>
      <c r="F1423">
        <v>33250</v>
      </c>
      <c r="G1423">
        <v>2900</v>
      </c>
    </row>
    <row r="1424" spans="1:7" x14ac:dyDescent="0.25">
      <c r="A1424" s="25">
        <v>42577</v>
      </c>
      <c r="B1424">
        <v>33750</v>
      </c>
      <c r="C1424">
        <v>35000</v>
      </c>
      <c r="D1424">
        <v>33000</v>
      </c>
      <c r="E1424">
        <v>33250</v>
      </c>
      <c r="F1424">
        <v>33250</v>
      </c>
      <c r="G1424">
        <v>2300</v>
      </c>
    </row>
    <row r="1425" spans="1:7" x14ac:dyDescent="0.25">
      <c r="A1425" s="25">
        <v>42578</v>
      </c>
      <c r="B1425">
        <v>32250</v>
      </c>
      <c r="C1425">
        <v>33500</v>
      </c>
      <c r="D1425">
        <v>30750</v>
      </c>
      <c r="E1425">
        <v>31250</v>
      </c>
      <c r="F1425">
        <v>31250</v>
      </c>
      <c r="G1425">
        <v>2800</v>
      </c>
    </row>
    <row r="1426" spans="1:7" x14ac:dyDescent="0.25">
      <c r="A1426" s="25">
        <v>42579</v>
      </c>
      <c r="B1426">
        <v>31500</v>
      </c>
      <c r="C1426">
        <v>32250</v>
      </c>
      <c r="D1426">
        <v>29500</v>
      </c>
      <c r="E1426">
        <v>29750</v>
      </c>
      <c r="F1426">
        <v>29750</v>
      </c>
      <c r="G1426">
        <v>2200</v>
      </c>
    </row>
    <row r="1427" spans="1:7" x14ac:dyDescent="0.25">
      <c r="A1427" s="25">
        <v>42580</v>
      </c>
      <c r="B1427">
        <v>30250</v>
      </c>
      <c r="C1427">
        <v>30250</v>
      </c>
      <c r="D1427">
        <v>27500</v>
      </c>
      <c r="E1427">
        <v>27750</v>
      </c>
      <c r="F1427">
        <v>27750</v>
      </c>
      <c r="G1427">
        <v>2000</v>
      </c>
    </row>
    <row r="1428" spans="1:7" x14ac:dyDescent="0.25">
      <c r="A1428" s="25">
        <v>42583</v>
      </c>
      <c r="B1428">
        <v>27500</v>
      </c>
      <c r="C1428">
        <v>28500</v>
      </c>
      <c r="D1428">
        <v>26250</v>
      </c>
      <c r="E1428">
        <v>27250</v>
      </c>
      <c r="F1428">
        <v>27250</v>
      </c>
      <c r="G1428">
        <v>2200</v>
      </c>
    </row>
    <row r="1429" spans="1:7" x14ac:dyDescent="0.25">
      <c r="A1429" s="25">
        <v>42584</v>
      </c>
      <c r="B1429">
        <v>28000</v>
      </c>
      <c r="C1429">
        <v>30750</v>
      </c>
      <c r="D1429">
        <v>27500</v>
      </c>
      <c r="E1429">
        <v>29000</v>
      </c>
      <c r="F1429">
        <v>29000</v>
      </c>
      <c r="G1429">
        <v>3600</v>
      </c>
    </row>
    <row r="1430" spans="1:7" x14ac:dyDescent="0.25">
      <c r="A1430" s="25">
        <v>42585</v>
      </c>
      <c r="B1430">
        <v>29500</v>
      </c>
      <c r="C1430">
        <v>30000</v>
      </c>
      <c r="D1430">
        <v>27500</v>
      </c>
      <c r="E1430">
        <v>27750</v>
      </c>
      <c r="F1430">
        <v>27750</v>
      </c>
      <c r="G1430">
        <v>1800</v>
      </c>
    </row>
    <row r="1431" spans="1:7" x14ac:dyDescent="0.25">
      <c r="A1431" s="25">
        <v>42586</v>
      </c>
      <c r="B1431">
        <v>27000</v>
      </c>
      <c r="C1431">
        <v>27500</v>
      </c>
      <c r="D1431">
        <v>25750</v>
      </c>
      <c r="E1431">
        <v>26250</v>
      </c>
      <c r="F1431">
        <v>26250</v>
      </c>
      <c r="G1431">
        <v>1900</v>
      </c>
    </row>
    <row r="1432" spans="1:7" x14ac:dyDescent="0.25">
      <c r="A1432" s="25">
        <v>42587</v>
      </c>
      <c r="B1432">
        <v>25000</v>
      </c>
      <c r="C1432">
        <v>25000</v>
      </c>
      <c r="D1432">
        <v>23750</v>
      </c>
      <c r="E1432">
        <v>24250</v>
      </c>
      <c r="F1432">
        <v>24250</v>
      </c>
      <c r="G1432">
        <v>3500</v>
      </c>
    </row>
    <row r="1433" spans="1:7" x14ac:dyDescent="0.25">
      <c r="A1433" s="25">
        <v>42590</v>
      </c>
      <c r="B1433">
        <v>23750</v>
      </c>
      <c r="C1433">
        <v>24000</v>
      </c>
      <c r="D1433">
        <v>23000</v>
      </c>
      <c r="E1433">
        <v>23000</v>
      </c>
      <c r="F1433">
        <v>23000</v>
      </c>
      <c r="G1433">
        <v>1400</v>
      </c>
    </row>
    <row r="1434" spans="1:7" x14ac:dyDescent="0.25">
      <c r="A1434" s="25">
        <v>42591</v>
      </c>
      <c r="B1434">
        <v>22310</v>
      </c>
      <c r="C1434">
        <v>22990</v>
      </c>
      <c r="D1434">
        <v>21370</v>
      </c>
      <c r="E1434">
        <v>22290</v>
      </c>
      <c r="F1434">
        <v>22290</v>
      </c>
      <c r="G1434">
        <v>8900</v>
      </c>
    </row>
    <row r="1435" spans="1:7" x14ac:dyDescent="0.25">
      <c r="A1435" s="25">
        <v>42592</v>
      </c>
      <c r="B1435">
        <v>22010</v>
      </c>
      <c r="C1435">
        <v>24210</v>
      </c>
      <c r="D1435">
        <v>21920</v>
      </c>
      <c r="E1435">
        <v>23330</v>
      </c>
      <c r="F1435">
        <v>23330</v>
      </c>
      <c r="G1435">
        <v>9000</v>
      </c>
    </row>
    <row r="1436" spans="1:7" x14ac:dyDescent="0.25">
      <c r="A1436" s="25">
        <v>42593</v>
      </c>
      <c r="B1436">
        <v>22770</v>
      </c>
      <c r="C1436">
        <v>23340</v>
      </c>
      <c r="D1436">
        <v>22160</v>
      </c>
      <c r="E1436">
        <v>23100</v>
      </c>
      <c r="F1436">
        <v>23100</v>
      </c>
      <c r="G1436">
        <v>7000</v>
      </c>
    </row>
    <row r="1437" spans="1:7" x14ac:dyDescent="0.25">
      <c r="A1437" s="25">
        <v>42594</v>
      </c>
      <c r="B1437">
        <v>23060</v>
      </c>
      <c r="C1437">
        <v>23690</v>
      </c>
      <c r="D1437">
        <v>22310</v>
      </c>
      <c r="E1437">
        <v>22680</v>
      </c>
      <c r="F1437">
        <v>22680</v>
      </c>
      <c r="G1437">
        <v>5500</v>
      </c>
    </row>
    <row r="1438" spans="1:7" x14ac:dyDescent="0.25">
      <c r="A1438" s="25">
        <v>42597</v>
      </c>
      <c r="B1438">
        <v>22130</v>
      </c>
      <c r="C1438">
        <v>22300</v>
      </c>
      <c r="D1438">
        <v>21710</v>
      </c>
      <c r="E1438">
        <v>21920</v>
      </c>
      <c r="F1438">
        <v>21920</v>
      </c>
      <c r="G1438">
        <v>3800</v>
      </c>
    </row>
    <row r="1439" spans="1:7" x14ac:dyDescent="0.25">
      <c r="A1439" s="25">
        <v>42598</v>
      </c>
      <c r="B1439">
        <v>22810</v>
      </c>
      <c r="C1439">
        <v>23710</v>
      </c>
      <c r="D1439">
        <v>22780</v>
      </c>
      <c r="E1439">
        <v>23460</v>
      </c>
      <c r="F1439">
        <v>23460</v>
      </c>
      <c r="G1439">
        <v>3900</v>
      </c>
    </row>
    <row r="1440" spans="1:7" x14ac:dyDescent="0.25">
      <c r="A1440" s="25">
        <v>42599</v>
      </c>
      <c r="B1440">
        <v>23270</v>
      </c>
      <c r="C1440">
        <v>24500</v>
      </c>
      <c r="D1440">
        <v>22050</v>
      </c>
      <c r="E1440">
        <v>22230</v>
      </c>
      <c r="F1440">
        <v>22230</v>
      </c>
      <c r="G1440">
        <v>5600</v>
      </c>
    </row>
    <row r="1441" spans="1:7" x14ac:dyDescent="0.25">
      <c r="A1441" s="25">
        <v>42600</v>
      </c>
      <c r="B1441">
        <v>22420</v>
      </c>
      <c r="C1441">
        <v>22710</v>
      </c>
      <c r="D1441">
        <v>21450</v>
      </c>
      <c r="E1441">
        <v>21490</v>
      </c>
      <c r="F1441">
        <v>21490</v>
      </c>
      <c r="G1441">
        <v>4000</v>
      </c>
    </row>
    <row r="1442" spans="1:7" x14ac:dyDescent="0.25">
      <c r="A1442" s="25">
        <v>42601</v>
      </c>
      <c r="B1442">
        <v>21940</v>
      </c>
      <c r="C1442">
        <v>22360</v>
      </c>
      <c r="D1442">
        <v>21470</v>
      </c>
      <c r="E1442">
        <v>21660</v>
      </c>
      <c r="F1442">
        <v>21660</v>
      </c>
      <c r="G1442">
        <v>5000</v>
      </c>
    </row>
    <row r="1443" spans="1:7" x14ac:dyDescent="0.25">
      <c r="A1443" s="25">
        <v>42604</v>
      </c>
      <c r="B1443">
        <v>21930</v>
      </c>
      <c r="C1443">
        <v>22490</v>
      </c>
      <c r="D1443">
        <v>21640</v>
      </c>
      <c r="E1443">
        <v>21830</v>
      </c>
      <c r="F1443">
        <v>21830</v>
      </c>
      <c r="G1443">
        <v>5400</v>
      </c>
    </row>
    <row r="1444" spans="1:7" x14ac:dyDescent="0.25">
      <c r="A1444" s="25">
        <v>42605</v>
      </c>
      <c r="B1444">
        <v>21520</v>
      </c>
      <c r="C1444">
        <v>21790</v>
      </c>
      <c r="D1444">
        <v>21240</v>
      </c>
      <c r="E1444">
        <v>21730</v>
      </c>
      <c r="F1444">
        <v>21730</v>
      </c>
      <c r="G1444">
        <v>4100</v>
      </c>
    </row>
    <row r="1445" spans="1:7" x14ac:dyDescent="0.25">
      <c r="A1445" s="25">
        <v>42606</v>
      </c>
      <c r="B1445">
        <v>21890</v>
      </c>
      <c r="C1445">
        <v>23110</v>
      </c>
      <c r="D1445">
        <v>21800</v>
      </c>
      <c r="E1445">
        <v>22640</v>
      </c>
      <c r="F1445">
        <v>22640</v>
      </c>
      <c r="G1445">
        <v>5300</v>
      </c>
    </row>
    <row r="1446" spans="1:7" x14ac:dyDescent="0.25">
      <c r="A1446" s="25">
        <v>42607</v>
      </c>
      <c r="B1446">
        <v>23420</v>
      </c>
      <c r="C1446">
        <v>23510</v>
      </c>
      <c r="D1446">
        <v>22140</v>
      </c>
      <c r="E1446">
        <v>22690</v>
      </c>
      <c r="F1446">
        <v>22690</v>
      </c>
      <c r="G1446">
        <v>6000</v>
      </c>
    </row>
    <row r="1447" spans="1:7" x14ac:dyDescent="0.25">
      <c r="A1447" s="25">
        <v>42608</v>
      </c>
      <c r="B1447">
        <v>22280</v>
      </c>
      <c r="C1447">
        <v>24320</v>
      </c>
      <c r="D1447">
        <v>21090</v>
      </c>
      <c r="E1447">
        <v>22820</v>
      </c>
      <c r="F1447">
        <v>22820</v>
      </c>
      <c r="G1447">
        <v>10500</v>
      </c>
    </row>
    <row r="1448" spans="1:7" x14ac:dyDescent="0.25">
      <c r="A1448" s="25">
        <v>42611</v>
      </c>
      <c r="B1448">
        <v>22640</v>
      </c>
      <c r="C1448">
        <v>22650</v>
      </c>
      <c r="D1448">
        <v>21620</v>
      </c>
      <c r="E1448">
        <v>21880</v>
      </c>
      <c r="F1448">
        <v>21880</v>
      </c>
      <c r="G1448">
        <v>4700</v>
      </c>
    </row>
    <row r="1449" spans="1:7" x14ac:dyDescent="0.25">
      <c r="A1449" s="25">
        <v>42612</v>
      </c>
      <c r="B1449">
        <v>21670</v>
      </c>
      <c r="C1449">
        <v>22290</v>
      </c>
      <c r="D1449">
        <v>21370</v>
      </c>
      <c r="E1449">
        <v>21560</v>
      </c>
      <c r="F1449">
        <v>21560</v>
      </c>
      <c r="G1449">
        <v>4900</v>
      </c>
    </row>
    <row r="1450" spans="1:7" x14ac:dyDescent="0.25">
      <c r="A1450" s="25">
        <v>42613</v>
      </c>
      <c r="B1450">
        <v>21670</v>
      </c>
      <c r="C1450">
        <v>22850</v>
      </c>
      <c r="D1450">
        <v>21460</v>
      </c>
      <c r="E1450">
        <v>21770</v>
      </c>
      <c r="F1450">
        <v>21770</v>
      </c>
      <c r="G1450">
        <v>5700</v>
      </c>
    </row>
    <row r="1451" spans="1:7" x14ac:dyDescent="0.25">
      <c r="A1451" s="25">
        <v>42614</v>
      </c>
      <c r="B1451">
        <v>21530</v>
      </c>
      <c r="C1451">
        <v>22670</v>
      </c>
      <c r="D1451">
        <v>21380</v>
      </c>
      <c r="E1451">
        <v>21570</v>
      </c>
      <c r="F1451">
        <v>21570</v>
      </c>
      <c r="G1451">
        <v>6800</v>
      </c>
    </row>
    <row r="1452" spans="1:7" x14ac:dyDescent="0.25">
      <c r="A1452" s="25">
        <v>42615</v>
      </c>
      <c r="B1452">
        <v>20690</v>
      </c>
      <c r="C1452">
        <v>20850</v>
      </c>
      <c r="D1452">
        <v>20020</v>
      </c>
      <c r="E1452">
        <v>20040</v>
      </c>
      <c r="F1452">
        <v>20040</v>
      </c>
      <c r="G1452">
        <v>7200</v>
      </c>
    </row>
    <row r="1453" spans="1:7" x14ac:dyDescent="0.25">
      <c r="A1453" s="25">
        <v>42619</v>
      </c>
      <c r="B1453">
        <v>19690</v>
      </c>
      <c r="C1453">
        <v>20060</v>
      </c>
      <c r="D1453">
        <v>18930</v>
      </c>
      <c r="E1453">
        <v>18950</v>
      </c>
      <c r="F1453">
        <v>18950</v>
      </c>
      <c r="G1453">
        <v>6500</v>
      </c>
    </row>
    <row r="1454" spans="1:7" x14ac:dyDescent="0.25">
      <c r="A1454" s="25">
        <v>42620</v>
      </c>
      <c r="B1454">
        <v>18970</v>
      </c>
      <c r="C1454">
        <v>19090</v>
      </c>
      <c r="D1454">
        <v>18390</v>
      </c>
      <c r="E1454">
        <v>18470</v>
      </c>
      <c r="F1454">
        <v>18470</v>
      </c>
      <c r="G1454">
        <v>5200</v>
      </c>
    </row>
    <row r="1455" spans="1:7" x14ac:dyDescent="0.25">
      <c r="A1455" s="25">
        <v>42621</v>
      </c>
      <c r="B1455">
        <v>18470</v>
      </c>
      <c r="C1455">
        <v>19030</v>
      </c>
      <c r="D1455">
        <v>18360</v>
      </c>
      <c r="E1455">
        <v>18620</v>
      </c>
      <c r="F1455">
        <v>18620</v>
      </c>
      <c r="G1455">
        <v>5700</v>
      </c>
    </row>
    <row r="1456" spans="1:7" x14ac:dyDescent="0.25">
      <c r="A1456" s="25">
        <v>42622</v>
      </c>
      <c r="B1456">
        <v>20040</v>
      </c>
      <c r="C1456">
        <v>24570</v>
      </c>
      <c r="D1456">
        <v>19880</v>
      </c>
      <c r="E1456">
        <v>24570</v>
      </c>
      <c r="F1456">
        <v>24570</v>
      </c>
      <c r="G1456">
        <v>19600</v>
      </c>
    </row>
    <row r="1457" spans="1:7" x14ac:dyDescent="0.25">
      <c r="A1457" s="25">
        <v>42625</v>
      </c>
      <c r="B1457">
        <v>25020</v>
      </c>
      <c r="C1457">
        <v>25540</v>
      </c>
      <c r="D1457">
        <v>20700</v>
      </c>
      <c r="E1457">
        <v>21170</v>
      </c>
      <c r="F1457">
        <v>21170</v>
      </c>
      <c r="G1457">
        <v>13400</v>
      </c>
    </row>
    <row r="1458" spans="1:7" x14ac:dyDescent="0.25">
      <c r="A1458" s="25">
        <v>42626</v>
      </c>
      <c r="B1458">
        <v>22970</v>
      </c>
      <c r="C1458">
        <v>28490</v>
      </c>
      <c r="D1458">
        <v>22820</v>
      </c>
      <c r="E1458">
        <v>26930</v>
      </c>
      <c r="F1458">
        <v>26930</v>
      </c>
      <c r="G1458">
        <v>18400</v>
      </c>
    </row>
    <row r="1459" spans="1:7" x14ac:dyDescent="0.25">
      <c r="A1459" s="25">
        <v>42627</v>
      </c>
      <c r="B1459">
        <v>26290</v>
      </c>
      <c r="C1459">
        <v>27520</v>
      </c>
      <c r="D1459">
        <v>24120</v>
      </c>
      <c r="E1459">
        <v>26800</v>
      </c>
      <c r="F1459">
        <v>26800</v>
      </c>
      <c r="G1459">
        <v>12900</v>
      </c>
    </row>
    <row r="1460" spans="1:7" x14ac:dyDescent="0.25">
      <c r="A1460" s="25">
        <v>42628</v>
      </c>
      <c r="B1460">
        <v>26700</v>
      </c>
      <c r="C1460">
        <v>27660</v>
      </c>
      <c r="D1460">
        <v>24070</v>
      </c>
      <c r="E1460">
        <v>24730</v>
      </c>
      <c r="F1460">
        <v>24730</v>
      </c>
      <c r="G1460">
        <v>8800</v>
      </c>
    </row>
    <row r="1461" spans="1:7" x14ac:dyDescent="0.25">
      <c r="A1461" s="25">
        <v>42629</v>
      </c>
      <c r="B1461">
        <v>25770</v>
      </c>
      <c r="C1461">
        <v>26690</v>
      </c>
      <c r="D1461">
        <v>23770</v>
      </c>
      <c r="E1461">
        <v>24090</v>
      </c>
      <c r="F1461">
        <v>24090</v>
      </c>
      <c r="G1461">
        <v>10600</v>
      </c>
    </row>
    <row r="1462" spans="1:7" x14ac:dyDescent="0.25">
      <c r="A1462" s="25">
        <v>42632</v>
      </c>
      <c r="B1462">
        <v>22420</v>
      </c>
      <c r="C1462">
        <v>23770</v>
      </c>
      <c r="D1462">
        <v>21470</v>
      </c>
      <c r="E1462">
        <v>22830</v>
      </c>
      <c r="F1462">
        <v>22830</v>
      </c>
      <c r="G1462">
        <v>9500</v>
      </c>
    </row>
    <row r="1463" spans="1:7" x14ac:dyDescent="0.25">
      <c r="A1463" s="25">
        <v>42633</v>
      </c>
      <c r="B1463">
        <v>21760</v>
      </c>
      <c r="C1463">
        <v>23200</v>
      </c>
      <c r="D1463">
        <v>21730</v>
      </c>
      <c r="E1463">
        <v>22510</v>
      </c>
      <c r="F1463">
        <v>22510</v>
      </c>
      <c r="G1463">
        <v>6100</v>
      </c>
    </row>
    <row r="1464" spans="1:7" x14ac:dyDescent="0.25">
      <c r="A1464" s="25">
        <v>42634</v>
      </c>
      <c r="B1464">
        <v>21830</v>
      </c>
      <c r="C1464">
        <v>22500</v>
      </c>
      <c r="D1464">
        <v>18750</v>
      </c>
      <c r="E1464">
        <v>18990</v>
      </c>
      <c r="F1464">
        <v>18990</v>
      </c>
      <c r="G1464">
        <v>15000</v>
      </c>
    </row>
    <row r="1465" spans="1:7" x14ac:dyDescent="0.25">
      <c r="A1465" s="25">
        <v>42635</v>
      </c>
      <c r="B1465">
        <v>17980</v>
      </c>
      <c r="C1465">
        <v>18420</v>
      </c>
      <c r="D1465">
        <v>17620</v>
      </c>
      <c r="E1465">
        <v>17780</v>
      </c>
      <c r="F1465">
        <v>17780</v>
      </c>
      <c r="G1465">
        <v>8600</v>
      </c>
    </row>
    <row r="1466" spans="1:7" x14ac:dyDescent="0.25">
      <c r="A1466" s="25">
        <v>42636</v>
      </c>
      <c r="B1466">
        <v>17930</v>
      </c>
      <c r="C1466">
        <v>18260</v>
      </c>
      <c r="D1466">
        <v>17600</v>
      </c>
      <c r="E1466">
        <v>18050</v>
      </c>
      <c r="F1466">
        <v>18050</v>
      </c>
      <c r="G1466">
        <v>7900</v>
      </c>
    </row>
    <row r="1467" spans="1:7" x14ac:dyDescent="0.25">
      <c r="A1467" s="25">
        <v>42639</v>
      </c>
      <c r="B1467">
        <v>19390</v>
      </c>
      <c r="C1467">
        <v>20420</v>
      </c>
      <c r="D1467">
        <v>19140</v>
      </c>
      <c r="E1467">
        <v>19990</v>
      </c>
      <c r="F1467">
        <v>19990</v>
      </c>
      <c r="G1467">
        <v>9700</v>
      </c>
    </row>
    <row r="1468" spans="1:7" x14ac:dyDescent="0.25">
      <c r="A1468" s="25">
        <v>42640</v>
      </c>
      <c r="B1468">
        <v>19960</v>
      </c>
      <c r="C1468">
        <v>20270</v>
      </c>
      <c r="D1468">
        <v>17650</v>
      </c>
      <c r="E1468">
        <v>17940</v>
      </c>
      <c r="F1468">
        <v>17940</v>
      </c>
      <c r="G1468">
        <v>9100</v>
      </c>
    </row>
    <row r="1469" spans="1:7" x14ac:dyDescent="0.25">
      <c r="A1469" s="25">
        <v>42641</v>
      </c>
      <c r="B1469">
        <v>17680</v>
      </c>
      <c r="C1469">
        <v>18920</v>
      </c>
      <c r="D1469">
        <v>17420</v>
      </c>
      <c r="E1469">
        <v>17490</v>
      </c>
      <c r="F1469">
        <v>17490</v>
      </c>
      <c r="G1469">
        <v>8300</v>
      </c>
    </row>
    <row r="1470" spans="1:7" x14ac:dyDescent="0.25">
      <c r="A1470" s="25">
        <v>42642</v>
      </c>
      <c r="B1470">
        <v>17680</v>
      </c>
      <c r="C1470">
        <v>20920</v>
      </c>
      <c r="D1470">
        <v>17130</v>
      </c>
      <c r="E1470">
        <v>19640</v>
      </c>
      <c r="F1470">
        <v>19640</v>
      </c>
      <c r="G1470">
        <v>18600</v>
      </c>
    </row>
    <row r="1471" spans="1:7" x14ac:dyDescent="0.25">
      <c r="A1471" s="25">
        <v>42643</v>
      </c>
      <c r="B1471">
        <v>18400</v>
      </c>
      <c r="C1471">
        <v>19080</v>
      </c>
      <c r="D1471">
        <v>17720</v>
      </c>
      <c r="E1471">
        <v>18150</v>
      </c>
      <c r="F1471">
        <v>18150</v>
      </c>
      <c r="G1471">
        <v>10200</v>
      </c>
    </row>
    <row r="1472" spans="1:7" x14ac:dyDescent="0.25">
      <c r="A1472" s="25">
        <v>42646</v>
      </c>
      <c r="B1472">
        <v>18580</v>
      </c>
      <c r="C1472">
        <v>18860</v>
      </c>
      <c r="D1472">
        <v>17860</v>
      </c>
      <c r="E1472">
        <v>17980</v>
      </c>
      <c r="F1472">
        <v>17980</v>
      </c>
      <c r="G1472">
        <v>7300</v>
      </c>
    </row>
    <row r="1473" spans="1:7" x14ac:dyDescent="0.25">
      <c r="A1473" s="25">
        <v>42647</v>
      </c>
      <c r="B1473">
        <v>17650</v>
      </c>
      <c r="C1473">
        <v>18790</v>
      </c>
      <c r="D1473">
        <v>17180</v>
      </c>
      <c r="E1473">
        <v>17890</v>
      </c>
      <c r="F1473">
        <v>17890</v>
      </c>
      <c r="G1473">
        <v>13300</v>
      </c>
    </row>
    <row r="1474" spans="1:7" x14ac:dyDescent="0.25">
      <c r="A1474" s="25">
        <v>42648</v>
      </c>
      <c r="B1474">
        <v>17450</v>
      </c>
      <c r="C1474">
        <v>17730</v>
      </c>
      <c r="D1474">
        <v>17290</v>
      </c>
      <c r="E1474">
        <v>17600</v>
      </c>
      <c r="F1474">
        <v>17600</v>
      </c>
      <c r="G1474">
        <v>7600</v>
      </c>
    </row>
    <row r="1475" spans="1:7" x14ac:dyDescent="0.25">
      <c r="A1475" s="25">
        <v>42649</v>
      </c>
      <c r="B1475">
        <v>17720</v>
      </c>
      <c r="C1475">
        <v>17950</v>
      </c>
      <c r="D1475">
        <v>17160</v>
      </c>
      <c r="E1475">
        <v>17330</v>
      </c>
      <c r="F1475">
        <v>17330</v>
      </c>
      <c r="G1475">
        <v>6200</v>
      </c>
    </row>
    <row r="1476" spans="1:7" x14ac:dyDescent="0.25">
      <c r="A1476" s="25">
        <v>42650</v>
      </c>
      <c r="B1476">
        <v>17120</v>
      </c>
      <c r="C1476">
        <v>18060</v>
      </c>
      <c r="D1476">
        <v>16970</v>
      </c>
      <c r="E1476">
        <v>17350</v>
      </c>
      <c r="F1476">
        <v>17350</v>
      </c>
      <c r="G1476">
        <v>10500</v>
      </c>
    </row>
    <row r="1477" spans="1:7" x14ac:dyDescent="0.25">
      <c r="A1477" s="25">
        <v>42653</v>
      </c>
      <c r="B1477">
        <v>16920</v>
      </c>
      <c r="C1477">
        <v>17020</v>
      </c>
      <c r="D1477">
        <v>16320</v>
      </c>
      <c r="E1477">
        <v>16560</v>
      </c>
      <c r="F1477">
        <v>16560</v>
      </c>
      <c r="G1477">
        <v>7100</v>
      </c>
    </row>
    <row r="1478" spans="1:7" x14ac:dyDescent="0.25">
      <c r="A1478" s="25">
        <v>42654</v>
      </c>
      <c r="B1478">
        <v>16830</v>
      </c>
      <c r="C1478">
        <v>18870</v>
      </c>
      <c r="D1478">
        <v>16770</v>
      </c>
      <c r="E1478">
        <v>18350</v>
      </c>
      <c r="F1478">
        <v>18350</v>
      </c>
      <c r="G1478">
        <v>16400</v>
      </c>
    </row>
    <row r="1479" spans="1:7" x14ac:dyDescent="0.25">
      <c r="A1479" s="25">
        <v>42655</v>
      </c>
      <c r="B1479">
        <v>18210</v>
      </c>
      <c r="C1479">
        <v>18850</v>
      </c>
      <c r="D1479">
        <v>17560</v>
      </c>
      <c r="E1479">
        <v>18440</v>
      </c>
      <c r="F1479">
        <v>18440</v>
      </c>
      <c r="G1479">
        <v>11500</v>
      </c>
    </row>
    <row r="1480" spans="1:7" x14ac:dyDescent="0.25">
      <c r="A1480" s="25">
        <v>42656</v>
      </c>
      <c r="B1480">
        <v>19860</v>
      </c>
      <c r="C1480">
        <v>20890</v>
      </c>
      <c r="D1480">
        <v>19030</v>
      </c>
      <c r="E1480">
        <v>19560</v>
      </c>
      <c r="F1480">
        <v>19560</v>
      </c>
      <c r="G1480">
        <v>18900</v>
      </c>
    </row>
    <row r="1481" spans="1:7" x14ac:dyDescent="0.25">
      <c r="A1481" s="25">
        <v>42657</v>
      </c>
      <c r="B1481">
        <v>18410</v>
      </c>
      <c r="C1481">
        <v>19420</v>
      </c>
      <c r="D1481">
        <v>18160</v>
      </c>
      <c r="E1481">
        <v>19150</v>
      </c>
      <c r="F1481">
        <v>19150</v>
      </c>
      <c r="G1481">
        <v>11800</v>
      </c>
    </row>
    <row r="1482" spans="1:7" x14ac:dyDescent="0.25">
      <c r="A1482" s="25">
        <v>42660</v>
      </c>
      <c r="B1482">
        <v>18910</v>
      </c>
      <c r="C1482">
        <v>19480</v>
      </c>
      <c r="D1482">
        <v>18710</v>
      </c>
      <c r="E1482">
        <v>18970</v>
      </c>
      <c r="F1482">
        <v>18970</v>
      </c>
      <c r="G1482">
        <v>7900</v>
      </c>
    </row>
    <row r="1483" spans="1:7" x14ac:dyDescent="0.25">
      <c r="A1483" s="25">
        <v>42661</v>
      </c>
      <c r="B1483">
        <v>17930</v>
      </c>
      <c r="C1483">
        <v>18190</v>
      </c>
      <c r="D1483">
        <v>17380</v>
      </c>
      <c r="E1483">
        <v>17450</v>
      </c>
      <c r="F1483">
        <v>17450</v>
      </c>
      <c r="G1483">
        <v>7700</v>
      </c>
    </row>
    <row r="1484" spans="1:7" x14ac:dyDescent="0.25">
      <c r="A1484" s="25">
        <v>42662</v>
      </c>
      <c r="B1484">
        <v>16700</v>
      </c>
      <c r="C1484">
        <v>17190</v>
      </c>
      <c r="D1484">
        <v>16400</v>
      </c>
      <c r="E1484">
        <v>16680</v>
      </c>
      <c r="F1484">
        <v>16680</v>
      </c>
      <c r="G1484">
        <v>9000</v>
      </c>
    </row>
    <row r="1485" spans="1:7" x14ac:dyDescent="0.25">
      <c r="A1485" s="25">
        <v>42663</v>
      </c>
      <c r="B1485">
        <v>16750</v>
      </c>
      <c r="C1485">
        <v>17060</v>
      </c>
      <c r="D1485">
        <v>16120</v>
      </c>
      <c r="E1485">
        <v>16240</v>
      </c>
      <c r="F1485">
        <v>16240</v>
      </c>
      <c r="G1485">
        <v>10100</v>
      </c>
    </row>
    <row r="1486" spans="1:7" x14ac:dyDescent="0.25">
      <c r="A1486" s="25">
        <v>42664</v>
      </c>
      <c r="B1486">
        <v>16420</v>
      </c>
      <c r="C1486">
        <v>16570</v>
      </c>
      <c r="D1486">
        <v>15510</v>
      </c>
      <c r="E1486">
        <v>15580</v>
      </c>
      <c r="F1486">
        <v>15580</v>
      </c>
      <c r="G1486">
        <v>7700</v>
      </c>
    </row>
    <row r="1487" spans="1:7" x14ac:dyDescent="0.25">
      <c r="A1487" s="25">
        <v>42667</v>
      </c>
      <c r="B1487">
        <v>14850</v>
      </c>
      <c r="C1487">
        <v>14880</v>
      </c>
      <c r="D1487">
        <v>14340</v>
      </c>
      <c r="E1487">
        <v>14460</v>
      </c>
      <c r="F1487">
        <v>14460</v>
      </c>
      <c r="G1487">
        <v>6700</v>
      </c>
    </row>
    <row r="1488" spans="1:7" x14ac:dyDescent="0.25">
      <c r="A1488" s="25">
        <v>42668</v>
      </c>
      <c r="B1488">
        <v>14430</v>
      </c>
      <c r="C1488">
        <v>15070</v>
      </c>
      <c r="D1488">
        <v>14400</v>
      </c>
      <c r="E1488">
        <v>14710</v>
      </c>
      <c r="F1488">
        <v>14710</v>
      </c>
      <c r="G1488">
        <v>6400</v>
      </c>
    </row>
    <row r="1489" spans="1:7" x14ac:dyDescent="0.25">
      <c r="A1489" s="25">
        <v>42669</v>
      </c>
      <c r="B1489">
        <v>15360</v>
      </c>
      <c r="C1489">
        <v>15590</v>
      </c>
      <c r="D1489">
        <v>14750</v>
      </c>
      <c r="E1489">
        <v>15410</v>
      </c>
      <c r="F1489">
        <v>15410</v>
      </c>
      <c r="G1489">
        <v>7900</v>
      </c>
    </row>
    <row r="1490" spans="1:7" x14ac:dyDescent="0.25">
      <c r="A1490" s="25">
        <v>42670</v>
      </c>
      <c r="B1490">
        <v>14930</v>
      </c>
      <c r="C1490">
        <v>16070</v>
      </c>
      <c r="D1490">
        <v>14900</v>
      </c>
      <c r="E1490">
        <v>15960</v>
      </c>
      <c r="F1490">
        <v>15960</v>
      </c>
      <c r="G1490">
        <v>7900</v>
      </c>
    </row>
    <row r="1491" spans="1:7" x14ac:dyDescent="0.25">
      <c r="A1491" s="25">
        <v>42671</v>
      </c>
      <c r="B1491">
        <v>16040</v>
      </c>
      <c r="C1491">
        <v>17870</v>
      </c>
      <c r="D1491">
        <v>15650</v>
      </c>
      <c r="E1491">
        <v>17290</v>
      </c>
      <c r="F1491">
        <v>17290</v>
      </c>
      <c r="G1491">
        <v>15300</v>
      </c>
    </row>
    <row r="1492" spans="1:7" x14ac:dyDescent="0.25">
      <c r="A1492" s="25">
        <v>42674</v>
      </c>
      <c r="B1492">
        <v>17070</v>
      </c>
      <c r="C1492">
        <v>18270</v>
      </c>
      <c r="D1492">
        <v>16990</v>
      </c>
      <c r="E1492">
        <v>18030</v>
      </c>
      <c r="F1492">
        <v>18030</v>
      </c>
      <c r="G1492">
        <v>10000</v>
      </c>
    </row>
    <row r="1493" spans="1:7" x14ac:dyDescent="0.25">
      <c r="A1493" s="25">
        <v>42675</v>
      </c>
      <c r="B1493">
        <v>18100</v>
      </c>
      <c r="C1493">
        <v>20800</v>
      </c>
      <c r="D1493">
        <v>18090</v>
      </c>
      <c r="E1493">
        <v>19080</v>
      </c>
      <c r="F1493">
        <v>19080</v>
      </c>
      <c r="G1493">
        <v>15500</v>
      </c>
    </row>
    <row r="1494" spans="1:7" x14ac:dyDescent="0.25">
      <c r="A1494" s="25">
        <v>42676</v>
      </c>
      <c r="B1494">
        <v>19280</v>
      </c>
      <c r="C1494">
        <v>20320</v>
      </c>
      <c r="D1494">
        <v>19050</v>
      </c>
      <c r="E1494">
        <v>19940</v>
      </c>
      <c r="F1494">
        <v>19940</v>
      </c>
      <c r="G1494">
        <v>12800</v>
      </c>
    </row>
    <row r="1495" spans="1:7" x14ac:dyDescent="0.25">
      <c r="A1495" s="25">
        <v>42677</v>
      </c>
      <c r="B1495">
        <v>19890</v>
      </c>
      <c r="C1495">
        <v>22660</v>
      </c>
      <c r="D1495">
        <v>19690</v>
      </c>
      <c r="E1495">
        <v>22170</v>
      </c>
      <c r="F1495">
        <v>22170</v>
      </c>
      <c r="G1495">
        <v>12800</v>
      </c>
    </row>
    <row r="1496" spans="1:7" x14ac:dyDescent="0.25">
      <c r="A1496" s="25">
        <v>42678</v>
      </c>
      <c r="B1496">
        <v>21620</v>
      </c>
      <c r="C1496">
        <v>22430</v>
      </c>
      <c r="D1496">
        <v>20440</v>
      </c>
      <c r="E1496">
        <v>22200</v>
      </c>
      <c r="F1496">
        <v>22200</v>
      </c>
      <c r="G1496">
        <v>16600</v>
      </c>
    </row>
    <row r="1497" spans="1:7" x14ac:dyDescent="0.25">
      <c r="A1497" s="25">
        <v>42681</v>
      </c>
      <c r="B1497">
        <v>18350</v>
      </c>
      <c r="C1497">
        <v>18760</v>
      </c>
      <c r="D1497">
        <v>16520</v>
      </c>
      <c r="E1497">
        <v>16520</v>
      </c>
      <c r="F1497">
        <v>16520</v>
      </c>
      <c r="G1497">
        <v>15100</v>
      </c>
    </row>
    <row r="1498" spans="1:7" x14ac:dyDescent="0.25">
      <c r="A1498" s="25">
        <v>42682</v>
      </c>
      <c r="B1498">
        <v>16640</v>
      </c>
      <c r="C1498">
        <v>17040</v>
      </c>
      <c r="D1498">
        <v>15300</v>
      </c>
      <c r="E1498">
        <v>15500</v>
      </c>
      <c r="F1498">
        <v>15500</v>
      </c>
      <c r="G1498">
        <v>12000</v>
      </c>
    </row>
    <row r="1499" spans="1:7" x14ac:dyDescent="0.25">
      <c r="A1499" s="25">
        <v>42683</v>
      </c>
      <c r="B1499">
        <v>17240</v>
      </c>
      <c r="C1499">
        <v>17310</v>
      </c>
      <c r="D1499">
        <v>14310</v>
      </c>
      <c r="E1499">
        <v>14700</v>
      </c>
      <c r="F1499">
        <v>14700</v>
      </c>
      <c r="G1499">
        <v>30400</v>
      </c>
    </row>
    <row r="1500" spans="1:7" x14ac:dyDescent="0.25">
      <c r="A1500" s="25">
        <v>42684</v>
      </c>
      <c r="B1500">
        <v>13880</v>
      </c>
      <c r="C1500">
        <v>16450</v>
      </c>
      <c r="D1500">
        <v>13630</v>
      </c>
      <c r="E1500">
        <v>15340</v>
      </c>
      <c r="F1500">
        <v>15340</v>
      </c>
      <c r="G1500">
        <v>21900</v>
      </c>
    </row>
    <row r="1501" spans="1:7" x14ac:dyDescent="0.25">
      <c r="A1501" s="25">
        <v>42685</v>
      </c>
      <c r="B1501">
        <v>15920</v>
      </c>
      <c r="C1501">
        <v>16280</v>
      </c>
      <c r="D1501">
        <v>14600</v>
      </c>
      <c r="E1501">
        <v>14760</v>
      </c>
      <c r="F1501">
        <v>14760</v>
      </c>
      <c r="G1501">
        <v>13300</v>
      </c>
    </row>
    <row r="1502" spans="1:7" x14ac:dyDescent="0.25">
      <c r="A1502" s="25">
        <v>42688</v>
      </c>
      <c r="B1502">
        <v>14870</v>
      </c>
      <c r="C1502">
        <v>15680</v>
      </c>
      <c r="D1502">
        <v>14440</v>
      </c>
      <c r="E1502">
        <v>14620</v>
      </c>
      <c r="F1502">
        <v>14620</v>
      </c>
      <c r="G1502">
        <v>9000</v>
      </c>
    </row>
    <row r="1503" spans="1:7" x14ac:dyDescent="0.25">
      <c r="A1503" s="25">
        <v>42689</v>
      </c>
      <c r="B1503">
        <v>14290</v>
      </c>
      <c r="C1503">
        <v>14620</v>
      </c>
      <c r="D1503">
        <v>13350</v>
      </c>
      <c r="E1503">
        <v>13350</v>
      </c>
      <c r="F1503">
        <v>13350</v>
      </c>
      <c r="G1503">
        <v>11200</v>
      </c>
    </row>
    <row r="1504" spans="1:7" x14ac:dyDescent="0.25">
      <c r="A1504" s="25">
        <v>42690</v>
      </c>
      <c r="B1504">
        <v>13880</v>
      </c>
      <c r="C1504">
        <v>13910</v>
      </c>
      <c r="D1504">
        <v>13210</v>
      </c>
      <c r="E1504">
        <v>13500</v>
      </c>
      <c r="F1504">
        <v>13500</v>
      </c>
      <c r="G1504">
        <v>7500</v>
      </c>
    </row>
    <row r="1505" spans="1:7" x14ac:dyDescent="0.25">
      <c r="A1505" s="25">
        <v>42691</v>
      </c>
      <c r="B1505">
        <v>13440</v>
      </c>
      <c r="C1505">
        <v>13540</v>
      </c>
      <c r="D1505">
        <v>12690</v>
      </c>
      <c r="E1505">
        <v>12710</v>
      </c>
      <c r="F1505">
        <v>12710</v>
      </c>
      <c r="G1505">
        <v>7900</v>
      </c>
    </row>
    <row r="1506" spans="1:7" x14ac:dyDescent="0.25">
      <c r="A1506" s="25">
        <v>42692</v>
      </c>
      <c r="B1506">
        <v>12670</v>
      </c>
      <c r="C1506">
        <v>12990</v>
      </c>
      <c r="D1506">
        <v>12420</v>
      </c>
      <c r="E1506">
        <v>12570</v>
      </c>
      <c r="F1506">
        <v>12570</v>
      </c>
      <c r="G1506">
        <v>7800</v>
      </c>
    </row>
    <row r="1507" spans="1:7" x14ac:dyDescent="0.25">
      <c r="A1507" s="25">
        <v>42695</v>
      </c>
      <c r="B1507">
        <v>12270</v>
      </c>
      <c r="C1507">
        <v>12280</v>
      </c>
      <c r="D1507">
        <v>11400</v>
      </c>
      <c r="E1507">
        <v>11430</v>
      </c>
      <c r="F1507">
        <v>11430</v>
      </c>
      <c r="G1507">
        <v>8700</v>
      </c>
    </row>
    <row r="1508" spans="1:7" x14ac:dyDescent="0.25">
      <c r="A1508" s="25">
        <v>42696</v>
      </c>
      <c r="B1508">
        <v>11420</v>
      </c>
      <c r="C1508">
        <v>12100</v>
      </c>
      <c r="D1508">
        <v>11340</v>
      </c>
      <c r="E1508">
        <v>11640</v>
      </c>
      <c r="F1508">
        <v>11640</v>
      </c>
      <c r="G1508">
        <v>8600</v>
      </c>
    </row>
    <row r="1509" spans="1:7" x14ac:dyDescent="0.25">
      <c r="A1509" s="25">
        <v>42697</v>
      </c>
      <c r="B1509">
        <v>11820</v>
      </c>
      <c r="C1509">
        <v>12030</v>
      </c>
      <c r="D1509">
        <v>11550</v>
      </c>
      <c r="E1509">
        <v>11650</v>
      </c>
      <c r="F1509">
        <v>11650</v>
      </c>
      <c r="G1509">
        <v>6200</v>
      </c>
    </row>
    <row r="1510" spans="1:7" x14ac:dyDescent="0.25">
      <c r="A1510" s="25">
        <v>42699</v>
      </c>
      <c r="B1510">
        <v>11580</v>
      </c>
      <c r="C1510">
        <v>11810</v>
      </c>
      <c r="D1510">
        <v>11470</v>
      </c>
      <c r="E1510">
        <v>11530</v>
      </c>
      <c r="F1510">
        <v>11530</v>
      </c>
      <c r="G1510">
        <v>2500</v>
      </c>
    </row>
    <row r="1511" spans="1:7" x14ac:dyDescent="0.25">
      <c r="A1511" s="25">
        <v>42702</v>
      </c>
      <c r="B1511">
        <v>11750</v>
      </c>
      <c r="C1511">
        <v>12080</v>
      </c>
      <c r="D1511">
        <v>11520</v>
      </c>
      <c r="E1511">
        <v>11730</v>
      </c>
      <c r="F1511">
        <v>11730</v>
      </c>
      <c r="G1511">
        <v>7100</v>
      </c>
    </row>
    <row r="1512" spans="1:7" x14ac:dyDescent="0.25">
      <c r="A1512" s="25">
        <v>42703</v>
      </c>
      <c r="B1512">
        <v>11730</v>
      </c>
      <c r="C1512">
        <v>11940</v>
      </c>
      <c r="D1512">
        <v>11230</v>
      </c>
      <c r="E1512">
        <v>11580</v>
      </c>
      <c r="F1512">
        <v>11580</v>
      </c>
      <c r="G1512">
        <v>6500</v>
      </c>
    </row>
    <row r="1513" spans="1:7" x14ac:dyDescent="0.25">
      <c r="A1513" s="25">
        <v>42704</v>
      </c>
      <c r="B1513">
        <v>11220</v>
      </c>
      <c r="C1513">
        <v>11670</v>
      </c>
      <c r="D1513">
        <v>11150</v>
      </c>
      <c r="E1513">
        <v>11510</v>
      </c>
      <c r="F1513">
        <v>11510</v>
      </c>
      <c r="G1513">
        <v>9300</v>
      </c>
    </row>
    <row r="1514" spans="1:7" x14ac:dyDescent="0.25">
      <c r="A1514" s="25">
        <v>42705</v>
      </c>
      <c r="B1514">
        <v>11500</v>
      </c>
      <c r="C1514">
        <v>12860</v>
      </c>
      <c r="D1514">
        <v>11420</v>
      </c>
      <c r="E1514">
        <v>12430</v>
      </c>
      <c r="F1514">
        <v>12430</v>
      </c>
      <c r="G1514">
        <v>14600</v>
      </c>
    </row>
    <row r="1515" spans="1:7" x14ac:dyDescent="0.25">
      <c r="A1515" s="25">
        <v>42706</v>
      </c>
      <c r="B1515">
        <v>12560</v>
      </c>
      <c r="C1515">
        <v>12700</v>
      </c>
      <c r="D1515">
        <v>11760</v>
      </c>
      <c r="E1515">
        <v>12450</v>
      </c>
      <c r="F1515">
        <v>12450</v>
      </c>
      <c r="G1515">
        <v>11700</v>
      </c>
    </row>
    <row r="1516" spans="1:7" x14ac:dyDescent="0.25">
      <c r="A1516" s="25">
        <v>42709</v>
      </c>
      <c r="B1516">
        <v>11580</v>
      </c>
      <c r="C1516">
        <v>11690</v>
      </c>
      <c r="D1516">
        <v>10750</v>
      </c>
      <c r="E1516">
        <v>10830</v>
      </c>
      <c r="F1516">
        <v>10830</v>
      </c>
      <c r="G1516">
        <v>12200</v>
      </c>
    </row>
    <row r="1517" spans="1:7" x14ac:dyDescent="0.25">
      <c r="A1517" s="25">
        <v>42710</v>
      </c>
      <c r="B1517">
        <v>10400</v>
      </c>
      <c r="C1517">
        <v>10550</v>
      </c>
      <c r="D1517">
        <v>9970</v>
      </c>
      <c r="E1517">
        <v>10070</v>
      </c>
      <c r="F1517">
        <v>10070</v>
      </c>
      <c r="G1517">
        <v>9200</v>
      </c>
    </row>
    <row r="1518" spans="1:7" x14ac:dyDescent="0.25">
      <c r="A1518" s="25">
        <v>42711</v>
      </c>
      <c r="B1518">
        <v>9980</v>
      </c>
      <c r="C1518">
        <v>10220</v>
      </c>
      <c r="D1518">
        <v>9580</v>
      </c>
      <c r="E1518">
        <v>10120</v>
      </c>
      <c r="F1518">
        <v>10120</v>
      </c>
      <c r="G1518">
        <v>14100</v>
      </c>
    </row>
    <row r="1519" spans="1:7" x14ac:dyDescent="0.25">
      <c r="A1519" s="25">
        <v>42712</v>
      </c>
      <c r="B1519">
        <v>10140</v>
      </c>
      <c r="C1519">
        <v>10830</v>
      </c>
      <c r="D1519">
        <v>10020</v>
      </c>
      <c r="E1519">
        <v>10150</v>
      </c>
      <c r="F1519">
        <v>10150</v>
      </c>
      <c r="G1519">
        <v>15000</v>
      </c>
    </row>
    <row r="1520" spans="1:7" x14ac:dyDescent="0.25">
      <c r="A1520" s="25">
        <v>42713</v>
      </c>
      <c r="B1520">
        <v>10350</v>
      </c>
      <c r="C1520">
        <v>10360</v>
      </c>
      <c r="D1520">
        <v>9870</v>
      </c>
      <c r="E1520">
        <v>9960</v>
      </c>
      <c r="F1520">
        <v>9960</v>
      </c>
      <c r="G1520">
        <v>10300</v>
      </c>
    </row>
    <row r="1521" spans="1:7" x14ac:dyDescent="0.25">
      <c r="A1521" s="25">
        <v>42716</v>
      </c>
      <c r="B1521">
        <v>9960</v>
      </c>
      <c r="C1521">
        <v>10290</v>
      </c>
      <c r="D1521">
        <v>9900</v>
      </c>
      <c r="E1521">
        <v>10120</v>
      </c>
      <c r="F1521">
        <v>10120</v>
      </c>
      <c r="G1521">
        <v>7900</v>
      </c>
    </row>
    <row r="1522" spans="1:7" x14ac:dyDescent="0.25">
      <c r="A1522" s="25">
        <v>42717</v>
      </c>
      <c r="B1522">
        <v>10020</v>
      </c>
      <c r="C1522">
        <v>10600</v>
      </c>
      <c r="D1522">
        <v>9960</v>
      </c>
      <c r="E1522">
        <v>10280</v>
      </c>
      <c r="F1522">
        <v>10280</v>
      </c>
      <c r="G1522">
        <v>10000</v>
      </c>
    </row>
    <row r="1523" spans="1:7" x14ac:dyDescent="0.25">
      <c r="A1523" s="25">
        <v>42718</v>
      </c>
      <c r="B1523">
        <v>10370</v>
      </c>
      <c r="C1523">
        <v>10450</v>
      </c>
      <c r="D1523">
        <v>9600</v>
      </c>
      <c r="E1523">
        <v>10200</v>
      </c>
      <c r="F1523">
        <v>10200</v>
      </c>
      <c r="G1523">
        <v>17900</v>
      </c>
    </row>
    <row r="1524" spans="1:7" x14ac:dyDescent="0.25">
      <c r="A1524" s="25">
        <v>42719</v>
      </c>
      <c r="B1524">
        <v>9890</v>
      </c>
      <c r="C1524">
        <v>10170</v>
      </c>
      <c r="D1524">
        <v>9730</v>
      </c>
      <c r="E1524">
        <v>9920</v>
      </c>
      <c r="F1524">
        <v>9920</v>
      </c>
      <c r="G1524">
        <v>9200</v>
      </c>
    </row>
    <row r="1525" spans="1:7" x14ac:dyDescent="0.25">
      <c r="A1525" s="25">
        <v>42720</v>
      </c>
      <c r="B1525">
        <v>9640</v>
      </c>
      <c r="C1525">
        <v>9930</v>
      </c>
      <c r="D1525">
        <v>9520</v>
      </c>
      <c r="E1525">
        <v>9660</v>
      </c>
      <c r="F1525">
        <v>9660</v>
      </c>
      <c r="G1525">
        <v>8200</v>
      </c>
    </row>
    <row r="1526" spans="1:7" x14ac:dyDescent="0.25">
      <c r="A1526" s="25">
        <v>42723</v>
      </c>
      <c r="B1526">
        <v>9430</v>
      </c>
      <c r="C1526">
        <v>9450</v>
      </c>
      <c r="D1526">
        <v>8960</v>
      </c>
      <c r="E1526">
        <v>8990</v>
      </c>
      <c r="F1526">
        <v>8990</v>
      </c>
      <c r="G1526">
        <v>8700</v>
      </c>
    </row>
    <row r="1527" spans="1:7" x14ac:dyDescent="0.25">
      <c r="A1527" s="25">
        <v>42724</v>
      </c>
      <c r="B1527">
        <v>8810</v>
      </c>
      <c r="C1527">
        <v>8850</v>
      </c>
      <c r="D1527">
        <v>8550</v>
      </c>
      <c r="E1527">
        <v>8650</v>
      </c>
      <c r="F1527">
        <v>8650</v>
      </c>
      <c r="G1527">
        <v>7700</v>
      </c>
    </row>
    <row r="1528" spans="1:7" x14ac:dyDescent="0.25">
      <c r="A1528" s="25">
        <v>42725</v>
      </c>
      <c r="B1528">
        <v>8540</v>
      </c>
      <c r="C1528">
        <v>8580</v>
      </c>
      <c r="D1528">
        <v>8320</v>
      </c>
      <c r="E1528">
        <v>8370</v>
      </c>
      <c r="F1528">
        <v>8370</v>
      </c>
      <c r="G1528">
        <v>6900</v>
      </c>
    </row>
    <row r="1529" spans="1:7" x14ac:dyDescent="0.25">
      <c r="A1529" s="25">
        <v>42726</v>
      </c>
      <c r="B1529">
        <v>8350</v>
      </c>
      <c r="C1529">
        <v>8700</v>
      </c>
      <c r="D1529">
        <v>8270</v>
      </c>
      <c r="E1529">
        <v>8650</v>
      </c>
      <c r="F1529">
        <v>8650</v>
      </c>
      <c r="G1529">
        <v>8200</v>
      </c>
    </row>
    <row r="1530" spans="1:7" x14ac:dyDescent="0.25">
      <c r="A1530" s="25">
        <v>42727</v>
      </c>
      <c r="B1530">
        <v>8690</v>
      </c>
      <c r="C1530">
        <v>8800</v>
      </c>
      <c r="D1530">
        <v>8510</v>
      </c>
      <c r="E1530">
        <v>8550</v>
      </c>
      <c r="F1530">
        <v>8550</v>
      </c>
      <c r="G1530">
        <v>5300</v>
      </c>
    </row>
    <row r="1531" spans="1:7" x14ac:dyDescent="0.25">
      <c r="A1531" s="25">
        <v>42731</v>
      </c>
      <c r="B1531">
        <v>8500</v>
      </c>
      <c r="C1531">
        <v>8540</v>
      </c>
      <c r="D1531">
        <v>8230</v>
      </c>
      <c r="E1531">
        <v>8300</v>
      </c>
      <c r="F1531">
        <v>8300</v>
      </c>
      <c r="G1531">
        <v>4800</v>
      </c>
    </row>
    <row r="1532" spans="1:7" x14ac:dyDescent="0.25">
      <c r="A1532" s="25">
        <v>42732</v>
      </c>
      <c r="B1532">
        <v>8220</v>
      </c>
      <c r="C1532">
        <v>8900</v>
      </c>
      <c r="D1532">
        <v>8180</v>
      </c>
      <c r="E1532">
        <v>8880</v>
      </c>
      <c r="F1532">
        <v>8880</v>
      </c>
      <c r="G1532">
        <v>12100</v>
      </c>
    </row>
    <row r="1533" spans="1:7" x14ac:dyDescent="0.25">
      <c r="A1533" s="25">
        <v>42733</v>
      </c>
      <c r="B1533">
        <v>8920</v>
      </c>
      <c r="C1533">
        <v>9380</v>
      </c>
      <c r="D1533">
        <v>8760</v>
      </c>
      <c r="E1533">
        <v>9150</v>
      </c>
      <c r="F1533">
        <v>9150</v>
      </c>
      <c r="G1533">
        <v>10700</v>
      </c>
    </row>
    <row r="1534" spans="1:7" x14ac:dyDescent="0.25">
      <c r="A1534" s="25">
        <v>42734</v>
      </c>
      <c r="B1534">
        <v>8930</v>
      </c>
      <c r="C1534">
        <v>9700</v>
      </c>
      <c r="D1534">
        <v>8920</v>
      </c>
      <c r="E1534">
        <v>9520</v>
      </c>
      <c r="F1534">
        <v>9520</v>
      </c>
      <c r="G1534">
        <v>13300</v>
      </c>
    </row>
    <row r="1535" spans="1:7" x14ac:dyDescent="0.25">
      <c r="A1535" s="25">
        <v>42738</v>
      </c>
      <c r="B1535">
        <v>8710</v>
      </c>
      <c r="C1535">
        <v>8860</v>
      </c>
      <c r="D1535">
        <v>8140</v>
      </c>
      <c r="E1535">
        <v>8170</v>
      </c>
      <c r="F1535">
        <v>8170</v>
      </c>
      <c r="G1535">
        <v>11600</v>
      </c>
    </row>
    <row r="1536" spans="1:7" x14ac:dyDescent="0.25">
      <c r="A1536" s="25">
        <v>42739</v>
      </c>
      <c r="B1536">
        <v>7980</v>
      </c>
      <c r="C1536">
        <v>8000</v>
      </c>
      <c r="D1536">
        <v>7150</v>
      </c>
      <c r="E1536">
        <v>7320</v>
      </c>
      <c r="F1536">
        <v>7320</v>
      </c>
      <c r="G1536">
        <v>10800</v>
      </c>
    </row>
    <row r="1537" spans="1:7" x14ac:dyDescent="0.25">
      <c r="A1537" s="25">
        <v>42740</v>
      </c>
      <c r="B1537">
        <v>7460</v>
      </c>
      <c r="C1537">
        <v>7720</v>
      </c>
      <c r="D1537">
        <v>7250</v>
      </c>
      <c r="E1537">
        <v>7270</v>
      </c>
      <c r="F1537">
        <v>7270</v>
      </c>
      <c r="G1537">
        <v>9400</v>
      </c>
    </row>
    <row r="1538" spans="1:7" x14ac:dyDescent="0.25">
      <c r="A1538" s="25">
        <v>42741</v>
      </c>
      <c r="B1538">
        <v>7120</v>
      </c>
      <c r="C1538">
        <v>7250</v>
      </c>
      <c r="D1538">
        <v>6790</v>
      </c>
      <c r="E1538">
        <v>7080</v>
      </c>
      <c r="F1538">
        <v>7080</v>
      </c>
      <c r="G1538">
        <v>12500</v>
      </c>
    </row>
    <row r="1539" spans="1:7" x14ac:dyDescent="0.25">
      <c r="A1539" s="25">
        <v>42744</v>
      </c>
      <c r="B1539">
        <v>7150</v>
      </c>
      <c r="C1539">
        <v>7270</v>
      </c>
      <c r="D1539">
        <v>6830</v>
      </c>
      <c r="E1539">
        <v>7050</v>
      </c>
      <c r="F1539">
        <v>7050</v>
      </c>
      <c r="G1539">
        <v>8900</v>
      </c>
    </row>
    <row r="1540" spans="1:7" x14ac:dyDescent="0.25">
      <c r="A1540" s="25">
        <v>42745</v>
      </c>
      <c r="B1540">
        <v>6910</v>
      </c>
      <c r="C1540">
        <v>7160</v>
      </c>
      <c r="D1540">
        <v>6780</v>
      </c>
      <c r="E1540">
        <v>6920</v>
      </c>
      <c r="F1540">
        <v>6920</v>
      </c>
      <c r="G1540">
        <v>9000</v>
      </c>
    </row>
    <row r="1541" spans="1:7" x14ac:dyDescent="0.25">
      <c r="A1541" s="25">
        <v>42746</v>
      </c>
      <c r="B1541">
        <v>6960</v>
      </c>
      <c r="C1541">
        <v>7220</v>
      </c>
      <c r="D1541">
        <v>6610</v>
      </c>
      <c r="E1541">
        <v>6650</v>
      </c>
      <c r="F1541">
        <v>6650</v>
      </c>
      <c r="G1541">
        <v>15300</v>
      </c>
    </row>
    <row r="1542" spans="1:7" x14ac:dyDescent="0.25">
      <c r="A1542" s="25">
        <v>42747</v>
      </c>
      <c r="B1542">
        <v>6760</v>
      </c>
      <c r="C1542">
        <v>7310</v>
      </c>
      <c r="D1542">
        <v>6630</v>
      </c>
      <c r="E1542">
        <v>6650</v>
      </c>
      <c r="F1542">
        <v>6650</v>
      </c>
      <c r="G1542">
        <v>21900</v>
      </c>
    </row>
    <row r="1543" spans="1:7" x14ac:dyDescent="0.25">
      <c r="A1543" s="25">
        <v>42748</v>
      </c>
      <c r="B1543">
        <v>6580</v>
      </c>
      <c r="C1543">
        <v>6820</v>
      </c>
      <c r="D1543">
        <v>6480</v>
      </c>
      <c r="E1543">
        <v>6670</v>
      </c>
      <c r="F1543">
        <v>6670</v>
      </c>
      <c r="G1543">
        <v>12200</v>
      </c>
    </row>
    <row r="1544" spans="1:7" x14ac:dyDescent="0.25">
      <c r="A1544" s="25">
        <v>42752</v>
      </c>
      <c r="B1544">
        <v>6850</v>
      </c>
      <c r="C1544">
        <v>6900</v>
      </c>
      <c r="D1544">
        <v>6570</v>
      </c>
      <c r="E1544">
        <v>6640</v>
      </c>
      <c r="F1544">
        <v>6640</v>
      </c>
      <c r="G1544">
        <v>15600</v>
      </c>
    </row>
    <row r="1545" spans="1:7" x14ac:dyDescent="0.25">
      <c r="A1545" s="25">
        <v>42753</v>
      </c>
      <c r="B1545">
        <v>6520</v>
      </c>
      <c r="C1545">
        <v>6640</v>
      </c>
      <c r="D1545">
        <v>6380</v>
      </c>
      <c r="E1545">
        <v>6570</v>
      </c>
      <c r="F1545">
        <v>6570</v>
      </c>
      <c r="G1545">
        <v>13200</v>
      </c>
    </row>
    <row r="1546" spans="1:7" x14ac:dyDescent="0.25">
      <c r="A1546" s="25">
        <v>42754</v>
      </c>
      <c r="B1546">
        <v>6500</v>
      </c>
      <c r="C1546">
        <v>6830</v>
      </c>
      <c r="D1546">
        <v>6450</v>
      </c>
      <c r="E1546">
        <v>6720</v>
      </c>
      <c r="F1546">
        <v>6720</v>
      </c>
      <c r="G1546">
        <v>14200</v>
      </c>
    </row>
    <row r="1547" spans="1:7" x14ac:dyDescent="0.25">
      <c r="A1547" s="25">
        <v>42755</v>
      </c>
      <c r="B1547">
        <v>6570</v>
      </c>
      <c r="C1547">
        <v>6620</v>
      </c>
      <c r="D1547">
        <v>6190</v>
      </c>
      <c r="E1547">
        <v>6210</v>
      </c>
      <c r="F1547">
        <v>6210</v>
      </c>
      <c r="G1547">
        <v>18700</v>
      </c>
    </row>
    <row r="1548" spans="1:7" x14ac:dyDescent="0.25">
      <c r="A1548" s="25">
        <v>42758</v>
      </c>
      <c r="B1548">
        <v>6220</v>
      </c>
      <c r="C1548">
        <v>6430</v>
      </c>
      <c r="D1548">
        <v>6090</v>
      </c>
      <c r="E1548">
        <v>6100</v>
      </c>
      <c r="F1548">
        <v>6100</v>
      </c>
      <c r="G1548">
        <v>16300</v>
      </c>
    </row>
    <row r="1549" spans="1:7" x14ac:dyDescent="0.25">
      <c r="A1549" s="25">
        <v>42759</v>
      </c>
      <c r="B1549">
        <v>5950</v>
      </c>
      <c r="C1549">
        <v>5960</v>
      </c>
      <c r="D1549">
        <v>5460</v>
      </c>
      <c r="E1549">
        <v>5520</v>
      </c>
      <c r="F1549">
        <v>5520</v>
      </c>
      <c r="G1549">
        <v>16500</v>
      </c>
    </row>
    <row r="1550" spans="1:7" x14ac:dyDescent="0.25">
      <c r="A1550" s="25">
        <v>42760</v>
      </c>
      <c r="B1550">
        <v>5350</v>
      </c>
      <c r="C1550">
        <v>5420</v>
      </c>
      <c r="D1550">
        <v>5210</v>
      </c>
      <c r="E1550">
        <v>5260</v>
      </c>
      <c r="F1550">
        <v>5260</v>
      </c>
      <c r="G1550">
        <v>11800</v>
      </c>
    </row>
    <row r="1551" spans="1:7" x14ac:dyDescent="0.25">
      <c r="A1551" s="25">
        <v>42761</v>
      </c>
      <c r="B1551">
        <v>5290</v>
      </c>
      <c r="C1551">
        <v>5430</v>
      </c>
      <c r="D1551">
        <v>5200</v>
      </c>
      <c r="E1551">
        <v>5320</v>
      </c>
      <c r="F1551">
        <v>5320</v>
      </c>
      <c r="G1551">
        <v>12700</v>
      </c>
    </row>
    <row r="1552" spans="1:7" x14ac:dyDescent="0.25">
      <c r="A1552" s="25">
        <v>42762</v>
      </c>
      <c r="B1552">
        <v>5280</v>
      </c>
      <c r="C1552">
        <v>5380</v>
      </c>
      <c r="D1552">
        <v>5160</v>
      </c>
      <c r="E1552">
        <v>5210</v>
      </c>
      <c r="F1552">
        <v>5210</v>
      </c>
      <c r="G1552">
        <v>11400</v>
      </c>
    </row>
    <row r="1553" spans="1:7" x14ac:dyDescent="0.25">
      <c r="A1553" s="25">
        <v>42765</v>
      </c>
      <c r="B1553">
        <v>5410</v>
      </c>
      <c r="C1553">
        <v>5930</v>
      </c>
      <c r="D1553">
        <v>5410</v>
      </c>
      <c r="E1553">
        <v>5490</v>
      </c>
      <c r="F1553">
        <v>5490</v>
      </c>
      <c r="G1553">
        <v>27200</v>
      </c>
    </row>
    <row r="1554" spans="1:7" x14ac:dyDescent="0.25">
      <c r="A1554" s="25">
        <v>42766</v>
      </c>
      <c r="B1554">
        <v>5580</v>
      </c>
      <c r="C1554">
        <v>5770</v>
      </c>
      <c r="D1554">
        <v>5420</v>
      </c>
      <c r="E1554">
        <v>5440</v>
      </c>
      <c r="F1554">
        <v>5440</v>
      </c>
      <c r="G1554">
        <v>21500</v>
      </c>
    </row>
    <row r="1555" spans="1:7" x14ac:dyDescent="0.25">
      <c r="A1555" s="25">
        <v>42767</v>
      </c>
      <c r="B1555">
        <v>5210</v>
      </c>
      <c r="C1555">
        <v>5370</v>
      </c>
      <c r="D1555">
        <v>5110</v>
      </c>
      <c r="E1555">
        <v>5240</v>
      </c>
      <c r="F1555">
        <v>5240</v>
      </c>
      <c r="G1555">
        <v>18200</v>
      </c>
    </row>
    <row r="1556" spans="1:7" x14ac:dyDescent="0.25">
      <c r="A1556" s="25">
        <v>42768</v>
      </c>
      <c r="B1556">
        <v>5330</v>
      </c>
      <c r="C1556">
        <v>5410</v>
      </c>
      <c r="D1556">
        <v>5220</v>
      </c>
      <c r="E1556">
        <v>5330</v>
      </c>
      <c r="F1556">
        <v>5330</v>
      </c>
      <c r="G1556">
        <v>13100</v>
      </c>
    </row>
    <row r="1557" spans="1:7" x14ac:dyDescent="0.25">
      <c r="A1557" s="25">
        <v>42769</v>
      </c>
      <c r="B1557">
        <v>5130</v>
      </c>
      <c r="C1557">
        <v>5180</v>
      </c>
      <c r="D1557">
        <v>5000</v>
      </c>
      <c r="E1557">
        <v>5100</v>
      </c>
      <c r="F1557">
        <v>5100</v>
      </c>
      <c r="G1557">
        <v>14600</v>
      </c>
    </row>
    <row r="1558" spans="1:7" x14ac:dyDescent="0.25">
      <c r="A1558" s="25">
        <v>42772</v>
      </c>
      <c r="B1558">
        <v>5210</v>
      </c>
      <c r="C1558">
        <v>5230</v>
      </c>
      <c r="D1558">
        <v>5040</v>
      </c>
      <c r="E1558">
        <v>5110</v>
      </c>
      <c r="F1558">
        <v>5110</v>
      </c>
      <c r="G1558">
        <v>12400</v>
      </c>
    </row>
    <row r="1559" spans="1:7" x14ac:dyDescent="0.25">
      <c r="A1559" s="25">
        <v>42773</v>
      </c>
      <c r="B1559">
        <v>5070</v>
      </c>
      <c r="C1559">
        <v>5190</v>
      </c>
      <c r="D1559">
        <v>5050</v>
      </c>
      <c r="E1559">
        <v>5170</v>
      </c>
      <c r="F1559">
        <v>5170</v>
      </c>
      <c r="G1559">
        <v>12000</v>
      </c>
    </row>
    <row r="1560" spans="1:7" x14ac:dyDescent="0.25">
      <c r="A1560" s="25">
        <v>42774</v>
      </c>
      <c r="B1560">
        <v>5200</v>
      </c>
      <c r="C1560">
        <v>5330</v>
      </c>
      <c r="D1560">
        <v>5070</v>
      </c>
      <c r="E1560">
        <v>5130</v>
      </c>
      <c r="F1560">
        <v>5130</v>
      </c>
      <c r="G1560">
        <v>12900</v>
      </c>
    </row>
    <row r="1561" spans="1:7" x14ac:dyDescent="0.25">
      <c r="A1561" s="25">
        <v>42775</v>
      </c>
      <c r="B1561">
        <v>5070</v>
      </c>
      <c r="C1561">
        <v>5090</v>
      </c>
      <c r="D1561">
        <v>4820</v>
      </c>
      <c r="E1561">
        <v>4920</v>
      </c>
      <c r="F1561">
        <v>4920</v>
      </c>
      <c r="G1561">
        <v>15400</v>
      </c>
    </row>
    <row r="1562" spans="1:7" x14ac:dyDescent="0.25">
      <c r="A1562" s="25">
        <v>42776</v>
      </c>
      <c r="B1562">
        <v>4800</v>
      </c>
      <c r="C1562">
        <v>4830</v>
      </c>
      <c r="D1562">
        <v>4690</v>
      </c>
      <c r="E1562">
        <v>4760</v>
      </c>
      <c r="F1562">
        <v>4760</v>
      </c>
      <c r="G1562">
        <v>11400</v>
      </c>
    </row>
    <row r="1563" spans="1:7" x14ac:dyDescent="0.25">
      <c r="A1563" s="25">
        <v>42779</v>
      </c>
      <c r="B1563">
        <v>4590</v>
      </c>
      <c r="C1563">
        <v>4620</v>
      </c>
      <c r="D1563">
        <v>4420</v>
      </c>
      <c r="E1563">
        <v>4450</v>
      </c>
      <c r="F1563">
        <v>4450</v>
      </c>
      <c r="G1563">
        <v>15200</v>
      </c>
    </row>
    <row r="1564" spans="1:7" x14ac:dyDescent="0.25">
      <c r="A1564" s="25">
        <v>42780</v>
      </c>
      <c r="B1564">
        <v>4450</v>
      </c>
      <c r="C1564">
        <v>4460</v>
      </c>
      <c r="D1564">
        <v>4060</v>
      </c>
      <c r="E1564">
        <v>4070</v>
      </c>
      <c r="F1564">
        <v>4070</v>
      </c>
      <c r="G1564">
        <v>18700</v>
      </c>
    </row>
    <row r="1565" spans="1:7" x14ac:dyDescent="0.25">
      <c r="A1565" s="25">
        <v>42781</v>
      </c>
      <c r="B1565">
        <v>4060</v>
      </c>
      <c r="C1565">
        <v>4330</v>
      </c>
      <c r="D1565">
        <v>4000</v>
      </c>
      <c r="E1565">
        <v>4320</v>
      </c>
      <c r="F1565">
        <v>4320</v>
      </c>
      <c r="G1565">
        <v>21700</v>
      </c>
    </row>
    <row r="1566" spans="1:7" x14ac:dyDescent="0.25">
      <c r="A1566" s="25">
        <v>42782</v>
      </c>
      <c r="B1566">
        <v>4320</v>
      </c>
      <c r="C1566">
        <v>4810</v>
      </c>
      <c r="D1566">
        <v>4310</v>
      </c>
      <c r="E1566">
        <v>4360</v>
      </c>
      <c r="F1566">
        <v>4360</v>
      </c>
      <c r="G1566">
        <v>27800</v>
      </c>
    </row>
    <row r="1567" spans="1:7" x14ac:dyDescent="0.25">
      <c r="A1567" s="25">
        <v>42783</v>
      </c>
      <c r="B1567">
        <v>4580</v>
      </c>
      <c r="C1567">
        <v>4650</v>
      </c>
      <c r="D1567">
        <v>4360</v>
      </c>
      <c r="E1567">
        <v>4400</v>
      </c>
      <c r="F1567">
        <v>4400</v>
      </c>
      <c r="G1567">
        <v>15200</v>
      </c>
    </row>
    <row r="1568" spans="1:7" x14ac:dyDescent="0.25">
      <c r="A1568" s="25">
        <v>42787</v>
      </c>
      <c r="B1568">
        <v>4270</v>
      </c>
      <c r="C1568">
        <v>4520</v>
      </c>
      <c r="D1568">
        <v>4240</v>
      </c>
      <c r="E1568">
        <v>4500</v>
      </c>
      <c r="F1568">
        <v>4500</v>
      </c>
      <c r="G1568">
        <v>13800</v>
      </c>
    </row>
    <row r="1569" spans="1:7" x14ac:dyDescent="0.25">
      <c r="A1569" s="25">
        <v>42788</v>
      </c>
      <c r="B1569">
        <v>4570</v>
      </c>
      <c r="C1569">
        <v>4700</v>
      </c>
      <c r="D1569">
        <v>4430</v>
      </c>
      <c r="E1569">
        <v>4540</v>
      </c>
      <c r="F1569">
        <v>4540</v>
      </c>
      <c r="G1569">
        <v>16500</v>
      </c>
    </row>
    <row r="1570" spans="1:7" x14ac:dyDescent="0.25">
      <c r="A1570" s="25">
        <v>42789</v>
      </c>
      <c r="B1570">
        <v>4550</v>
      </c>
      <c r="C1570">
        <v>4910</v>
      </c>
      <c r="D1570">
        <v>4520</v>
      </c>
      <c r="E1570">
        <v>4780</v>
      </c>
      <c r="F1570">
        <v>4780</v>
      </c>
      <c r="G1570">
        <v>17900</v>
      </c>
    </row>
    <row r="1571" spans="1:7" x14ac:dyDescent="0.25">
      <c r="A1571" s="25">
        <v>42790</v>
      </c>
      <c r="B1571">
        <v>5130</v>
      </c>
      <c r="C1571">
        <v>5180</v>
      </c>
      <c r="D1571">
        <v>4630</v>
      </c>
      <c r="E1571">
        <v>4670</v>
      </c>
      <c r="F1571">
        <v>4670</v>
      </c>
      <c r="G1571">
        <v>22000</v>
      </c>
    </row>
    <row r="1572" spans="1:7" x14ac:dyDescent="0.25">
      <c r="A1572" s="25">
        <v>42793</v>
      </c>
      <c r="B1572">
        <v>4660</v>
      </c>
      <c r="C1572">
        <v>4740</v>
      </c>
      <c r="D1572">
        <v>4410</v>
      </c>
      <c r="E1572">
        <v>4600</v>
      </c>
      <c r="F1572">
        <v>4600</v>
      </c>
      <c r="G1572">
        <v>16600</v>
      </c>
    </row>
    <row r="1573" spans="1:7" x14ac:dyDescent="0.25">
      <c r="A1573" s="25">
        <v>42794</v>
      </c>
      <c r="B1573">
        <v>4660</v>
      </c>
      <c r="C1573">
        <v>4900</v>
      </c>
      <c r="D1573">
        <v>4590</v>
      </c>
      <c r="E1573">
        <v>4850</v>
      </c>
      <c r="F1573">
        <v>4850</v>
      </c>
      <c r="G1573">
        <v>16100</v>
      </c>
    </row>
    <row r="1574" spans="1:7" x14ac:dyDescent="0.25">
      <c r="A1574" s="25">
        <v>42795</v>
      </c>
      <c r="B1574">
        <v>4430</v>
      </c>
      <c r="C1574">
        <v>4650</v>
      </c>
      <c r="D1574">
        <v>4370</v>
      </c>
      <c r="E1574">
        <v>4640</v>
      </c>
      <c r="F1574">
        <v>4640</v>
      </c>
      <c r="G1574">
        <v>21500</v>
      </c>
    </row>
    <row r="1575" spans="1:7" x14ac:dyDescent="0.25">
      <c r="A1575" s="25">
        <v>42796</v>
      </c>
      <c r="B1575">
        <v>4630</v>
      </c>
      <c r="C1575">
        <v>4750</v>
      </c>
      <c r="D1575">
        <v>4470</v>
      </c>
      <c r="E1575">
        <v>4660</v>
      </c>
      <c r="F1575">
        <v>4660</v>
      </c>
      <c r="G1575">
        <v>17300</v>
      </c>
    </row>
    <row r="1576" spans="1:7" x14ac:dyDescent="0.25">
      <c r="A1576" s="25">
        <v>42797</v>
      </c>
      <c r="B1576">
        <v>4540</v>
      </c>
      <c r="C1576">
        <v>4540</v>
      </c>
      <c r="D1576">
        <v>4350</v>
      </c>
      <c r="E1576">
        <v>4400</v>
      </c>
      <c r="F1576">
        <v>4400</v>
      </c>
      <c r="G1576">
        <v>14400</v>
      </c>
    </row>
    <row r="1577" spans="1:7" x14ac:dyDescent="0.25">
      <c r="A1577" s="25">
        <v>42800</v>
      </c>
      <c r="B1577">
        <v>4360</v>
      </c>
      <c r="C1577">
        <v>4410</v>
      </c>
      <c r="D1577">
        <v>4180</v>
      </c>
      <c r="E1577">
        <v>4230</v>
      </c>
      <c r="F1577">
        <v>4230</v>
      </c>
      <c r="G1577">
        <v>13600</v>
      </c>
    </row>
    <row r="1578" spans="1:7" x14ac:dyDescent="0.25">
      <c r="A1578" s="25">
        <v>42801</v>
      </c>
      <c r="B1578">
        <v>4220</v>
      </c>
      <c r="C1578">
        <v>4310</v>
      </c>
      <c r="D1578">
        <v>4080</v>
      </c>
      <c r="E1578">
        <v>4220</v>
      </c>
      <c r="F1578">
        <v>4220</v>
      </c>
      <c r="G1578">
        <v>11900</v>
      </c>
    </row>
    <row r="1579" spans="1:7" x14ac:dyDescent="0.25">
      <c r="A1579" s="25">
        <v>42802</v>
      </c>
      <c r="B1579">
        <v>4130</v>
      </c>
      <c r="C1579">
        <v>4310</v>
      </c>
      <c r="D1579">
        <v>4050</v>
      </c>
      <c r="E1579">
        <v>4280</v>
      </c>
      <c r="F1579">
        <v>4280</v>
      </c>
      <c r="G1579">
        <v>13800</v>
      </c>
    </row>
    <row r="1580" spans="1:7" x14ac:dyDescent="0.25">
      <c r="A1580" s="25">
        <v>42803</v>
      </c>
      <c r="B1580">
        <v>4230</v>
      </c>
      <c r="C1580">
        <v>4380</v>
      </c>
      <c r="D1580">
        <v>4130</v>
      </c>
      <c r="E1580">
        <v>4240</v>
      </c>
      <c r="F1580">
        <v>4240</v>
      </c>
      <c r="G1580">
        <v>13500</v>
      </c>
    </row>
    <row r="1581" spans="1:7" x14ac:dyDescent="0.25">
      <c r="A1581" s="25">
        <v>42804</v>
      </c>
      <c r="B1581">
        <v>4140</v>
      </c>
      <c r="C1581">
        <v>4270</v>
      </c>
      <c r="D1581">
        <v>4100</v>
      </c>
      <c r="E1581">
        <v>4130</v>
      </c>
      <c r="F1581">
        <v>4130</v>
      </c>
      <c r="G1581">
        <v>11600</v>
      </c>
    </row>
    <row r="1582" spans="1:7" x14ac:dyDescent="0.25">
      <c r="A1582" s="25">
        <v>42807</v>
      </c>
      <c r="B1582">
        <v>4080</v>
      </c>
      <c r="C1582">
        <v>4130</v>
      </c>
      <c r="D1582">
        <v>3930</v>
      </c>
      <c r="E1582">
        <v>3950</v>
      </c>
      <c r="F1582">
        <v>3950</v>
      </c>
      <c r="G1582">
        <v>11000</v>
      </c>
    </row>
    <row r="1583" spans="1:7" x14ac:dyDescent="0.25">
      <c r="A1583" s="25">
        <v>42808</v>
      </c>
      <c r="B1583">
        <v>3980</v>
      </c>
      <c r="C1583">
        <v>4140</v>
      </c>
      <c r="D1583">
        <v>3920</v>
      </c>
      <c r="E1583">
        <v>4090</v>
      </c>
      <c r="F1583">
        <v>4090</v>
      </c>
      <c r="G1583">
        <v>17800</v>
      </c>
    </row>
    <row r="1584" spans="1:7" x14ac:dyDescent="0.25">
      <c r="A1584" s="25">
        <v>42809</v>
      </c>
      <c r="B1584">
        <v>3990</v>
      </c>
      <c r="C1584">
        <v>4020</v>
      </c>
      <c r="D1584">
        <v>3710</v>
      </c>
      <c r="E1584">
        <v>3780</v>
      </c>
      <c r="F1584">
        <v>3780</v>
      </c>
      <c r="G1584">
        <v>20600</v>
      </c>
    </row>
    <row r="1585" spans="1:7" x14ac:dyDescent="0.25">
      <c r="A1585" s="25">
        <v>42810</v>
      </c>
      <c r="B1585">
        <v>3731</v>
      </c>
      <c r="C1585">
        <v>3755</v>
      </c>
      <c r="D1585">
        <v>3609</v>
      </c>
      <c r="E1585">
        <v>3628</v>
      </c>
      <c r="F1585">
        <v>3628</v>
      </c>
      <c r="G1585">
        <v>57500</v>
      </c>
    </row>
    <row r="1586" spans="1:7" x14ac:dyDescent="0.25">
      <c r="A1586" s="25">
        <v>42811</v>
      </c>
      <c r="B1586">
        <v>3573</v>
      </c>
      <c r="C1586">
        <v>3587</v>
      </c>
      <c r="D1586">
        <v>3430</v>
      </c>
      <c r="E1586">
        <v>3535</v>
      </c>
      <c r="F1586">
        <v>3535</v>
      </c>
      <c r="G1586">
        <v>39400</v>
      </c>
    </row>
    <row r="1587" spans="1:7" x14ac:dyDescent="0.25">
      <c r="A1587" s="25">
        <v>42814</v>
      </c>
      <c r="B1587">
        <v>3530</v>
      </c>
      <c r="C1587">
        <v>3547</v>
      </c>
      <c r="D1587">
        <v>3446</v>
      </c>
      <c r="E1587">
        <v>3541</v>
      </c>
      <c r="F1587">
        <v>3541</v>
      </c>
      <c r="G1587">
        <v>32400</v>
      </c>
    </row>
    <row r="1588" spans="1:7" x14ac:dyDescent="0.25">
      <c r="A1588" s="25">
        <v>42815</v>
      </c>
      <c r="B1588">
        <v>3410</v>
      </c>
      <c r="C1588">
        <v>3878</v>
      </c>
      <c r="D1588">
        <v>3357</v>
      </c>
      <c r="E1588">
        <v>3807</v>
      </c>
      <c r="F1588">
        <v>3807</v>
      </c>
      <c r="G1588">
        <v>84900</v>
      </c>
    </row>
    <row r="1589" spans="1:7" x14ac:dyDescent="0.25">
      <c r="A1589" s="25">
        <v>42816</v>
      </c>
      <c r="B1589">
        <v>3878</v>
      </c>
      <c r="C1589">
        <v>3988</v>
      </c>
      <c r="D1589">
        <v>3730</v>
      </c>
      <c r="E1589">
        <v>3849</v>
      </c>
      <c r="F1589">
        <v>3849</v>
      </c>
      <c r="G1589">
        <v>57800</v>
      </c>
    </row>
    <row r="1590" spans="1:7" x14ac:dyDescent="0.25">
      <c r="A1590" s="25">
        <v>42817</v>
      </c>
      <c r="B1590">
        <v>3919</v>
      </c>
      <c r="C1590">
        <v>4149</v>
      </c>
      <c r="D1590">
        <v>3742</v>
      </c>
      <c r="E1590">
        <v>4110</v>
      </c>
      <c r="F1590">
        <v>4110</v>
      </c>
      <c r="G1590">
        <v>53900</v>
      </c>
    </row>
    <row r="1591" spans="1:7" x14ac:dyDescent="0.25">
      <c r="A1591" s="25">
        <v>42818</v>
      </c>
      <c r="B1591">
        <v>3986</v>
      </c>
      <c r="C1591">
        <v>4320</v>
      </c>
      <c r="D1591">
        <v>3814</v>
      </c>
      <c r="E1591">
        <v>3956</v>
      </c>
      <c r="F1591">
        <v>3956</v>
      </c>
      <c r="G1591">
        <v>82300</v>
      </c>
    </row>
    <row r="1592" spans="1:7" x14ac:dyDescent="0.25">
      <c r="A1592" s="25">
        <v>42821</v>
      </c>
      <c r="B1592">
        <v>4269</v>
      </c>
      <c r="C1592">
        <v>4320</v>
      </c>
      <c r="D1592">
        <v>3728</v>
      </c>
      <c r="E1592">
        <v>3794</v>
      </c>
      <c r="F1592">
        <v>3794</v>
      </c>
      <c r="G1592">
        <v>62800</v>
      </c>
    </row>
    <row r="1593" spans="1:7" x14ac:dyDescent="0.25">
      <c r="A1593" s="25">
        <v>42822</v>
      </c>
      <c r="B1593">
        <v>3719</v>
      </c>
      <c r="C1593">
        <v>3729</v>
      </c>
      <c r="D1593">
        <v>3375</v>
      </c>
      <c r="E1593">
        <v>3390</v>
      </c>
      <c r="F1593">
        <v>3390</v>
      </c>
      <c r="G1593">
        <v>68000</v>
      </c>
    </row>
    <row r="1594" spans="1:7" x14ac:dyDescent="0.25">
      <c r="A1594" s="25">
        <v>42823</v>
      </c>
      <c r="B1594">
        <v>3361</v>
      </c>
      <c r="C1594">
        <v>3415</v>
      </c>
      <c r="D1594">
        <v>3290</v>
      </c>
      <c r="E1594">
        <v>3362</v>
      </c>
      <c r="F1594">
        <v>3362</v>
      </c>
      <c r="G1594">
        <v>33400</v>
      </c>
    </row>
    <row r="1595" spans="1:7" x14ac:dyDescent="0.25">
      <c r="A1595" s="25">
        <v>42824</v>
      </c>
      <c r="B1595">
        <v>3370</v>
      </c>
      <c r="C1595">
        <v>3452</v>
      </c>
      <c r="D1595">
        <v>3328</v>
      </c>
      <c r="E1595">
        <v>3384</v>
      </c>
      <c r="F1595">
        <v>3384</v>
      </c>
      <c r="G1595">
        <v>33900</v>
      </c>
    </row>
    <row r="1596" spans="1:7" x14ac:dyDescent="0.25">
      <c r="A1596" s="25">
        <v>42825</v>
      </c>
      <c r="B1596">
        <v>3392</v>
      </c>
      <c r="C1596">
        <v>3518</v>
      </c>
      <c r="D1596">
        <v>3347</v>
      </c>
      <c r="E1596">
        <v>3508</v>
      </c>
      <c r="F1596">
        <v>3508</v>
      </c>
      <c r="G1596">
        <v>34800</v>
      </c>
    </row>
    <row r="1597" spans="1:7" x14ac:dyDescent="0.25">
      <c r="A1597" s="25">
        <v>42828</v>
      </c>
      <c r="B1597">
        <v>3507</v>
      </c>
      <c r="C1597">
        <v>3793</v>
      </c>
      <c r="D1597">
        <v>3471</v>
      </c>
      <c r="E1597">
        <v>3539</v>
      </c>
      <c r="F1597">
        <v>3539</v>
      </c>
      <c r="G1597">
        <v>51400</v>
      </c>
    </row>
    <row r="1598" spans="1:7" x14ac:dyDescent="0.25">
      <c r="A1598" s="25">
        <v>42829</v>
      </c>
      <c r="B1598">
        <v>3634</v>
      </c>
      <c r="C1598">
        <v>3666</v>
      </c>
      <c r="D1598">
        <v>3415</v>
      </c>
      <c r="E1598">
        <v>3448</v>
      </c>
      <c r="F1598">
        <v>3448</v>
      </c>
      <c r="G1598">
        <v>41600</v>
      </c>
    </row>
    <row r="1599" spans="1:7" x14ac:dyDescent="0.25">
      <c r="A1599" s="25">
        <v>42830</v>
      </c>
      <c r="B1599">
        <v>3369</v>
      </c>
      <c r="C1599">
        <v>3695</v>
      </c>
      <c r="D1599">
        <v>3294</v>
      </c>
      <c r="E1599">
        <v>3674</v>
      </c>
      <c r="F1599">
        <v>3674</v>
      </c>
      <c r="G1599">
        <v>58300</v>
      </c>
    </row>
    <row r="1600" spans="1:7" x14ac:dyDescent="0.25">
      <c r="A1600" s="25">
        <v>42831</v>
      </c>
      <c r="B1600">
        <v>3591</v>
      </c>
      <c r="C1600">
        <v>3646</v>
      </c>
      <c r="D1600">
        <v>3385</v>
      </c>
      <c r="E1600">
        <v>3540</v>
      </c>
      <c r="F1600">
        <v>3540</v>
      </c>
      <c r="G1600">
        <v>65600</v>
      </c>
    </row>
    <row r="1601" spans="1:7" x14ac:dyDescent="0.25">
      <c r="A1601" s="25">
        <v>42832</v>
      </c>
      <c r="B1601">
        <v>3644</v>
      </c>
      <c r="C1601">
        <v>3817</v>
      </c>
      <c r="D1601">
        <v>3562</v>
      </c>
      <c r="E1601">
        <v>3792</v>
      </c>
      <c r="F1601">
        <v>3792</v>
      </c>
      <c r="G1601">
        <v>62000</v>
      </c>
    </row>
    <row r="1602" spans="1:7" x14ac:dyDescent="0.25">
      <c r="A1602" s="25">
        <v>42835</v>
      </c>
      <c r="B1602">
        <v>3824</v>
      </c>
      <c r="C1602">
        <v>4068</v>
      </c>
      <c r="D1602">
        <v>3729</v>
      </c>
      <c r="E1602">
        <v>4068</v>
      </c>
      <c r="F1602">
        <v>4068</v>
      </c>
      <c r="G1602">
        <v>58900</v>
      </c>
    </row>
    <row r="1603" spans="1:7" x14ac:dyDescent="0.25">
      <c r="A1603" s="25">
        <v>42836</v>
      </c>
      <c r="B1603">
        <v>4273</v>
      </c>
      <c r="C1603">
        <v>4524</v>
      </c>
      <c r="D1603">
        <v>4209</v>
      </c>
      <c r="E1603">
        <v>4435</v>
      </c>
      <c r="F1603">
        <v>4435</v>
      </c>
      <c r="G1603">
        <v>90500</v>
      </c>
    </row>
    <row r="1604" spans="1:7" x14ac:dyDescent="0.25">
      <c r="A1604" s="25">
        <v>42837</v>
      </c>
      <c r="B1604">
        <v>4452</v>
      </c>
      <c r="C1604">
        <v>4572</v>
      </c>
      <c r="D1604">
        <v>4323</v>
      </c>
      <c r="E1604">
        <v>4480</v>
      </c>
      <c r="F1604">
        <v>4480</v>
      </c>
      <c r="G1604">
        <v>61200</v>
      </c>
    </row>
    <row r="1605" spans="1:7" x14ac:dyDescent="0.25">
      <c r="A1605" s="25">
        <v>42838</v>
      </c>
      <c r="B1605">
        <v>4511</v>
      </c>
      <c r="C1605">
        <v>4719</v>
      </c>
      <c r="D1605">
        <v>4327</v>
      </c>
      <c r="E1605">
        <v>4649</v>
      </c>
      <c r="F1605">
        <v>4649</v>
      </c>
      <c r="G1605">
        <v>72900</v>
      </c>
    </row>
    <row r="1606" spans="1:7" x14ac:dyDescent="0.25">
      <c r="A1606" s="25">
        <v>42842</v>
      </c>
      <c r="B1606">
        <v>4493</v>
      </c>
      <c r="C1606">
        <v>4503</v>
      </c>
      <c r="D1606">
        <v>4183</v>
      </c>
      <c r="E1606">
        <v>4184</v>
      </c>
      <c r="F1606">
        <v>4184</v>
      </c>
      <c r="G1606">
        <v>48000</v>
      </c>
    </row>
    <row r="1607" spans="1:7" x14ac:dyDescent="0.25">
      <c r="A1607" s="25">
        <v>42843</v>
      </c>
      <c r="B1607">
        <v>4283</v>
      </c>
      <c r="C1607">
        <v>4437</v>
      </c>
      <c r="D1607">
        <v>4100</v>
      </c>
      <c r="E1607">
        <v>4100</v>
      </c>
      <c r="F1607">
        <v>4100</v>
      </c>
      <c r="G1607">
        <v>57500</v>
      </c>
    </row>
    <row r="1608" spans="1:7" x14ac:dyDescent="0.25">
      <c r="A1608" s="25">
        <v>42844</v>
      </c>
      <c r="B1608">
        <v>3982</v>
      </c>
      <c r="C1608">
        <v>4368</v>
      </c>
      <c r="D1608">
        <v>3925</v>
      </c>
      <c r="E1608">
        <v>4310</v>
      </c>
      <c r="F1608">
        <v>4310</v>
      </c>
      <c r="G1608">
        <v>59300</v>
      </c>
    </row>
    <row r="1609" spans="1:7" x14ac:dyDescent="0.25">
      <c r="A1609" s="25">
        <v>42845</v>
      </c>
      <c r="B1609">
        <v>4189</v>
      </c>
      <c r="C1609">
        <v>4322</v>
      </c>
      <c r="D1609">
        <v>4017</v>
      </c>
      <c r="E1609">
        <v>4088</v>
      </c>
      <c r="F1609">
        <v>4088</v>
      </c>
      <c r="G1609">
        <v>57300</v>
      </c>
    </row>
    <row r="1610" spans="1:7" x14ac:dyDescent="0.25">
      <c r="A1610" s="25">
        <v>42846</v>
      </c>
      <c r="B1610">
        <v>4151</v>
      </c>
      <c r="C1610">
        <v>4295</v>
      </c>
      <c r="D1610">
        <v>4102</v>
      </c>
      <c r="E1610">
        <v>4121</v>
      </c>
      <c r="F1610">
        <v>4121</v>
      </c>
      <c r="G1610">
        <v>49300</v>
      </c>
    </row>
    <row r="1611" spans="1:7" x14ac:dyDescent="0.25">
      <c r="A1611" s="25">
        <v>42849</v>
      </c>
      <c r="B1611">
        <v>3446</v>
      </c>
      <c r="C1611">
        <v>3558</v>
      </c>
      <c r="D1611">
        <v>3219</v>
      </c>
      <c r="E1611">
        <v>3242</v>
      </c>
      <c r="F1611">
        <v>3242</v>
      </c>
      <c r="G1611">
        <v>72900</v>
      </c>
    </row>
    <row r="1612" spans="1:7" x14ac:dyDescent="0.25">
      <c r="A1612" s="25">
        <v>42850</v>
      </c>
      <c r="B1612">
        <v>3139</v>
      </c>
      <c r="C1612">
        <v>3176</v>
      </c>
      <c r="D1612">
        <v>3075</v>
      </c>
      <c r="E1612">
        <v>3088</v>
      </c>
      <c r="F1612">
        <v>3088</v>
      </c>
      <c r="G1612">
        <v>37100</v>
      </c>
    </row>
    <row r="1613" spans="1:7" x14ac:dyDescent="0.25">
      <c r="A1613" s="25">
        <v>42851</v>
      </c>
      <c r="B1613">
        <v>3104</v>
      </c>
      <c r="C1613">
        <v>3247</v>
      </c>
      <c r="D1613">
        <v>3081</v>
      </c>
      <c r="E1613">
        <v>3147</v>
      </c>
      <c r="F1613">
        <v>3147</v>
      </c>
      <c r="G1613">
        <v>45400</v>
      </c>
    </row>
    <row r="1614" spans="1:7" x14ac:dyDescent="0.25">
      <c r="A1614" s="25">
        <v>42852</v>
      </c>
      <c r="B1614">
        <v>3079</v>
      </c>
      <c r="C1614">
        <v>3164</v>
      </c>
      <c r="D1614">
        <v>3070</v>
      </c>
      <c r="E1614">
        <v>3086</v>
      </c>
      <c r="F1614">
        <v>3086</v>
      </c>
      <c r="G1614">
        <v>34500</v>
      </c>
    </row>
    <row r="1615" spans="1:7" x14ac:dyDescent="0.25">
      <c r="A1615" s="25">
        <v>42853</v>
      </c>
      <c r="B1615">
        <v>3093</v>
      </c>
      <c r="C1615">
        <v>3164</v>
      </c>
      <c r="D1615">
        <v>3080</v>
      </c>
      <c r="E1615">
        <v>3091</v>
      </c>
      <c r="F1615">
        <v>3091</v>
      </c>
      <c r="G1615">
        <v>28800</v>
      </c>
    </row>
    <row r="1616" spans="1:7" x14ac:dyDescent="0.25">
      <c r="A1616" s="25">
        <v>42856</v>
      </c>
      <c r="B1616">
        <v>3026</v>
      </c>
      <c r="C1616">
        <v>3034</v>
      </c>
      <c r="D1616">
        <v>2796</v>
      </c>
      <c r="E1616">
        <v>2847</v>
      </c>
      <c r="F1616">
        <v>2847</v>
      </c>
      <c r="G1616">
        <v>43500</v>
      </c>
    </row>
    <row r="1617" spans="1:7" x14ac:dyDescent="0.25">
      <c r="A1617" s="25">
        <v>42857</v>
      </c>
      <c r="B1617">
        <v>2840</v>
      </c>
      <c r="C1617">
        <v>2919</v>
      </c>
      <c r="D1617">
        <v>2829</v>
      </c>
      <c r="E1617">
        <v>2860</v>
      </c>
      <c r="F1617">
        <v>2860</v>
      </c>
      <c r="G1617">
        <v>31500</v>
      </c>
    </row>
    <row r="1618" spans="1:7" x14ac:dyDescent="0.25">
      <c r="A1618" s="25">
        <v>42858</v>
      </c>
      <c r="B1618">
        <v>2931</v>
      </c>
      <c r="C1618">
        <v>3007</v>
      </c>
      <c r="D1618">
        <v>2880</v>
      </c>
      <c r="E1618">
        <v>2976</v>
      </c>
      <c r="F1618">
        <v>2976</v>
      </c>
      <c r="G1618">
        <v>34300</v>
      </c>
    </row>
    <row r="1619" spans="1:7" x14ac:dyDescent="0.25">
      <c r="A1619" s="25">
        <v>42859</v>
      </c>
      <c r="B1619">
        <v>2883</v>
      </c>
      <c r="C1619">
        <v>3034</v>
      </c>
      <c r="D1619">
        <v>2816</v>
      </c>
      <c r="E1619">
        <v>2827</v>
      </c>
      <c r="F1619">
        <v>2827</v>
      </c>
      <c r="G1619">
        <v>48100</v>
      </c>
    </row>
    <row r="1620" spans="1:7" x14ac:dyDescent="0.25">
      <c r="A1620" s="25">
        <v>42860</v>
      </c>
      <c r="B1620">
        <v>2819</v>
      </c>
      <c r="C1620">
        <v>2884</v>
      </c>
      <c r="D1620">
        <v>2788</v>
      </c>
      <c r="E1620">
        <v>2859</v>
      </c>
      <c r="F1620">
        <v>2859</v>
      </c>
      <c r="G1620">
        <v>30600</v>
      </c>
    </row>
    <row r="1621" spans="1:7" x14ac:dyDescent="0.25">
      <c r="A1621" s="25">
        <v>42863</v>
      </c>
      <c r="B1621">
        <v>2772</v>
      </c>
      <c r="C1621">
        <v>2781</v>
      </c>
      <c r="D1621">
        <v>2676</v>
      </c>
      <c r="E1621">
        <v>2713</v>
      </c>
      <c r="F1621">
        <v>2713</v>
      </c>
      <c r="G1621">
        <v>37900</v>
      </c>
    </row>
    <row r="1622" spans="1:7" x14ac:dyDescent="0.25">
      <c r="A1622" s="25">
        <v>42864</v>
      </c>
      <c r="B1622">
        <v>2631</v>
      </c>
      <c r="C1622">
        <v>2737</v>
      </c>
      <c r="D1622">
        <v>2621</v>
      </c>
      <c r="E1622">
        <v>2700</v>
      </c>
      <c r="F1622">
        <v>2700</v>
      </c>
      <c r="G1622">
        <v>43300</v>
      </c>
    </row>
    <row r="1623" spans="1:7" x14ac:dyDescent="0.25">
      <c r="A1623" s="25">
        <v>42865</v>
      </c>
      <c r="B1623">
        <v>2726</v>
      </c>
      <c r="C1623">
        <v>2728</v>
      </c>
      <c r="D1623">
        <v>2673</v>
      </c>
      <c r="E1623">
        <v>2718</v>
      </c>
      <c r="F1623">
        <v>2718</v>
      </c>
      <c r="G1623">
        <v>48800</v>
      </c>
    </row>
    <row r="1624" spans="1:7" x14ac:dyDescent="0.25">
      <c r="A1624" s="25">
        <v>42866</v>
      </c>
      <c r="B1624">
        <v>2787</v>
      </c>
      <c r="C1624">
        <v>2907</v>
      </c>
      <c r="D1624">
        <v>2694</v>
      </c>
      <c r="E1624">
        <v>2705</v>
      </c>
      <c r="F1624">
        <v>2705</v>
      </c>
      <c r="G1624">
        <v>55000</v>
      </c>
    </row>
    <row r="1625" spans="1:7" x14ac:dyDescent="0.25">
      <c r="A1625" s="25">
        <v>42867</v>
      </c>
      <c r="B1625">
        <v>2734</v>
      </c>
      <c r="C1625">
        <v>2756</v>
      </c>
      <c r="D1625">
        <v>2698</v>
      </c>
      <c r="E1625">
        <v>2699</v>
      </c>
      <c r="F1625">
        <v>2699</v>
      </c>
      <c r="G1625">
        <v>32200</v>
      </c>
    </row>
    <row r="1626" spans="1:7" x14ac:dyDescent="0.25">
      <c r="A1626" s="25">
        <v>42870</v>
      </c>
      <c r="B1626">
        <v>2643</v>
      </c>
      <c r="C1626">
        <v>2660</v>
      </c>
      <c r="D1626">
        <v>2563</v>
      </c>
      <c r="E1626">
        <v>2585</v>
      </c>
      <c r="F1626">
        <v>2585</v>
      </c>
      <c r="G1626">
        <v>35400</v>
      </c>
    </row>
    <row r="1627" spans="1:7" x14ac:dyDescent="0.25">
      <c r="A1627" s="25">
        <v>42871</v>
      </c>
      <c r="B1627">
        <v>2523</v>
      </c>
      <c r="C1627">
        <v>2586</v>
      </c>
      <c r="D1627">
        <v>2500</v>
      </c>
      <c r="E1627">
        <v>2529</v>
      </c>
      <c r="F1627">
        <v>2529</v>
      </c>
      <c r="G1627">
        <v>48100</v>
      </c>
    </row>
    <row r="1628" spans="1:7" x14ac:dyDescent="0.25">
      <c r="A1628" s="25">
        <v>42872</v>
      </c>
      <c r="B1628">
        <v>2843</v>
      </c>
      <c r="C1628">
        <v>3445</v>
      </c>
      <c r="D1628">
        <v>2764</v>
      </c>
      <c r="E1628">
        <v>3437</v>
      </c>
      <c r="F1628">
        <v>3437</v>
      </c>
      <c r="G1628">
        <v>194700</v>
      </c>
    </row>
    <row r="1629" spans="1:7" x14ac:dyDescent="0.25">
      <c r="A1629" s="25">
        <v>42873</v>
      </c>
      <c r="B1629">
        <v>3391</v>
      </c>
      <c r="C1629">
        <v>3440</v>
      </c>
      <c r="D1629">
        <v>3081</v>
      </c>
      <c r="E1629">
        <v>3292</v>
      </c>
      <c r="F1629">
        <v>3292</v>
      </c>
      <c r="G1629">
        <v>180400</v>
      </c>
    </row>
    <row r="1630" spans="1:7" x14ac:dyDescent="0.25">
      <c r="A1630" s="25">
        <v>42874</v>
      </c>
      <c r="B1630">
        <v>3057</v>
      </c>
      <c r="C1630">
        <v>3063</v>
      </c>
      <c r="D1630">
        <v>2701</v>
      </c>
      <c r="E1630">
        <v>2817</v>
      </c>
      <c r="F1630">
        <v>2817</v>
      </c>
      <c r="G1630">
        <v>149000</v>
      </c>
    </row>
    <row r="1631" spans="1:7" x14ac:dyDescent="0.25">
      <c r="A1631" s="25">
        <v>42877</v>
      </c>
      <c r="B1631">
        <v>2651</v>
      </c>
      <c r="C1631">
        <v>2656</v>
      </c>
      <c r="D1631">
        <v>2532</v>
      </c>
      <c r="E1631">
        <v>2560</v>
      </c>
      <c r="F1631">
        <v>2560</v>
      </c>
      <c r="G1631">
        <v>76700</v>
      </c>
    </row>
    <row r="1632" spans="1:7" x14ac:dyDescent="0.25">
      <c r="A1632" s="25">
        <v>42878</v>
      </c>
      <c r="B1632">
        <v>2522</v>
      </c>
      <c r="C1632">
        <v>2594</v>
      </c>
      <c r="D1632">
        <v>2508</v>
      </c>
      <c r="E1632">
        <v>2549</v>
      </c>
      <c r="F1632">
        <v>2549</v>
      </c>
      <c r="G1632">
        <v>69900</v>
      </c>
    </row>
    <row r="1633" spans="1:7" x14ac:dyDescent="0.25">
      <c r="A1633" s="25">
        <v>42879</v>
      </c>
      <c r="B1633">
        <v>2529</v>
      </c>
      <c r="C1633">
        <v>2594</v>
      </c>
      <c r="D1633">
        <v>2393</v>
      </c>
      <c r="E1633">
        <v>2421</v>
      </c>
      <c r="F1633">
        <v>2421</v>
      </c>
      <c r="G1633">
        <v>68500</v>
      </c>
    </row>
    <row r="1634" spans="1:7" x14ac:dyDescent="0.25">
      <c r="A1634" s="25">
        <v>42880</v>
      </c>
      <c r="B1634">
        <v>2410</v>
      </c>
      <c r="C1634">
        <v>2500</v>
      </c>
      <c r="D1634">
        <v>2389</v>
      </c>
      <c r="E1634">
        <v>2465</v>
      </c>
      <c r="F1634">
        <v>2465</v>
      </c>
      <c r="G1634">
        <v>78100</v>
      </c>
    </row>
    <row r="1635" spans="1:7" x14ac:dyDescent="0.25">
      <c r="A1635" s="25">
        <v>42881</v>
      </c>
      <c r="B1635">
        <v>2492</v>
      </c>
      <c r="C1635">
        <v>2492</v>
      </c>
      <c r="D1635">
        <v>2371</v>
      </c>
      <c r="E1635">
        <v>2382</v>
      </c>
      <c r="F1635">
        <v>2382</v>
      </c>
      <c r="G1635">
        <v>58200</v>
      </c>
    </row>
    <row r="1636" spans="1:7" x14ac:dyDescent="0.25">
      <c r="A1636" s="25">
        <v>42885</v>
      </c>
      <c r="B1636">
        <v>2442</v>
      </c>
      <c r="C1636">
        <v>2450</v>
      </c>
      <c r="D1636">
        <v>2336</v>
      </c>
      <c r="E1636">
        <v>2353</v>
      </c>
      <c r="F1636">
        <v>2353</v>
      </c>
      <c r="G1636">
        <v>58000</v>
      </c>
    </row>
    <row r="1637" spans="1:7" x14ac:dyDescent="0.25">
      <c r="A1637" s="25">
        <v>42886</v>
      </c>
      <c r="B1637">
        <v>2324</v>
      </c>
      <c r="C1637">
        <v>2496</v>
      </c>
      <c r="D1637">
        <v>2312</v>
      </c>
      <c r="E1637">
        <v>2386</v>
      </c>
      <c r="F1637">
        <v>2386</v>
      </c>
      <c r="G1637">
        <v>108200</v>
      </c>
    </row>
    <row r="1638" spans="1:7" x14ac:dyDescent="0.25">
      <c r="A1638" s="25">
        <v>42887</v>
      </c>
      <c r="B1638">
        <v>2330</v>
      </c>
      <c r="C1638">
        <v>2343</v>
      </c>
      <c r="D1638">
        <v>2272</v>
      </c>
      <c r="E1638">
        <v>2277</v>
      </c>
      <c r="F1638">
        <v>2277</v>
      </c>
      <c r="G1638">
        <v>64100</v>
      </c>
    </row>
    <row r="1639" spans="1:7" x14ac:dyDescent="0.25">
      <c r="A1639" s="25">
        <v>42888</v>
      </c>
      <c r="B1639">
        <v>2294</v>
      </c>
      <c r="C1639">
        <v>2312</v>
      </c>
      <c r="D1639">
        <v>2241</v>
      </c>
      <c r="E1639">
        <v>2285</v>
      </c>
      <c r="F1639">
        <v>2285</v>
      </c>
      <c r="G1639">
        <v>56400</v>
      </c>
    </row>
    <row r="1640" spans="1:7" x14ac:dyDescent="0.25">
      <c r="A1640" s="25">
        <v>42891</v>
      </c>
      <c r="B1640">
        <v>2308</v>
      </c>
      <c r="C1640">
        <v>2310</v>
      </c>
      <c r="D1640">
        <v>2213</v>
      </c>
      <c r="E1640">
        <v>2306</v>
      </c>
      <c r="F1640">
        <v>2306</v>
      </c>
      <c r="G1640">
        <v>45000</v>
      </c>
    </row>
    <row r="1641" spans="1:7" x14ac:dyDescent="0.25">
      <c r="A1641" s="25">
        <v>42892</v>
      </c>
      <c r="B1641">
        <v>2355</v>
      </c>
      <c r="C1641">
        <v>2432</v>
      </c>
      <c r="D1641">
        <v>2320</v>
      </c>
      <c r="E1641">
        <v>2409</v>
      </c>
      <c r="F1641">
        <v>2409</v>
      </c>
      <c r="G1641">
        <v>76200</v>
      </c>
    </row>
    <row r="1642" spans="1:7" x14ac:dyDescent="0.25">
      <c r="A1642" s="25">
        <v>42893</v>
      </c>
      <c r="B1642">
        <v>2359</v>
      </c>
      <c r="C1642">
        <v>2483</v>
      </c>
      <c r="D1642">
        <v>2333</v>
      </c>
      <c r="E1642">
        <v>2356</v>
      </c>
      <c r="F1642">
        <v>2356</v>
      </c>
      <c r="G1642">
        <v>69800</v>
      </c>
    </row>
    <row r="1643" spans="1:7" x14ac:dyDescent="0.25">
      <c r="A1643" s="25">
        <v>42894</v>
      </c>
      <c r="B1643">
        <v>2350</v>
      </c>
      <c r="C1643">
        <v>2355</v>
      </c>
      <c r="D1643">
        <v>2220</v>
      </c>
      <c r="E1643">
        <v>2253</v>
      </c>
      <c r="F1643">
        <v>2253</v>
      </c>
      <c r="G1643">
        <v>78000</v>
      </c>
    </row>
    <row r="1644" spans="1:7" x14ac:dyDescent="0.25">
      <c r="A1644" s="25">
        <v>42895</v>
      </c>
      <c r="B1644">
        <v>2207</v>
      </c>
      <c r="C1644">
        <v>2520</v>
      </c>
      <c r="D1644">
        <v>2160</v>
      </c>
      <c r="E1644">
        <v>2307</v>
      </c>
      <c r="F1644">
        <v>2307</v>
      </c>
      <c r="G1644">
        <v>140700</v>
      </c>
    </row>
    <row r="1645" spans="1:7" x14ac:dyDescent="0.25">
      <c r="A1645" s="25">
        <v>42898</v>
      </c>
      <c r="B1645">
        <v>2371</v>
      </c>
      <c r="C1645">
        <v>2490</v>
      </c>
      <c r="D1645">
        <v>2349</v>
      </c>
      <c r="E1645">
        <v>2366</v>
      </c>
      <c r="F1645">
        <v>2366</v>
      </c>
      <c r="G1645">
        <v>106400</v>
      </c>
    </row>
    <row r="1646" spans="1:7" x14ac:dyDescent="0.25">
      <c r="A1646" s="25">
        <v>42899</v>
      </c>
      <c r="B1646">
        <v>2265</v>
      </c>
      <c r="C1646">
        <v>2286</v>
      </c>
      <c r="D1646">
        <v>2194</v>
      </c>
      <c r="E1646">
        <v>2208</v>
      </c>
      <c r="F1646">
        <v>2208</v>
      </c>
      <c r="G1646">
        <v>67800</v>
      </c>
    </row>
    <row r="1647" spans="1:7" x14ac:dyDescent="0.25">
      <c r="A1647" s="25">
        <v>42900</v>
      </c>
      <c r="B1647">
        <v>2200</v>
      </c>
      <c r="C1647">
        <v>2272</v>
      </c>
      <c r="D1647">
        <v>2168</v>
      </c>
      <c r="E1647">
        <v>2185</v>
      </c>
      <c r="F1647">
        <v>2185</v>
      </c>
      <c r="G1647">
        <v>111500</v>
      </c>
    </row>
    <row r="1648" spans="1:7" x14ac:dyDescent="0.25">
      <c r="A1648" s="25">
        <v>42901</v>
      </c>
      <c r="B1648">
        <v>2359</v>
      </c>
      <c r="C1648">
        <v>2369</v>
      </c>
      <c r="D1648">
        <v>2199</v>
      </c>
      <c r="E1648">
        <v>2236</v>
      </c>
      <c r="F1648">
        <v>2236</v>
      </c>
      <c r="G1648">
        <v>94000</v>
      </c>
    </row>
    <row r="1649" spans="1:7" x14ac:dyDescent="0.25">
      <c r="A1649" s="25">
        <v>42902</v>
      </c>
      <c r="B1649">
        <v>2198</v>
      </c>
      <c r="C1649">
        <v>2282</v>
      </c>
      <c r="D1649">
        <v>2188</v>
      </c>
      <c r="E1649">
        <v>2195</v>
      </c>
      <c r="F1649">
        <v>2195</v>
      </c>
      <c r="G1649">
        <v>64100</v>
      </c>
    </row>
    <row r="1650" spans="1:7" x14ac:dyDescent="0.25">
      <c r="A1650" s="25">
        <v>42905</v>
      </c>
      <c r="B1650">
        <v>2117</v>
      </c>
      <c r="C1650">
        <v>2121</v>
      </c>
      <c r="D1650">
        <v>2038</v>
      </c>
      <c r="E1650">
        <v>2060</v>
      </c>
      <c r="F1650">
        <v>2060</v>
      </c>
      <c r="G1650">
        <v>75300</v>
      </c>
    </row>
    <row r="1651" spans="1:7" x14ac:dyDescent="0.25">
      <c r="A1651" s="25">
        <v>42906</v>
      </c>
      <c r="B1651">
        <v>2102</v>
      </c>
      <c r="C1651">
        <v>2189</v>
      </c>
      <c r="D1651">
        <v>2092</v>
      </c>
      <c r="E1651">
        <v>2172</v>
      </c>
      <c r="F1651">
        <v>2172</v>
      </c>
      <c r="G1651">
        <v>85600</v>
      </c>
    </row>
    <row r="1652" spans="1:7" x14ac:dyDescent="0.25">
      <c r="A1652" s="25">
        <v>42907</v>
      </c>
      <c r="B1652">
        <v>2099</v>
      </c>
      <c r="C1652">
        <v>2173</v>
      </c>
      <c r="D1652">
        <v>2075</v>
      </c>
      <c r="E1652">
        <v>2134</v>
      </c>
      <c r="F1652">
        <v>2134</v>
      </c>
      <c r="G1652">
        <v>84600</v>
      </c>
    </row>
    <row r="1653" spans="1:7" x14ac:dyDescent="0.25">
      <c r="A1653" s="25">
        <v>42908</v>
      </c>
      <c r="B1653">
        <v>2123</v>
      </c>
      <c r="C1653">
        <v>2149</v>
      </c>
      <c r="D1653">
        <v>2068</v>
      </c>
      <c r="E1653">
        <v>2094</v>
      </c>
      <c r="F1653">
        <v>2094</v>
      </c>
      <c r="G1653">
        <v>54400</v>
      </c>
    </row>
    <row r="1654" spans="1:7" x14ac:dyDescent="0.25">
      <c r="A1654" s="25">
        <v>42909</v>
      </c>
      <c r="B1654">
        <v>2088</v>
      </c>
      <c r="C1654">
        <v>2116</v>
      </c>
      <c r="D1654">
        <v>2042</v>
      </c>
      <c r="E1654">
        <v>2051</v>
      </c>
      <c r="F1654">
        <v>2051</v>
      </c>
      <c r="G1654">
        <v>37700</v>
      </c>
    </row>
    <row r="1655" spans="1:7" x14ac:dyDescent="0.25">
      <c r="A1655" s="25">
        <v>42912</v>
      </c>
      <c r="B1655">
        <v>1997</v>
      </c>
      <c r="C1655">
        <v>2037</v>
      </c>
      <c r="D1655">
        <v>1957</v>
      </c>
      <c r="E1655">
        <v>1963</v>
      </c>
      <c r="F1655">
        <v>1963</v>
      </c>
      <c r="G1655">
        <v>57200</v>
      </c>
    </row>
    <row r="1656" spans="1:7" x14ac:dyDescent="0.25">
      <c r="A1656" s="25">
        <v>42913</v>
      </c>
      <c r="B1656">
        <v>1985</v>
      </c>
      <c r="C1656">
        <v>2099</v>
      </c>
      <c r="D1656">
        <v>1938</v>
      </c>
      <c r="E1656">
        <v>2084</v>
      </c>
      <c r="F1656">
        <v>2084</v>
      </c>
      <c r="G1656">
        <v>92100</v>
      </c>
    </row>
    <row r="1657" spans="1:7" x14ac:dyDescent="0.25">
      <c r="A1657" s="25">
        <v>42914</v>
      </c>
      <c r="B1657">
        <v>2017</v>
      </c>
      <c r="C1657">
        <v>2065</v>
      </c>
      <c r="D1657">
        <v>1955</v>
      </c>
      <c r="E1657">
        <v>1971</v>
      </c>
      <c r="F1657">
        <v>1971</v>
      </c>
      <c r="G1657">
        <v>63900</v>
      </c>
    </row>
    <row r="1658" spans="1:7" x14ac:dyDescent="0.25">
      <c r="A1658" s="25">
        <v>42915</v>
      </c>
      <c r="B1658">
        <v>1982</v>
      </c>
      <c r="C1658">
        <v>2561</v>
      </c>
      <c r="D1658">
        <v>1973</v>
      </c>
      <c r="E1658">
        <v>2162</v>
      </c>
      <c r="F1658">
        <v>2162</v>
      </c>
      <c r="G1658">
        <v>290800</v>
      </c>
    </row>
    <row r="1659" spans="1:7" x14ac:dyDescent="0.25">
      <c r="A1659" s="25">
        <v>42916</v>
      </c>
      <c r="B1659">
        <v>2067</v>
      </c>
      <c r="C1659">
        <v>2247</v>
      </c>
      <c r="D1659">
        <v>2033</v>
      </c>
      <c r="E1659">
        <v>2112</v>
      </c>
      <c r="F1659">
        <v>2112</v>
      </c>
      <c r="G1659">
        <v>129200</v>
      </c>
    </row>
    <row r="1660" spans="1:7" x14ac:dyDescent="0.25">
      <c r="A1660" s="25">
        <v>42919</v>
      </c>
      <c r="B1660">
        <v>2041</v>
      </c>
      <c r="C1660">
        <v>2171</v>
      </c>
      <c r="D1660">
        <v>2019</v>
      </c>
      <c r="E1660">
        <v>2168</v>
      </c>
      <c r="F1660">
        <v>2168</v>
      </c>
      <c r="G1660">
        <v>57700</v>
      </c>
    </row>
    <row r="1661" spans="1:7" x14ac:dyDescent="0.25">
      <c r="A1661" s="25">
        <v>42921</v>
      </c>
      <c r="B1661">
        <v>2134</v>
      </c>
      <c r="C1661">
        <v>2288</v>
      </c>
      <c r="D1661">
        <v>2105</v>
      </c>
      <c r="E1661">
        <v>2162</v>
      </c>
      <c r="F1661">
        <v>2162</v>
      </c>
      <c r="G1661">
        <v>97500</v>
      </c>
    </row>
    <row r="1662" spans="1:7" x14ac:dyDescent="0.25">
      <c r="A1662" s="25">
        <v>42922</v>
      </c>
      <c r="B1662">
        <v>2241</v>
      </c>
      <c r="C1662">
        <v>2418</v>
      </c>
      <c r="D1662">
        <v>2220</v>
      </c>
      <c r="E1662">
        <v>2378</v>
      </c>
      <c r="F1662">
        <v>2378</v>
      </c>
      <c r="G1662">
        <v>143200</v>
      </c>
    </row>
    <row r="1663" spans="1:7" x14ac:dyDescent="0.25">
      <c r="A1663" s="25">
        <v>42923</v>
      </c>
      <c r="B1663">
        <v>2283</v>
      </c>
      <c r="C1663">
        <v>2329</v>
      </c>
      <c r="D1663">
        <v>2210</v>
      </c>
      <c r="E1663">
        <v>2217</v>
      </c>
      <c r="F1663">
        <v>2217</v>
      </c>
      <c r="G1663">
        <v>99200</v>
      </c>
    </row>
    <row r="1664" spans="1:7" x14ac:dyDescent="0.25">
      <c r="A1664" s="25">
        <v>42926</v>
      </c>
      <c r="B1664">
        <v>2210</v>
      </c>
      <c r="C1664">
        <v>2219</v>
      </c>
      <c r="D1664">
        <v>2073</v>
      </c>
      <c r="E1664">
        <v>2109</v>
      </c>
      <c r="F1664">
        <v>2109</v>
      </c>
      <c r="G1664">
        <v>80300</v>
      </c>
    </row>
    <row r="1665" spans="1:7" x14ac:dyDescent="0.25">
      <c r="A1665" s="25">
        <v>42927</v>
      </c>
      <c r="B1665">
        <v>2120</v>
      </c>
      <c r="C1665">
        <v>2295</v>
      </c>
      <c r="D1665">
        <v>2071</v>
      </c>
      <c r="E1665">
        <v>2095</v>
      </c>
      <c r="F1665">
        <v>2095</v>
      </c>
      <c r="G1665">
        <v>136300</v>
      </c>
    </row>
    <row r="1666" spans="1:7" x14ac:dyDescent="0.25">
      <c r="A1666" s="25">
        <v>42928</v>
      </c>
      <c r="B1666">
        <v>2023</v>
      </c>
      <c r="C1666">
        <v>2029</v>
      </c>
      <c r="D1666">
        <v>1965</v>
      </c>
      <c r="E1666">
        <v>1982</v>
      </c>
      <c r="F1666">
        <v>1982</v>
      </c>
      <c r="G1666">
        <v>99400</v>
      </c>
    </row>
    <row r="1667" spans="1:7" x14ac:dyDescent="0.25">
      <c r="A1667" s="25">
        <v>42929</v>
      </c>
      <c r="B1667">
        <v>1971</v>
      </c>
      <c r="C1667">
        <v>1979</v>
      </c>
      <c r="D1667">
        <v>1926</v>
      </c>
      <c r="E1667">
        <v>1937</v>
      </c>
      <c r="F1667">
        <v>1937</v>
      </c>
      <c r="G1667">
        <v>82900</v>
      </c>
    </row>
    <row r="1668" spans="1:7" x14ac:dyDescent="0.25">
      <c r="A1668" s="25">
        <v>42930</v>
      </c>
      <c r="B1668">
        <v>1933</v>
      </c>
      <c r="C1668">
        <v>1940</v>
      </c>
      <c r="D1668">
        <v>1842</v>
      </c>
      <c r="E1668">
        <v>1867</v>
      </c>
      <c r="F1668">
        <v>1867</v>
      </c>
      <c r="G1668">
        <v>84700</v>
      </c>
    </row>
    <row r="1669" spans="1:7" x14ac:dyDescent="0.25">
      <c r="A1669" s="25">
        <v>42933</v>
      </c>
      <c r="B1669">
        <v>1800</v>
      </c>
      <c r="C1669">
        <v>1810</v>
      </c>
      <c r="D1669">
        <v>1762</v>
      </c>
      <c r="E1669">
        <v>1776</v>
      </c>
      <c r="F1669">
        <v>1776</v>
      </c>
      <c r="G1669">
        <v>90800</v>
      </c>
    </row>
    <row r="1670" spans="1:7" x14ac:dyDescent="0.25">
      <c r="A1670" s="25">
        <v>42934</v>
      </c>
      <c r="B1670">
        <v>1809</v>
      </c>
      <c r="C1670">
        <v>1844</v>
      </c>
      <c r="D1670">
        <v>1730</v>
      </c>
      <c r="E1670">
        <v>1733</v>
      </c>
      <c r="F1670">
        <v>1733</v>
      </c>
      <c r="G1670">
        <v>114900</v>
      </c>
    </row>
    <row r="1671" spans="1:7" x14ac:dyDescent="0.25">
      <c r="A1671" s="25">
        <v>42935</v>
      </c>
      <c r="B1671">
        <v>1693</v>
      </c>
      <c r="C1671">
        <v>1709</v>
      </c>
      <c r="D1671">
        <v>1659</v>
      </c>
      <c r="E1671">
        <v>1690</v>
      </c>
      <c r="F1671">
        <v>1690</v>
      </c>
      <c r="G1671">
        <v>87000</v>
      </c>
    </row>
    <row r="1672" spans="1:7" x14ac:dyDescent="0.25">
      <c r="A1672" s="25">
        <v>42936</v>
      </c>
      <c r="B1672">
        <v>1660</v>
      </c>
      <c r="C1672">
        <v>1726</v>
      </c>
      <c r="D1672">
        <v>1656</v>
      </c>
      <c r="E1672">
        <v>1660</v>
      </c>
      <c r="F1672">
        <v>1660</v>
      </c>
      <c r="G1672">
        <v>82600</v>
      </c>
    </row>
    <row r="1673" spans="1:7" x14ac:dyDescent="0.25">
      <c r="A1673" s="25">
        <v>42937</v>
      </c>
      <c r="B1673">
        <v>1677</v>
      </c>
      <c r="C1673">
        <v>1692</v>
      </c>
      <c r="D1673">
        <v>1630</v>
      </c>
      <c r="E1673">
        <v>1631</v>
      </c>
      <c r="F1673">
        <v>1631</v>
      </c>
      <c r="G1673">
        <v>63700</v>
      </c>
    </row>
    <row r="1674" spans="1:7" x14ac:dyDescent="0.25">
      <c r="A1674" s="25">
        <v>42940</v>
      </c>
      <c r="B1674">
        <v>1618</v>
      </c>
      <c r="C1674">
        <v>1621</v>
      </c>
      <c r="D1674">
        <v>1557</v>
      </c>
      <c r="E1674">
        <v>1569</v>
      </c>
      <c r="F1674">
        <v>1569</v>
      </c>
      <c r="G1674">
        <v>61900</v>
      </c>
    </row>
    <row r="1675" spans="1:7" x14ac:dyDescent="0.25">
      <c r="A1675" s="25">
        <v>42941</v>
      </c>
      <c r="B1675">
        <v>1562</v>
      </c>
      <c r="C1675">
        <v>1599</v>
      </c>
      <c r="D1675">
        <v>1555</v>
      </c>
      <c r="E1675">
        <v>1587</v>
      </c>
      <c r="F1675">
        <v>1587</v>
      </c>
      <c r="G1675">
        <v>59100</v>
      </c>
    </row>
    <row r="1676" spans="1:7" x14ac:dyDescent="0.25">
      <c r="A1676" s="25">
        <v>42942</v>
      </c>
      <c r="B1676">
        <v>1563</v>
      </c>
      <c r="C1676">
        <v>1599</v>
      </c>
      <c r="D1676">
        <v>1544</v>
      </c>
      <c r="E1676">
        <v>1593</v>
      </c>
      <c r="F1676">
        <v>1593</v>
      </c>
      <c r="G1676">
        <v>63300</v>
      </c>
    </row>
    <row r="1677" spans="1:7" x14ac:dyDescent="0.25">
      <c r="A1677" s="25">
        <v>42943</v>
      </c>
      <c r="B1677">
        <v>1565</v>
      </c>
      <c r="C1677">
        <v>1792</v>
      </c>
      <c r="D1677">
        <v>1565</v>
      </c>
      <c r="E1677">
        <v>1616</v>
      </c>
      <c r="F1677">
        <v>1616</v>
      </c>
      <c r="G1677">
        <v>189700</v>
      </c>
    </row>
    <row r="1678" spans="1:7" x14ac:dyDescent="0.25">
      <c r="A1678" s="25">
        <v>42944</v>
      </c>
      <c r="B1678">
        <v>1682</v>
      </c>
      <c r="C1678">
        <v>1729</v>
      </c>
      <c r="D1678">
        <v>1638</v>
      </c>
      <c r="E1678">
        <v>1650</v>
      </c>
      <c r="F1678">
        <v>1650</v>
      </c>
      <c r="G1678">
        <v>116300</v>
      </c>
    </row>
    <row r="1679" spans="1:7" x14ac:dyDescent="0.25">
      <c r="A1679" s="25">
        <v>42947</v>
      </c>
      <c r="B1679">
        <v>1602</v>
      </c>
      <c r="C1679">
        <v>1665</v>
      </c>
      <c r="D1679">
        <v>1598</v>
      </c>
      <c r="E1679">
        <v>1627</v>
      </c>
      <c r="F1679">
        <v>1627</v>
      </c>
      <c r="G1679">
        <v>83600</v>
      </c>
    </row>
    <row r="1680" spans="1:7" x14ac:dyDescent="0.25">
      <c r="A1680" s="25">
        <v>42948</v>
      </c>
      <c r="B1680">
        <v>1589</v>
      </c>
      <c r="C1680">
        <v>1613</v>
      </c>
      <c r="D1680">
        <v>1572</v>
      </c>
      <c r="E1680">
        <v>1582</v>
      </c>
      <c r="F1680">
        <v>1582</v>
      </c>
      <c r="G1680">
        <v>64600</v>
      </c>
    </row>
    <row r="1681" spans="1:7" x14ac:dyDescent="0.25">
      <c r="A1681" s="25">
        <v>42949</v>
      </c>
      <c r="B1681">
        <v>1568</v>
      </c>
      <c r="C1681">
        <v>1660</v>
      </c>
      <c r="D1681">
        <v>1563</v>
      </c>
      <c r="E1681">
        <v>1600</v>
      </c>
      <c r="F1681">
        <v>1600</v>
      </c>
      <c r="G1681">
        <v>111900</v>
      </c>
    </row>
    <row r="1682" spans="1:7" x14ac:dyDescent="0.25">
      <c r="A1682" s="25">
        <v>42950</v>
      </c>
      <c r="B1682">
        <v>1602</v>
      </c>
      <c r="C1682">
        <v>1654</v>
      </c>
      <c r="D1682">
        <v>1601</v>
      </c>
      <c r="E1682">
        <v>1644</v>
      </c>
      <c r="F1682">
        <v>1644</v>
      </c>
      <c r="G1682">
        <v>90000</v>
      </c>
    </row>
    <row r="1683" spans="1:7" x14ac:dyDescent="0.25">
      <c r="A1683" s="25">
        <v>42951</v>
      </c>
      <c r="B1683">
        <v>1620</v>
      </c>
      <c r="C1683">
        <v>1639</v>
      </c>
      <c r="D1683">
        <v>1589</v>
      </c>
      <c r="E1683">
        <v>1626</v>
      </c>
      <c r="F1683">
        <v>1626</v>
      </c>
      <c r="G1683">
        <v>75900</v>
      </c>
    </row>
    <row r="1684" spans="1:7" x14ac:dyDescent="0.25">
      <c r="A1684" s="25">
        <v>42954</v>
      </c>
      <c r="B1684">
        <v>1620</v>
      </c>
      <c r="C1684">
        <v>1630</v>
      </c>
      <c r="D1684">
        <v>1588</v>
      </c>
      <c r="E1684">
        <v>1589</v>
      </c>
      <c r="F1684">
        <v>1589</v>
      </c>
      <c r="G1684">
        <v>32000</v>
      </c>
    </row>
    <row r="1685" spans="1:7" x14ac:dyDescent="0.25">
      <c r="A1685" s="25">
        <v>42955</v>
      </c>
      <c r="B1685">
        <v>1592</v>
      </c>
      <c r="C1685">
        <v>1724</v>
      </c>
      <c r="D1685">
        <v>1550</v>
      </c>
      <c r="E1685">
        <v>1673</v>
      </c>
      <c r="F1685">
        <v>1673</v>
      </c>
      <c r="G1685">
        <v>152900</v>
      </c>
    </row>
    <row r="1686" spans="1:7" x14ac:dyDescent="0.25">
      <c r="A1686" s="25">
        <v>42956</v>
      </c>
      <c r="B1686">
        <v>1768</v>
      </c>
      <c r="C1686">
        <v>1861</v>
      </c>
      <c r="D1686">
        <v>1695</v>
      </c>
      <c r="E1686">
        <v>1755</v>
      </c>
      <c r="F1686">
        <v>1755</v>
      </c>
      <c r="G1686">
        <v>227500</v>
      </c>
    </row>
    <row r="1687" spans="1:7" x14ac:dyDescent="0.25">
      <c r="A1687" s="25">
        <v>42957</v>
      </c>
      <c r="B1687">
        <v>1854</v>
      </c>
      <c r="C1687">
        <v>2247</v>
      </c>
      <c r="D1687">
        <v>1854</v>
      </c>
      <c r="E1687">
        <v>2225</v>
      </c>
      <c r="F1687">
        <v>2225</v>
      </c>
      <c r="G1687">
        <v>433800</v>
      </c>
    </row>
    <row r="1688" spans="1:7" x14ac:dyDescent="0.25">
      <c r="A1688" s="25">
        <v>42958</v>
      </c>
      <c r="B1688">
        <v>2247</v>
      </c>
      <c r="C1688">
        <v>2479</v>
      </c>
      <c r="D1688">
        <v>2101</v>
      </c>
      <c r="E1688">
        <v>2344</v>
      </c>
      <c r="F1688">
        <v>2344</v>
      </c>
      <c r="G1688">
        <v>296300</v>
      </c>
    </row>
    <row r="1689" spans="1:7" x14ac:dyDescent="0.25">
      <c r="A1689" s="25">
        <v>42961</v>
      </c>
      <c r="B1689">
        <v>1977</v>
      </c>
      <c r="C1689">
        <v>1984</v>
      </c>
      <c r="D1689">
        <v>1720</v>
      </c>
      <c r="E1689">
        <v>1729</v>
      </c>
      <c r="F1689">
        <v>1729</v>
      </c>
      <c r="G1689">
        <v>146900</v>
      </c>
    </row>
    <row r="1690" spans="1:7" x14ac:dyDescent="0.25">
      <c r="A1690" s="25">
        <v>42962</v>
      </c>
      <c r="B1690">
        <v>1640</v>
      </c>
      <c r="C1690">
        <v>1769</v>
      </c>
      <c r="D1690">
        <v>1637</v>
      </c>
      <c r="E1690">
        <v>1705</v>
      </c>
      <c r="F1690">
        <v>1705</v>
      </c>
      <c r="G1690">
        <v>137000</v>
      </c>
    </row>
    <row r="1691" spans="1:7" x14ac:dyDescent="0.25">
      <c r="A1691" s="25">
        <v>42963</v>
      </c>
      <c r="B1691">
        <v>1702</v>
      </c>
      <c r="C1691">
        <v>1728</v>
      </c>
      <c r="D1691">
        <v>1654</v>
      </c>
      <c r="E1691">
        <v>1687</v>
      </c>
      <c r="F1691">
        <v>1687</v>
      </c>
      <c r="G1691">
        <v>194300</v>
      </c>
    </row>
    <row r="1692" spans="1:7" x14ac:dyDescent="0.25">
      <c r="A1692" s="25">
        <v>42964</v>
      </c>
      <c r="B1692">
        <v>1767</v>
      </c>
      <c r="C1692">
        <v>2244</v>
      </c>
      <c r="D1692">
        <v>1721</v>
      </c>
      <c r="E1692">
        <v>2228</v>
      </c>
      <c r="F1692">
        <v>2228</v>
      </c>
      <c r="G1692">
        <v>503300</v>
      </c>
    </row>
    <row r="1693" spans="1:7" x14ac:dyDescent="0.25">
      <c r="A1693" s="25">
        <v>42965</v>
      </c>
      <c r="B1693">
        <v>2114</v>
      </c>
      <c r="C1693">
        <v>2262</v>
      </c>
      <c r="D1693">
        <v>1916</v>
      </c>
      <c r="E1693">
        <v>2125</v>
      </c>
      <c r="F1693">
        <v>2125</v>
      </c>
      <c r="G1693">
        <v>414400</v>
      </c>
    </row>
    <row r="1694" spans="1:7" x14ac:dyDescent="0.25">
      <c r="A1694" s="25">
        <v>42968</v>
      </c>
      <c r="B1694">
        <v>2089</v>
      </c>
      <c r="C1694">
        <v>2185</v>
      </c>
      <c r="D1694">
        <v>1948</v>
      </c>
      <c r="E1694">
        <v>1954</v>
      </c>
      <c r="F1694">
        <v>1954</v>
      </c>
      <c r="G1694">
        <v>177600</v>
      </c>
    </row>
    <row r="1695" spans="1:7" x14ac:dyDescent="0.25">
      <c r="A1695" s="25">
        <v>42969</v>
      </c>
      <c r="B1695">
        <v>1841</v>
      </c>
      <c r="C1695">
        <v>1847</v>
      </c>
      <c r="D1695">
        <v>1666</v>
      </c>
      <c r="E1695">
        <v>1679</v>
      </c>
      <c r="F1695">
        <v>1679</v>
      </c>
      <c r="G1695">
        <v>171900</v>
      </c>
    </row>
    <row r="1696" spans="1:7" x14ac:dyDescent="0.25">
      <c r="A1696" s="25">
        <v>42970</v>
      </c>
      <c r="B1696">
        <v>1810</v>
      </c>
      <c r="C1696">
        <v>1832</v>
      </c>
      <c r="D1696">
        <v>1685</v>
      </c>
      <c r="E1696">
        <v>1699</v>
      </c>
      <c r="F1696">
        <v>1699</v>
      </c>
      <c r="G1696">
        <v>233400</v>
      </c>
    </row>
    <row r="1697" spans="1:7" x14ac:dyDescent="0.25">
      <c r="A1697" s="25">
        <v>42971</v>
      </c>
      <c r="B1697">
        <v>1683</v>
      </c>
      <c r="C1697">
        <v>1862</v>
      </c>
      <c r="D1697">
        <v>1658</v>
      </c>
      <c r="E1697">
        <v>1790</v>
      </c>
      <c r="F1697">
        <v>1790</v>
      </c>
      <c r="G1697">
        <v>372900</v>
      </c>
    </row>
    <row r="1698" spans="1:7" x14ac:dyDescent="0.25">
      <c r="A1698" s="25">
        <v>42972</v>
      </c>
      <c r="B1698">
        <v>1724</v>
      </c>
      <c r="C1698">
        <v>1761</v>
      </c>
      <c r="D1698">
        <v>1677</v>
      </c>
      <c r="E1698">
        <v>1690</v>
      </c>
      <c r="F1698">
        <v>1690</v>
      </c>
      <c r="G1698">
        <v>239700</v>
      </c>
    </row>
    <row r="1699" spans="1:7" x14ac:dyDescent="0.25">
      <c r="A1699" s="25">
        <v>42975</v>
      </c>
      <c r="B1699">
        <v>1649</v>
      </c>
      <c r="C1699">
        <v>1729</v>
      </c>
      <c r="D1699">
        <v>1647</v>
      </c>
      <c r="E1699">
        <v>1666</v>
      </c>
      <c r="F1699">
        <v>1666</v>
      </c>
      <c r="G1699">
        <v>193400</v>
      </c>
    </row>
    <row r="1700" spans="1:7" x14ac:dyDescent="0.25">
      <c r="A1700" s="25">
        <v>42976</v>
      </c>
      <c r="B1700">
        <v>1903</v>
      </c>
      <c r="C1700">
        <v>1916</v>
      </c>
      <c r="D1700">
        <v>1690</v>
      </c>
      <c r="E1700">
        <v>1701</v>
      </c>
      <c r="F1700">
        <v>1701</v>
      </c>
      <c r="G1700">
        <v>269300</v>
      </c>
    </row>
    <row r="1701" spans="1:7" x14ac:dyDescent="0.25">
      <c r="A1701" s="25">
        <v>42977</v>
      </c>
      <c r="B1701">
        <v>1695</v>
      </c>
      <c r="C1701">
        <v>1723</v>
      </c>
      <c r="D1701">
        <v>1661</v>
      </c>
      <c r="E1701">
        <v>1684</v>
      </c>
      <c r="F1701">
        <v>1684</v>
      </c>
      <c r="G1701">
        <v>131400</v>
      </c>
    </row>
    <row r="1702" spans="1:7" x14ac:dyDescent="0.25">
      <c r="A1702" s="25">
        <v>42978</v>
      </c>
      <c r="B1702">
        <v>1657</v>
      </c>
      <c r="C1702">
        <v>1668</v>
      </c>
      <c r="D1702">
        <v>1588</v>
      </c>
      <c r="E1702">
        <v>1597</v>
      </c>
      <c r="F1702">
        <v>1597</v>
      </c>
      <c r="G1702">
        <v>161700</v>
      </c>
    </row>
    <row r="1703" spans="1:7" x14ac:dyDescent="0.25">
      <c r="A1703" s="25">
        <v>42979</v>
      </c>
      <c r="B1703">
        <v>1567</v>
      </c>
      <c r="C1703">
        <v>1598</v>
      </c>
      <c r="D1703">
        <v>1556</v>
      </c>
      <c r="E1703">
        <v>1591</v>
      </c>
      <c r="F1703">
        <v>1591</v>
      </c>
      <c r="G1703">
        <v>113500</v>
      </c>
    </row>
    <row r="1704" spans="1:7" x14ac:dyDescent="0.25">
      <c r="A1704" s="25">
        <v>42983</v>
      </c>
      <c r="B1704">
        <v>1699</v>
      </c>
      <c r="C1704">
        <v>1890</v>
      </c>
      <c r="D1704">
        <v>1634</v>
      </c>
      <c r="E1704">
        <v>1752</v>
      </c>
      <c r="F1704">
        <v>1752</v>
      </c>
      <c r="G1704">
        <v>396600</v>
      </c>
    </row>
    <row r="1705" spans="1:7" x14ac:dyDescent="0.25">
      <c r="A1705" s="25">
        <v>42984</v>
      </c>
      <c r="B1705">
        <v>1683</v>
      </c>
      <c r="C1705">
        <v>1765</v>
      </c>
      <c r="D1705">
        <v>1670</v>
      </c>
      <c r="E1705">
        <v>1676</v>
      </c>
      <c r="F1705">
        <v>1676</v>
      </c>
      <c r="G1705">
        <v>177200</v>
      </c>
    </row>
    <row r="1706" spans="1:7" x14ac:dyDescent="0.25">
      <c r="A1706" s="25">
        <v>42985</v>
      </c>
      <c r="B1706">
        <v>1676</v>
      </c>
      <c r="C1706">
        <v>1730</v>
      </c>
      <c r="D1706">
        <v>1640</v>
      </c>
      <c r="E1706">
        <v>1670</v>
      </c>
      <c r="F1706">
        <v>1670</v>
      </c>
      <c r="G1706">
        <v>200900</v>
      </c>
    </row>
    <row r="1707" spans="1:7" x14ac:dyDescent="0.25">
      <c r="A1707" s="25">
        <v>42986</v>
      </c>
      <c r="B1707">
        <v>1706</v>
      </c>
      <c r="C1707">
        <v>1762</v>
      </c>
      <c r="D1707">
        <v>1692</v>
      </c>
      <c r="E1707">
        <v>1728</v>
      </c>
      <c r="F1707">
        <v>1728</v>
      </c>
      <c r="G1707">
        <v>158900</v>
      </c>
    </row>
    <row r="1708" spans="1:7" x14ac:dyDescent="0.25">
      <c r="A1708" s="25">
        <v>42989</v>
      </c>
      <c r="B1708">
        <v>1619</v>
      </c>
      <c r="C1708">
        <v>1620</v>
      </c>
      <c r="D1708">
        <v>1540</v>
      </c>
      <c r="E1708">
        <v>1558</v>
      </c>
      <c r="F1708">
        <v>1558</v>
      </c>
      <c r="G1708">
        <v>177100</v>
      </c>
    </row>
    <row r="1709" spans="1:7" x14ac:dyDescent="0.25">
      <c r="A1709" s="25">
        <v>42990</v>
      </c>
      <c r="B1709">
        <v>1519</v>
      </c>
      <c r="C1709">
        <v>1535</v>
      </c>
      <c r="D1709">
        <v>1481</v>
      </c>
      <c r="E1709">
        <v>1481</v>
      </c>
      <c r="F1709">
        <v>1481</v>
      </c>
      <c r="G1709">
        <v>117200</v>
      </c>
    </row>
    <row r="1710" spans="1:7" x14ac:dyDescent="0.25">
      <c r="A1710" s="25">
        <v>42991</v>
      </c>
      <c r="B1710">
        <v>1481</v>
      </c>
      <c r="C1710">
        <v>1485</v>
      </c>
      <c r="D1710">
        <v>1368</v>
      </c>
      <c r="E1710">
        <v>1371</v>
      </c>
      <c r="F1710">
        <v>1371</v>
      </c>
      <c r="G1710">
        <v>160400</v>
      </c>
    </row>
    <row r="1711" spans="1:7" x14ac:dyDescent="0.25">
      <c r="A1711" s="25">
        <v>42992</v>
      </c>
      <c r="B1711">
        <v>1402</v>
      </c>
      <c r="C1711">
        <v>1413</v>
      </c>
      <c r="D1711">
        <v>1365</v>
      </c>
      <c r="E1711">
        <v>1404</v>
      </c>
      <c r="F1711">
        <v>1404</v>
      </c>
      <c r="G1711">
        <v>125400</v>
      </c>
    </row>
    <row r="1712" spans="1:7" x14ac:dyDescent="0.25">
      <c r="A1712" s="25">
        <v>42993</v>
      </c>
      <c r="B1712">
        <v>1399</v>
      </c>
      <c r="C1712">
        <v>1400</v>
      </c>
      <c r="D1712">
        <v>1353</v>
      </c>
      <c r="E1712">
        <v>1360</v>
      </c>
      <c r="F1712">
        <v>1360</v>
      </c>
      <c r="G1712">
        <v>101400</v>
      </c>
    </row>
    <row r="1713" spans="1:7" x14ac:dyDescent="0.25">
      <c r="A1713" s="25">
        <v>42996</v>
      </c>
      <c r="B1713">
        <v>1322</v>
      </c>
      <c r="C1713">
        <v>1322</v>
      </c>
      <c r="D1713">
        <v>1219</v>
      </c>
      <c r="E1713">
        <v>1240</v>
      </c>
      <c r="F1713">
        <v>1240</v>
      </c>
      <c r="G1713">
        <v>144500</v>
      </c>
    </row>
    <row r="1714" spans="1:7" x14ac:dyDescent="0.25">
      <c r="A1714" s="25">
        <v>42997</v>
      </c>
      <c r="B1714">
        <v>1231</v>
      </c>
      <c r="C1714">
        <v>1271</v>
      </c>
      <c r="D1714">
        <v>1231</v>
      </c>
      <c r="E1714">
        <v>1239</v>
      </c>
      <c r="F1714">
        <v>1239</v>
      </c>
      <c r="G1714">
        <v>83600</v>
      </c>
    </row>
    <row r="1715" spans="1:7" x14ac:dyDescent="0.25">
      <c r="A1715" s="25">
        <v>42998</v>
      </c>
      <c r="B1715">
        <v>1250</v>
      </c>
      <c r="C1715">
        <v>1333</v>
      </c>
      <c r="D1715">
        <v>1227</v>
      </c>
      <c r="E1715">
        <v>1245</v>
      </c>
      <c r="F1715">
        <v>1245</v>
      </c>
      <c r="G1715">
        <v>153400</v>
      </c>
    </row>
    <row r="1716" spans="1:7" x14ac:dyDescent="0.25">
      <c r="A1716" s="25">
        <v>42999</v>
      </c>
      <c r="B1716">
        <v>1238</v>
      </c>
      <c r="C1716">
        <v>1270</v>
      </c>
      <c r="D1716">
        <v>1226</v>
      </c>
      <c r="E1716">
        <v>1244</v>
      </c>
      <c r="F1716">
        <v>1244</v>
      </c>
      <c r="G1716">
        <v>110900</v>
      </c>
    </row>
    <row r="1717" spans="1:7" x14ac:dyDescent="0.25">
      <c r="A1717" s="25">
        <v>43000</v>
      </c>
      <c r="B1717">
        <v>1281</v>
      </c>
      <c r="C1717">
        <v>1298</v>
      </c>
      <c r="D1717">
        <v>1241</v>
      </c>
      <c r="E1717">
        <v>1254</v>
      </c>
      <c r="F1717">
        <v>1254</v>
      </c>
      <c r="G1717">
        <v>103800</v>
      </c>
    </row>
    <row r="1718" spans="1:7" x14ac:dyDescent="0.25">
      <c r="A1718" s="25">
        <v>43003</v>
      </c>
      <c r="B1718">
        <v>1263</v>
      </c>
      <c r="C1718">
        <v>1330</v>
      </c>
      <c r="D1718">
        <v>1228</v>
      </c>
      <c r="E1718">
        <v>1260</v>
      </c>
      <c r="F1718">
        <v>1260</v>
      </c>
      <c r="G1718">
        <v>206200</v>
      </c>
    </row>
    <row r="1719" spans="1:7" x14ac:dyDescent="0.25">
      <c r="A1719" s="25">
        <v>43004</v>
      </c>
      <c r="B1719">
        <v>1245</v>
      </c>
      <c r="C1719">
        <v>1272</v>
      </c>
      <c r="D1719">
        <v>1220</v>
      </c>
      <c r="E1719">
        <v>1230</v>
      </c>
      <c r="F1719">
        <v>1230</v>
      </c>
      <c r="G1719">
        <v>126400</v>
      </c>
    </row>
    <row r="1720" spans="1:7" x14ac:dyDescent="0.25">
      <c r="A1720" s="25">
        <v>43005</v>
      </c>
      <c r="B1720">
        <v>1206</v>
      </c>
      <c r="C1720">
        <v>1238</v>
      </c>
      <c r="D1720">
        <v>1192</v>
      </c>
      <c r="E1720">
        <v>1209</v>
      </c>
      <c r="F1720">
        <v>1209</v>
      </c>
      <c r="G1720">
        <v>121600</v>
      </c>
    </row>
    <row r="1721" spans="1:7" x14ac:dyDescent="0.25">
      <c r="A1721" s="25">
        <v>43006</v>
      </c>
      <c r="B1721">
        <v>1219</v>
      </c>
      <c r="C1721">
        <v>1226</v>
      </c>
      <c r="D1721">
        <v>1177</v>
      </c>
      <c r="E1721">
        <v>1177</v>
      </c>
      <c r="F1721">
        <v>1177</v>
      </c>
      <c r="G1721">
        <v>89600</v>
      </c>
    </row>
    <row r="1722" spans="1:7" x14ac:dyDescent="0.25">
      <c r="A1722" s="25">
        <v>43007</v>
      </c>
      <c r="B1722">
        <v>1178</v>
      </c>
      <c r="C1722">
        <v>1194</v>
      </c>
      <c r="D1722">
        <v>1127</v>
      </c>
      <c r="E1722">
        <v>1133</v>
      </c>
      <c r="F1722">
        <v>1133</v>
      </c>
      <c r="G1722">
        <v>106400</v>
      </c>
    </row>
    <row r="1723" spans="1:7" x14ac:dyDescent="0.25">
      <c r="A1723" s="25">
        <v>43010</v>
      </c>
      <c r="B1723">
        <v>1121</v>
      </c>
      <c r="C1723">
        <v>1123</v>
      </c>
      <c r="D1723">
        <v>1068</v>
      </c>
      <c r="E1723">
        <v>1084</v>
      </c>
      <c r="F1723">
        <v>1084</v>
      </c>
      <c r="G1723">
        <v>116600</v>
      </c>
    </row>
    <row r="1724" spans="1:7" x14ac:dyDescent="0.25">
      <c r="A1724" s="25">
        <v>43011</v>
      </c>
      <c r="B1724">
        <v>1064</v>
      </c>
      <c r="C1724">
        <v>1086</v>
      </c>
      <c r="D1724">
        <v>1060</v>
      </c>
      <c r="E1724">
        <v>1076</v>
      </c>
      <c r="F1724">
        <v>1076</v>
      </c>
      <c r="G1724">
        <v>66300</v>
      </c>
    </row>
    <row r="1725" spans="1:7" x14ac:dyDescent="0.25">
      <c r="A1725" s="25">
        <v>43012</v>
      </c>
      <c r="B1725">
        <v>1081</v>
      </c>
      <c r="C1725">
        <v>1098</v>
      </c>
      <c r="D1725">
        <v>1070</v>
      </c>
      <c r="E1725">
        <v>1084</v>
      </c>
      <c r="F1725">
        <v>1084</v>
      </c>
      <c r="G1725">
        <v>77000</v>
      </c>
    </row>
    <row r="1726" spans="1:7" x14ac:dyDescent="0.25">
      <c r="A1726" s="25">
        <v>43013</v>
      </c>
      <c r="B1726">
        <v>1070</v>
      </c>
      <c r="C1726">
        <v>1073</v>
      </c>
      <c r="D1726">
        <v>1005</v>
      </c>
      <c r="E1726">
        <v>1009</v>
      </c>
      <c r="F1726">
        <v>1009</v>
      </c>
      <c r="G1726">
        <v>143400</v>
      </c>
    </row>
    <row r="1727" spans="1:7" x14ac:dyDescent="0.25">
      <c r="A1727" s="25">
        <v>43014</v>
      </c>
      <c r="B1727">
        <v>1019</v>
      </c>
      <c r="C1727">
        <v>1061</v>
      </c>
      <c r="D1727">
        <v>1012</v>
      </c>
      <c r="E1727">
        <v>1012</v>
      </c>
      <c r="F1727">
        <v>1012</v>
      </c>
      <c r="G1727">
        <v>153700</v>
      </c>
    </row>
    <row r="1728" spans="1:7" x14ac:dyDescent="0.25">
      <c r="A1728" s="25">
        <v>43017</v>
      </c>
      <c r="B1728">
        <v>1000</v>
      </c>
      <c r="C1728">
        <v>1071</v>
      </c>
      <c r="D1728">
        <v>1000</v>
      </c>
      <c r="E1728">
        <v>1050</v>
      </c>
      <c r="F1728">
        <v>1050</v>
      </c>
      <c r="G1728">
        <v>98600</v>
      </c>
    </row>
    <row r="1729" spans="1:7" x14ac:dyDescent="0.25">
      <c r="A1729" s="25">
        <v>43018</v>
      </c>
      <c r="B1729">
        <v>1018</v>
      </c>
      <c r="C1729">
        <v>1053</v>
      </c>
      <c r="D1729">
        <v>998</v>
      </c>
      <c r="E1729">
        <v>1006</v>
      </c>
      <c r="F1729">
        <v>1006</v>
      </c>
      <c r="G1729">
        <v>142600</v>
      </c>
    </row>
    <row r="1730" spans="1:7" x14ac:dyDescent="0.25">
      <c r="A1730" s="25">
        <v>43019</v>
      </c>
      <c r="B1730">
        <v>1000</v>
      </c>
      <c r="C1730">
        <v>1016</v>
      </c>
      <c r="D1730">
        <v>957</v>
      </c>
      <c r="E1730">
        <v>964</v>
      </c>
      <c r="F1730">
        <v>964</v>
      </c>
      <c r="G1730">
        <v>122700</v>
      </c>
    </row>
    <row r="1731" spans="1:7" x14ac:dyDescent="0.25">
      <c r="A1731" s="25">
        <v>43020</v>
      </c>
      <c r="B1731">
        <v>963</v>
      </c>
      <c r="C1731">
        <v>983</v>
      </c>
      <c r="D1731">
        <v>930</v>
      </c>
      <c r="E1731">
        <v>951</v>
      </c>
      <c r="F1731">
        <v>951</v>
      </c>
      <c r="G1731">
        <v>125100</v>
      </c>
    </row>
    <row r="1732" spans="1:7" x14ac:dyDescent="0.25">
      <c r="A1732" s="25">
        <v>43021</v>
      </c>
      <c r="B1732">
        <v>928</v>
      </c>
      <c r="C1732">
        <v>936</v>
      </c>
      <c r="D1732">
        <v>900</v>
      </c>
      <c r="E1732">
        <v>915</v>
      </c>
      <c r="F1732">
        <v>915</v>
      </c>
      <c r="G1732">
        <v>110700</v>
      </c>
    </row>
    <row r="1733" spans="1:7" x14ac:dyDescent="0.25">
      <c r="A1733" s="25">
        <v>43024</v>
      </c>
      <c r="B1733">
        <v>898</v>
      </c>
      <c r="C1733">
        <v>911</v>
      </c>
      <c r="D1733">
        <v>881</v>
      </c>
      <c r="E1733">
        <v>883</v>
      </c>
      <c r="F1733">
        <v>883</v>
      </c>
      <c r="G1733">
        <v>114200</v>
      </c>
    </row>
    <row r="1734" spans="1:7" x14ac:dyDescent="0.25">
      <c r="A1734" s="25">
        <v>43025</v>
      </c>
      <c r="B1734">
        <v>888</v>
      </c>
      <c r="C1734">
        <v>906</v>
      </c>
      <c r="D1734">
        <v>878</v>
      </c>
      <c r="E1734">
        <v>886</v>
      </c>
      <c r="F1734">
        <v>886</v>
      </c>
      <c r="G1734">
        <v>111700</v>
      </c>
    </row>
    <row r="1735" spans="1:7" x14ac:dyDescent="0.25">
      <c r="A1735" s="25">
        <v>43026</v>
      </c>
      <c r="B1735">
        <v>874</v>
      </c>
      <c r="C1735">
        <v>881</v>
      </c>
      <c r="D1735">
        <v>864</v>
      </c>
      <c r="E1735">
        <v>878</v>
      </c>
      <c r="F1735">
        <v>878</v>
      </c>
      <c r="G1735">
        <v>89400</v>
      </c>
    </row>
    <row r="1736" spans="1:7" x14ac:dyDescent="0.25">
      <c r="A1736" s="25">
        <v>43027</v>
      </c>
      <c r="B1736">
        <v>932</v>
      </c>
      <c r="C1736">
        <v>955</v>
      </c>
      <c r="D1736">
        <v>864</v>
      </c>
      <c r="E1736">
        <v>867</v>
      </c>
      <c r="F1736">
        <v>867</v>
      </c>
      <c r="G1736">
        <v>231200</v>
      </c>
    </row>
    <row r="1737" spans="1:7" x14ac:dyDescent="0.25">
      <c r="A1737" s="25">
        <v>43028</v>
      </c>
      <c r="B1737">
        <v>837</v>
      </c>
      <c r="C1737">
        <v>848</v>
      </c>
      <c r="D1737">
        <v>829</v>
      </c>
      <c r="E1737">
        <v>832</v>
      </c>
      <c r="F1737">
        <v>832</v>
      </c>
      <c r="G1737">
        <v>94300</v>
      </c>
    </row>
    <row r="1738" spans="1:7" x14ac:dyDescent="0.25">
      <c r="A1738" s="25">
        <v>43031</v>
      </c>
      <c r="B1738">
        <v>821</v>
      </c>
      <c r="C1738">
        <v>905</v>
      </c>
      <c r="D1738">
        <v>820</v>
      </c>
      <c r="E1738">
        <v>886</v>
      </c>
      <c r="F1738">
        <v>886</v>
      </c>
      <c r="G1738">
        <v>147600</v>
      </c>
    </row>
    <row r="1739" spans="1:7" x14ac:dyDescent="0.25">
      <c r="A1739" s="25">
        <v>43032</v>
      </c>
      <c r="B1739">
        <v>854</v>
      </c>
      <c r="C1739">
        <v>915</v>
      </c>
      <c r="D1739">
        <v>843</v>
      </c>
      <c r="E1739">
        <v>907</v>
      </c>
      <c r="F1739">
        <v>907</v>
      </c>
      <c r="G1739">
        <v>163200</v>
      </c>
    </row>
    <row r="1740" spans="1:7" x14ac:dyDescent="0.25">
      <c r="A1740" s="25">
        <v>43033</v>
      </c>
      <c r="B1740">
        <v>924</v>
      </c>
      <c r="C1740">
        <v>1089</v>
      </c>
      <c r="D1740">
        <v>916</v>
      </c>
      <c r="E1740">
        <v>964</v>
      </c>
      <c r="F1740">
        <v>964</v>
      </c>
      <c r="G1740">
        <v>436600</v>
      </c>
    </row>
    <row r="1741" spans="1:7" x14ac:dyDescent="0.25">
      <c r="A1741" s="25">
        <v>43034</v>
      </c>
      <c r="B1741">
        <v>936</v>
      </c>
      <c r="C1741">
        <v>961</v>
      </c>
      <c r="D1741">
        <v>911</v>
      </c>
      <c r="E1741">
        <v>958</v>
      </c>
      <c r="F1741">
        <v>958</v>
      </c>
      <c r="G1741">
        <v>199300</v>
      </c>
    </row>
    <row r="1742" spans="1:7" x14ac:dyDescent="0.25">
      <c r="A1742" s="25">
        <v>43035</v>
      </c>
      <c r="B1742">
        <v>909</v>
      </c>
      <c r="C1742">
        <v>940</v>
      </c>
      <c r="D1742">
        <v>846</v>
      </c>
      <c r="E1742">
        <v>853</v>
      </c>
      <c r="F1742">
        <v>853</v>
      </c>
      <c r="G1742">
        <v>171300</v>
      </c>
    </row>
    <row r="1743" spans="1:7" x14ac:dyDescent="0.25">
      <c r="A1743" s="25">
        <v>43038</v>
      </c>
      <c r="B1743">
        <v>877</v>
      </c>
      <c r="C1743">
        <v>911</v>
      </c>
      <c r="D1743">
        <v>836</v>
      </c>
      <c r="E1743">
        <v>867</v>
      </c>
      <c r="F1743">
        <v>867</v>
      </c>
      <c r="G1743">
        <v>173700</v>
      </c>
    </row>
    <row r="1744" spans="1:7" x14ac:dyDescent="0.25">
      <c r="A1744" s="25">
        <v>43039</v>
      </c>
      <c r="B1744">
        <v>852</v>
      </c>
      <c r="C1744">
        <v>862</v>
      </c>
      <c r="D1744">
        <v>831</v>
      </c>
      <c r="E1744">
        <v>837</v>
      </c>
      <c r="F1744">
        <v>837</v>
      </c>
      <c r="G1744">
        <v>112600</v>
      </c>
    </row>
    <row r="1745" spans="1:7" x14ac:dyDescent="0.25">
      <c r="A1745" s="25">
        <v>43040</v>
      </c>
      <c r="B1745">
        <v>819</v>
      </c>
      <c r="C1745">
        <v>863</v>
      </c>
      <c r="D1745">
        <v>814</v>
      </c>
      <c r="E1745">
        <v>846</v>
      </c>
      <c r="F1745">
        <v>846</v>
      </c>
      <c r="G1745">
        <v>157000</v>
      </c>
    </row>
    <row r="1746" spans="1:7" x14ac:dyDescent="0.25">
      <c r="A1746" s="25">
        <v>43041</v>
      </c>
      <c r="B1746">
        <v>846</v>
      </c>
      <c r="C1746">
        <v>894</v>
      </c>
      <c r="D1746">
        <v>824</v>
      </c>
      <c r="E1746">
        <v>826</v>
      </c>
      <c r="F1746">
        <v>826</v>
      </c>
      <c r="G1746">
        <v>227900</v>
      </c>
    </row>
    <row r="1747" spans="1:7" x14ac:dyDescent="0.25">
      <c r="A1747" s="25">
        <v>43042</v>
      </c>
      <c r="B1747">
        <v>819</v>
      </c>
      <c r="C1747">
        <v>840</v>
      </c>
      <c r="D1747">
        <v>813</v>
      </c>
      <c r="E1747">
        <v>825</v>
      </c>
      <c r="F1747">
        <v>825</v>
      </c>
      <c r="G1747">
        <v>127500</v>
      </c>
    </row>
    <row r="1748" spans="1:7" x14ac:dyDescent="0.25">
      <c r="A1748" s="25">
        <v>43045</v>
      </c>
      <c r="B1748">
        <v>818</v>
      </c>
      <c r="C1748">
        <v>822</v>
      </c>
      <c r="D1748">
        <v>805</v>
      </c>
      <c r="E1748">
        <v>808</v>
      </c>
      <c r="F1748">
        <v>808</v>
      </c>
      <c r="G1748">
        <v>85900</v>
      </c>
    </row>
    <row r="1749" spans="1:7" x14ac:dyDescent="0.25">
      <c r="A1749" s="25">
        <v>43046</v>
      </c>
      <c r="B1749">
        <v>807</v>
      </c>
      <c r="C1749">
        <v>847</v>
      </c>
      <c r="D1749">
        <v>795</v>
      </c>
      <c r="E1749">
        <v>818</v>
      </c>
      <c r="F1749">
        <v>818</v>
      </c>
      <c r="G1749">
        <v>198000</v>
      </c>
    </row>
    <row r="1750" spans="1:7" x14ac:dyDescent="0.25">
      <c r="A1750" s="25">
        <v>43047</v>
      </c>
      <c r="B1750">
        <v>825</v>
      </c>
      <c r="C1750">
        <v>842</v>
      </c>
      <c r="D1750">
        <v>800</v>
      </c>
      <c r="E1750">
        <v>820</v>
      </c>
      <c r="F1750">
        <v>820</v>
      </c>
      <c r="G1750">
        <v>121000</v>
      </c>
    </row>
    <row r="1751" spans="1:7" x14ac:dyDescent="0.25">
      <c r="A1751" s="25">
        <v>43048</v>
      </c>
      <c r="B1751">
        <v>879</v>
      </c>
      <c r="C1751">
        <v>929</v>
      </c>
      <c r="D1751">
        <v>836</v>
      </c>
      <c r="E1751">
        <v>838</v>
      </c>
      <c r="F1751">
        <v>838</v>
      </c>
      <c r="G1751">
        <v>409700</v>
      </c>
    </row>
    <row r="1752" spans="1:7" x14ac:dyDescent="0.25">
      <c r="A1752" s="25">
        <v>43049</v>
      </c>
      <c r="B1752">
        <v>856</v>
      </c>
      <c r="C1752">
        <v>888</v>
      </c>
      <c r="D1752">
        <v>848</v>
      </c>
      <c r="E1752">
        <v>877</v>
      </c>
      <c r="F1752">
        <v>877</v>
      </c>
      <c r="G1752">
        <v>193300</v>
      </c>
    </row>
    <row r="1753" spans="1:7" x14ac:dyDescent="0.25">
      <c r="A1753" s="25">
        <v>43052</v>
      </c>
      <c r="B1753">
        <v>910</v>
      </c>
      <c r="C1753">
        <v>910</v>
      </c>
      <c r="D1753">
        <v>854</v>
      </c>
      <c r="E1753">
        <v>884</v>
      </c>
      <c r="F1753">
        <v>884</v>
      </c>
      <c r="G1753">
        <v>135800</v>
      </c>
    </row>
    <row r="1754" spans="1:7" x14ac:dyDescent="0.25">
      <c r="A1754" s="25">
        <v>43053</v>
      </c>
      <c r="B1754">
        <v>909</v>
      </c>
      <c r="C1754">
        <v>942</v>
      </c>
      <c r="D1754">
        <v>888</v>
      </c>
      <c r="E1754">
        <v>897</v>
      </c>
      <c r="F1754">
        <v>897</v>
      </c>
      <c r="G1754">
        <v>245600</v>
      </c>
    </row>
    <row r="1755" spans="1:7" x14ac:dyDescent="0.25">
      <c r="A1755" s="25">
        <v>43054</v>
      </c>
      <c r="B1755">
        <v>946</v>
      </c>
      <c r="C1755">
        <v>991</v>
      </c>
      <c r="D1755">
        <v>922</v>
      </c>
      <c r="E1755">
        <v>962</v>
      </c>
      <c r="F1755">
        <v>962</v>
      </c>
      <c r="G1755">
        <v>316100</v>
      </c>
    </row>
    <row r="1756" spans="1:7" x14ac:dyDescent="0.25">
      <c r="A1756" s="25">
        <v>43055</v>
      </c>
      <c r="B1756">
        <v>897</v>
      </c>
      <c r="C1756">
        <v>898</v>
      </c>
      <c r="D1756">
        <v>862</v>
      </c>
      <c r="E1756">
        <v>884</v>
      </c>
      <c r="F1756">
        <v>884</v>
      </c>
      <c r="G1756">
        <v>164800</v>
      </c>
    </row>
    <row r="1757" spans="1:7" x14ac:dyDescent="0.25">
      <c r="A1757" s="25">
        <v>43056</v>
      </c>
      <c r="B1757">
        <v>880</v>
      </c>
      <c r="C1757">
        <v>886</v>
      </c>
      <c r="D1757">
        <v>846</v>
      </c>
      <c r="E1757">
        <v>859</v>
      </c>
      <c r="F1757">
        <v>859</v>
      </c>
      <c r="G1757">
        <v>134900</v>
      </c>
    </row>
    <row r="1758" spans="1:7" x14ac:dyDescent="0.25">
      <c r="A1758" s="25">
        <v>43059</v>
      </c>
      <c r="B1758">
        <v>832</v>
      </c>
      <c r="C1758">
        <v>838</v>
      </c>
      <c r="D1758">
        <v>801</v>
      </c>
      <c r="E1758">
        <v>805</v>
      </c>
      <c r="F1758">
        <v>805</v>
      </c>
      <c r="G1758">
        <v>138400</v>
      </c>
    </row>
    <row r="1759" spans="1:7" x14ac:dyDescent="0.25">
      <c r="A1759" s="25">
        <v>43060</v>
      </c>
      <c r="B1759">
        <v>772</v>
      </c>
      <c r="C1759">
        <v>775</v>
      </c>
      <c r="D1759">
        <v>733</v>
      </c>
      <c r="E1759">
        <v>743</v>
      </c>
      <c r="F1759">
        <v>743</v>
      </c>
      <c r="G1759">
        <v>136300</v>
      </c>
    </row>
    <row r="1760" spans="1:7" x14ac:dyDescent="0.25">
      <c r="A1760" s="25">
        <v>43061</v>
      </c>
      <c r="B1760">
        <v>729</v>
      </c>
      <c r="C1760">
        <v>742</v>
      </c>
      <c r="D1760">
        <v>718</v>
      </c>
      <c r="E1760">
        <v>726</v>
      </c>
      <c r="F1760">
        <v>726</v>
      </c>
      <c r="G1760">
        <v>124000</v>
      </c>
    </row>
    <row r="1761" spans="1:7" x14ac:dyDescent="0.25">
      <c r="A1761" s="25">
        <v>43063</v>
      </c>
      <c r="B1761">
        <v>719</v>
      </c>
      <c r="C1761">
        <v>725</v>
      </c>
      <c r="D1761">
        <v>714</v>
      </c>
      <c r="E1761">
        <v>720</v>
      </c>
      <c r="F1761">
        <v>720</v>
      </c>
      <c r="G1761">
        <v>40900</v>
      </c>
    </row>
    <row r="1762" spans="1:7" x14ac:dyDescent="0.25">
      <c r="A1762" s="25">
        <v>43066</v>
      </c>
      <c r="B1762">
        <v>725</v>
      </c>
      <c r="C1762">
        <v>735</v>
      </c>
      <c r="D1762">
        <v>710</v>
      </c>
      <c r="E1762">
        <v>720</v>
      </c>
      <c r="F1762">
        <v>720</v>
      </c>
      <c r="G1762">
        <v>81500</v>
      </c>
    </row>
    <row r="1763" spans="1:7" x14ac:dyDescent="0.25">
      <c r="A1763" s="25">
        <v>43067</v>
      </c>
      <c r="B1763">
        <v>709</v>
      </c>
      <c r="C1763">
        <v>723</v>
      </c>
      <c r="D1763">
        <v>694</v>
      </c>
      <c r="E1763">
        <v>702</v>
      </c>
      <c r="F1763">
        <v>702</v>
      </c>
      <c r="G1763">
        <v>129000</v>
      </c>
    </row>
    <row r="1764" spans="1:7" x14ac:dyDescent="0.25">
      <c r="A1764" s="25">
        <v>43068</v>
      </c>
      <c r="B1764">
        <v>704</v>
      </c>
      <c r="C1764">
        <v>749</v>
      </c>
      <c r="D1764">
        <v>702</v>
      </c>
      <c r="E1764">
        <v>731</v>
      </c>
      <c r="F1764">
        <v>731</v>
      </c>
      <c r="G1764">
        <v>171700</v>
      </c>
    </row>
    <row r="1765" spans="1:7" x14ac:dyDescent="0.25">
      <c r="A1765" s="25">
        <v>43069</v>
      </c>
      <c r="B1765">
        <v>708</v>
      </c>
      <c r="C1765">
        <v>754</v>
      </c>
      <c r="D1765">
        <v>703</v>
      </c>
      <c r="E1765">
        <v>734</v>
      </c>
      <c r="F1765">
        <v>734</v>
      </c>
      <c r="G1765">
        <v>181200</v>
      </c>
    </row>
    <row r="1766" spans="1:7" x14ac:dyDescent="0.25">
      <c r="A1766" s="25">
        <v>43070</v>
      </c>
      <c r="B1766">
        <v>747</v>
      </c>
      <c r="C1766">
        <v>926</v>
      </c>
      <c r="D1766">
        <v>736</v>
      </c>
      <c r="E1766">
        <v>777</v>
      </c>
      <c r="F1766">
        <v>777</v>
      </c>
      <c r="G1766">
        <v>544900</v>
      </c>
    </row>
    <row r="1767" spans="1:7" x14ac:dyDescent="0.25">
      <c r="A1767" s="25">
        <v>43073</v>
      </c>
      <c r="B1767">
        <v>708</v>
      </c>
      <c r="C1767">
        <v>763</v>
      </c>
      <c r="D1767">
        <v>697</v>
      </c>
      <c r="E1767">
        <v>763</v>
      </c>
      <c r="F1767">
        <v>763</v>
      </c>
      <c r="G1767">
        <v>264500</v>
      </c>
    </row>
    <row r="1768" spans="1:7" x14ac:dyDescent="0.25">
      <c r="A1768" s="25">
        <v>43074</v>
      </c>
      <c r="B1768">
        <v>748</v>
      </c>
      <c r="C1768">
        <v>773</v>
      </c>
      <c r="D1768">
        <v>718</v>
      </c>
      <c r="E1768">
        <v>757</v>
      </c>
      <c r="F1768">
        <v>757</v>
      </c>
      <c r="G1768">
        <v>207200</v>
      </c>
    </row>
    <row r="1769" spans="1:7" x14ac:dyDescent="0.25">
      <c r="A1769" s="25">
        <v>43075</v>
      </c>
      <c r="B1769">
        <v>776</v>
      </c>
      <c r="C1769">
        <v>782</v>
      </c>
      <c r="D1769">
        <v>748</v>
      </c>
      <c r="E1769">
        <v>755</v>
      </c>
      <c r="F1769">
        <v>755</v>
      </c>
      <c r="G1769">
        <v>173300</v>
      </c>
    </row>
    <row r="1770" spans="1:7" x14ac:dyDescent="0.25">
      <c r="A1770" s="25">
        <v>43076</v>
      </c>
      <c r="B1770">
        <v>753</v>
      </c>
      <c r="C1770">
        <v>758</v>
      </c>
      <c r="D1770">
        <v>703</v>
      </c>
      <c r="E1770">
        <v>708</v>
      </c>
      <c r="F1770">
        <v>708</v>
      </c>
      <c r="G1770">
        <v>148600</v>
      </c>
    </row>
    <row r="1771" spans="1:7" x14ac:dyDescent="0.25">
      <c r="A1771" s="25">
        <v>43077</v>
      </c>
      <c r="B1771">
        <v>684</v>
      </c>
      <c r="C1771">
        <v>689</v>
      </c>
      <c r="D1771">
        <v>656</v>
      </c>
      <c r="E1771">
        <v>662</v>
      </c>
      <c r="F1771">
        <v>662</v>
      </c>
      <c r="G1771">
        <v>146000</v>
      </c>
    </row>
    <row r="1772" spans="1:7" x14ac:dyDescent="0.25">
      <c r="A1772" s="25">
        <v>43080</v>
      </c>
      <c r="B1772">
        <v>657</v>
      </c>
      <c r="C1772">
        <v>659</v>
      </c>
      <c r="D1772">
        <v>616</v>
      </c>
      <c r="E1772">
        <v>617</v>
      </c>
      <c r="F1772">
        <v>617</v>
      </c>
      <c r="G1772">
        <v>110900</v>
      </c>
    </row>
    <row r="1773" spans="1:7" x14ac:dyDescent="0.25">
      <c r="A1773" s="25">
        <v>43081</v>
      </c>
      <c r="B1773">
        <v>611</v>
      </c>
      <c r="C1773">
        <v>622</v>
      </c>
      <c r="D1773">
        <v>606</v>
      </c>
      <c r="E1773">
        <v>619</v>
      </c>
      <c r="F1773">
        <v>619</v>
      </c>
      <c r="G1773">
        <v>92000</v>
      </c>
    </row>
    <row r="1774" spans="1:7" x14ac:dyDescent="0.25">
      <c r="A1774" s="25">
        <v>43082</v>
      </c>
      <c r="B1774">
        <v>610</v>
      </c>
      <c r="C1774">
        <v>620</v>
      </c>
      <c r="D1774">
        <v>603</v>
      </c>
      <c r="E1774">
        <v>613</v>
      </c>
      <c r="F1774">
        <v>613</v>
      </c>
      <c r="G1774">
        <v>103800</v>
      </c>
    </row>
    <row r="1775" spans="1:7" x14ac:dyDescent="0.25">
      <c r="A1775" s="25">
        <v>43083</v>
      </c>
      <c r="B1775">
        <v>609</v>
      </c>
      <c r="C1775">
        <v>630</v>
      </c>
      <c r="D1775">
        <v>602</v>
      </c>
      <c r="E1775">
        <v>609</v>
      </c>
      <c r="F1775">
        <v>609</v>
      </c>
      <c r="G1775">
        <v>142600</v>
      </c>
    </row>
    <row r="1776" spans="1:7" x14ac:dyDescent="0.25">
      <c r="A1776" s="25">
        <v>43084</v>
      </c>
      <c r="B1776">
        <v>600</v>
      </c>
      <c r="C1776">
        <v>600</v>
      </c>
      <c r="D1776">
        <v>557</v>
      </c>
      <c r="E1776">
        <v>567</v>
      </c>
      <c r="F1776">
        <v>567</v>
      </c>
      <c r="G1776">
        <v>165800</v>
      </c>
    </row>
    <row r="1777" spans="1:7" x14ac:dyDescent="0.25">
      <c r="A1777" s="25">
        <v>43087</v>
      </c>
      <c r="B1777">
        <v>553</v>
      </c>
      <c r="C1777">
        <v>559</v>
      </c>
      <c r="D1777">
        <v>540</v>
      </c>
      <c r="E1777">
        <v>552</v>
      </c>
      <c r="F1777">
        <v>552</v>
      </c>
      <c r="G1777">
        <v>122300</v>
      </c>
    </row>
    <row r="1778" spans="1:7" x14ac:dyDescent="0.25">
      <c r="A1778" s="25">
        <v>43088</v>
      </c>
      <c r="B1778">
        <v>549</v>
      </c>
      <c r="C1778">
        <v>570</v>
      </c>
      <c r="D1778">
        <v>549</v>
      </c>
      <c r="E1778">
        <v>556</v>
      </c>
      <c r="F1778">
        <v>556</v>
      </c>
      <c r="G1778">
        <v>146200</v>
      </c>
    </row>
    <row r="1779" spans="1:7" x14ac:dyDescent="0.25">
      <c r="A1779" s="25">
        <v>43089</v>
      </c>
      <c r="B1779">
        <v>536</v>
      </c>
      <c r="C1779">
        <v>558</v>
      </c>
      <c r="D1779">
        <v>535</v>
      </c>
      <c r="E1779">
        <v>553</v>
      </c>
      <c r="F1779">
        <v>553</v>
      </c>
      <c r="G1779">
        <v>134000</v>
      </c>
    </row>
    <row r="1780" spans="1:7" x14ac:dyDescent="0.25">
      <c r="A1780" s="25">
        <v>43090</v>
      </c>
      <c r="B1780">
        <v>547</v>
      </c>
      <c r="C1780">
        <v>560</v>
      </c>
      <c r="D1780">
        <v>542</v>
      </c>
      <c r="E1780">
        <v>545</v>
      </c>
      <c r="F1780">
        <v>545</v>
      </c>
      <c r="G1780">
        <v>88500</v>
      </c>
    </row>
    <row r="1781" spans="1:7" x14ac:dyDescent="0.25">
      <c r="A1781" s="25">
        <v>43091</v>
      </c>
      <c r="B1781">
        <v>545</v>
      </c>
      <c r="C1781">
        <v>559</v>
      </c>
      <c r="D1781">
        <v>538</v>
      </c>
      <c r="E1781">
        <v>548</v>
      </c>
      <c r="F1781">
        <v>548</v>
      </c>
      <c r="G1781">
        <v>90200</v>
      </c>
    </row>
    <row r="1782" spans="1:7" x14ac:dyDescent="0.25">
      <c r="A1782" s="25">
        <v>43095</v>
      </c>
      <c r="B1782">
        <v>560</v>
      </c>
      <c r="C1782">
        <v>561</v>
      </c>
      <c r="D1782">
        <v>537</v>
      </c>
      <c r="E1782">
        <v>550</v>
      </c>
      <c r="F1782">
        <v>550</v>
      </c>
      <c r="G1782">
        <v>76100</v>
      </c>
    </row>
    <row r="1783" spans="1:7" x14ac:dyDescent="0.25">
      <c r="A1783" s="25">
        <v>43096</v>
      </c>
      <c r="B1783">
        <v>545</v>
      </c>
      <c r="C1783">
        <v>560</v>
      </c>
      <c r="D1783">
        <v>533</v>
      </c>
      <c r="E1783">
        <v>554</v>
      </c>
      <c r="F1783">
        <v>554</v>
      </c>
      <c r="G1783">
        <v>96100</v>
      </c>
    </row>
    <row r="1784" spans="1:7" x14ac:dyDescent="0.25">
      <c r="A1784" s="25">
        <v>43097</v>
      </c>
      <c r="B1784">
        <v>550</v>
      </c>
      <c r="C1784">
        <v>551</v>
      </c>
      <c r="D1784">
        <v>537</v>
      </c>
      <c r="E1784">
        <v>538</v>
      </c>
      <c r="F1784">
        <v>538</v>
      </c>
      <c r="G1784">
        <v>71600</v>
      </c>
    </row>
    <row r="1785" spans="1:7" x14ac:dyDescent="0.25">
      <c r="A1785" s="25">
        <v>43098</v>
      </c>
      <c r="B1785">
        <v>532</v>
      </c>
      <c r="C1785">
        <v>558</v>
      </c>
      <c r="D1785">
        <v>532</v>
      </c>
      <c r="E1785">
        <v>554</v>
      </c>
      <c r="F1785">
        <v>554</v>
      </c>
      <c r="G1785">
        <v>119700</v>
      </c>
    </row>
    <row r="1786" spans="1:7" x14ac:dyDescent="0.25">
      <c r="A1786" s="25">
        <v>43102</v>
      </c>
      <c r="B1786">
        <v>548</v>
      </c>
      <c r="C1786">
        <v>553</v>
      </c>
      <c r="D1786">
        <v>515</v>
      </c>
      <c r="E1786">
        <v>517</v>
      </c>
      <c r="F1786">
        <v>517</v>
      </c>
      <c r="G1786">
        <v>121000</v>
      </c>
    </row>
    <row r="1787" spans="1:7" x14ac:dyDescent="0.25">
      <c r="A1787" s="25">
        <v>43103</v>
      </c>
      <c r="B1787">
        <v>504</v>
      </c>
      <c r="C1787">
        <v>504</v>
      </c>
      <c r="D1787">
        <v>490</v>
      </c>
      <c r="E1787">
        <v>495</v>
      </c>
      <c r="F1787">
        <v>495</v>
      </c>
      <c r="G1787">
        <v>110300</v>
      </c>
    </row>
    <row r="1788" spans="1:7" x14ac:dyDescent="0.25">
      <c r="A1788" s="25">
        <v>43104</v>
      </c>
      <c r="B1788">
        <v>486</v>
      </c>
      <c r="C1788">
        <v>496</v>
      </c>
      <c r="D1788">
        <v>480</v>
      </c>
      <c r="E1788">
        <v>492</v>
      </c>
      <c r="F1788">
        <v>492</v>
      </c>
      <c r="G1788">
        <v>80600</v>
      </c>
    </row>
    <row r="1789" spans="1:7" x14ac:dyDescent="0.25">
      <c r="A1789" s="25">
        <v>43105</v>
      </c>
      <c r="B1789">
        <v>491</v>
      </c>
      <c r="C1789">
        <v>498</v>
      </c>
      <c r="D1789">
        <v>489</v>
      </c>
      <c r="E1789">
        <v>493</v>
      </c>
      <c r="F1789">
        <v>493</v>
      </c>
      <c r="G1789">
        <v>87400</v>
      </c>
    </row>
    <row r="1790" spans="1:7" x14ac:dyDescent="0.25">
      <c r="A1790" s="25">
        <v>43108</v>
      </c>
      <c r="B1790">
        <v>490</v>
      </c>
      <c r="C1790">
        <v>495</v>
      </c>
      <c r="D1790">
        <v>471</v>
      </c>
      <c r="E1790">
        <v>478</v>
      </c>
      <c r="F1790">
        <v>478</v>
      </c>
      <c r="G1790">
        <v>97000</v>
      </c>
    </row>
    <row r="1791" spans="1:7" x14ac:dyDescent="0.25">
      <c r="A1791" s="25">
        <v>43109</v>
      </c>
      <c r="B1791">
        <v>474</v>
      </c>
      <c r="C1791">
        <v>491</v>
      </c>
      <c r="D1791">
        <v>470</v>
      </c>
      <c r="E1791">
        <v>490</v>
      </c>
      <c r="F1791">
        <v>490</v>
      </c>
      <c r="G1791">
        <v>109800</v>
      </c>
    </row>
    <row r="1792" spans="1:7" x14ac:dyDescent="0.25">
      <c r="A1792" s="25">
        <v>43110</v>
      </c>
      <c r="B1792">
        <v>499</v>
      </c>
      <c r="C1792">
        <v>513</v>
      </c>
      <c r="D1792">
        <v>474</v>
      </c>
      <c r="E1792">
        <v>479</v>
      </c>
      <c r="F1792">
        <v>479</v>
      </c>
      <c r="G1792">
        <v>170200</v>
      </c>
    </row>
    <row r="1793" spans="1:7" x14ac:dyDescent="0.25">
      <c r="A1793" s="25">
        <v>43111</v>
      </c>
      <c r="B1793">
        <v>471</v>
      </c>
      <c r="C1793">
        <v>478</v>
      </c>
      <c r="D1793">
        <v>466</v>
      </c>
      <c r="E1793">
        <v>473</v>
      </c>
      <c r="F1793">
        <v>473</v>
      </c>
      <c r="G1793">
        <v>92100</v>
      </c>
    </row>
    <row r="1794" spans="1:7" x14ac:dyDescent="0.25">
      <c r="A1794" s="25">
        <v>43112</v>
      </c>
      <c r="B1794">
        <v>472</v>
      </c>
      <c r="C1794">
        <v>479</v>
      </c>
      <c r="D1794">
        <v>467</v>
      </c>
      <c r="E1794">
        <v>474</v>
      </c>
      <c r="F1794">
        <v>474</v>
      </c>
      <c r="G1794">
        <v>89100</v>
      </c>
    </row>
    <row r="1795" spans="1:7" x14ac:dyDescent="0.25">
      <c r="A1795" s="25">
        <v>43116</v>
      </c>
      <c r="B1795">
        <v>480</v>
      </c>
      <c r="C1795">
        <v>545</v>
      </c>
      <c r="D1795">
        <v>479</v>
      </c>
      <c r="E1795">
        <v>534</v>
      </c>
      <c r="F1795">
        <v>534</v>
      </c>
      <c r="G1795">
        <v>319500</v>
      </c>
    </row>
    <row r="1796" spans="1:7" x14ac:dyDescent="0.25">
      <c r="A1796" s="25">
        <v>43117</v>
      </c>
      <c r="B1796">
        <v>522</v>
      </c>
      <c r="C1796">
        <v>552</v>
      </c>
      <c r="D1796">
        <v>488</v>
      </c>
      <c r="E1796">
        <v>509</v>
      </c>
      <c r="F1796">
        <v>509</v>
      </c>
      <c r="G1796">
        <v>267000</v>
      </c>
    </row>
    <row r="1797" spans="1:7" x14ac:dyDescent="0.25">
      <c r="A1797" s="25">
        <v>43118</v>
      </c>
      <c r="B1797">
        <v>528</v>
      </c>
      <c r="C1797">
        <v>550</v>
      </c>
      <c r="D1797">
        <v>499</v>
      </c>
      <c r="E1797">
        <v>515</v>
      </c>
      <c r="F1797">
        <v>515</v>
      </c>
      <c r="G1797">
        <v>287600</v>
      </c>
    </row>
    <row r="1798" spans="1:7" x14ac:dyDescent="0.25">
      <c r="A1798" s="25">
        <v>43119</v>
      </c>
      <c r="B1798">
        <v>512</v>
      </c>
      <c r="C1798">
        <v>533</v>
      </c>
      <c r="D1798">
        <v>507</v>
      </c>
      <c r="E1798">
        <v>511</v>
      </c>
      <c r="F1798">
        <v>511</v>
      </c>
      <c r="G1798">
        <v>165200</v>
      </c>
    </row>
    <row r="1799" spans="1:7" x14ac:dyDescent="0.25">
      <c r="A1799" s="25">
        <v>43122</v>
      </c>
      <c r="B1799">
        <v>517</v>
      </c>
      <c r="C1799">
        <v>518</v>
      </c>
      <c r="D1799">
        <v>481</v>
      </c>
      <c r="E1799">
        <v>488</v>
      </c>
      <c r="F1799">
        <v>488</v>
      </c>
      <c r="G1799">
        <v>148400</v>
      </c>
    </row>
    <row r="1800" spans="1:7" x14ac:dyDescent="0.25">
      <c r="A1800" s="25">
        <v>43123</v>
      </c>
      <c r="B1800">
        <v>499</v>
      </c>
      <c r="C1800">
        <v>517</v>
      </c>
      <c r="D1800">
        <v>492</v>
      </c>
      <c r="E1800">
        <v>505</v>
      </c>
      <c r="F1800">
        <v>505</v>
      </c>
      <c r="G1800">
        <v>183500</v>
      </c>
    </row>
    <row r="1801" spans="1:7" x14ac:dyDescent="0.25">
      <c r="A1801" s="25">
        <v>43124</v>
      </c>
      <c r="B1801">
        <v>510</v>
      </c>
      <c r="C1801">
        <v>560</v>
      </c>
      <c r="D1801">
        <v>510</v>
      </c>
      <c r="E1801">
        <v>531</v>
      </c>
      <c r="F1801">
        <v>531</v>
      </c>
      <c r="G1801">
        <v>297800</v>
      </c>
    </row>
    <row r="1802" spans="1:7" x14ac:dyDescent="0.25">
      <c r="A1802" s="25">
        <v>43125</v>
      </c>
      <c r="B1802">
        <v>527</v>
      </c>
      <c r="C1802">
        <v>568</v>
      </c>
      <c r="D1802">
        <v>525</v>
      </c>
      <c r="E1802">
        <v>549</v>
      </c>
      <c r="F1802">
        <v>549</v>
      </c>
      <c r="G1802">
        <v>250000</v>
      </c>
    </row>
    <row r="1803" spans="1:7" x14ac:dyDescent="0.25">
      <c r="A1803" s="25">
        <v>43126</v>
      </c>
      <c r="B1803">
        <v>538</v>
      </c>
      <c r="C1803">
        <v>557</v>
      </c>
      <c r="D1803">
        <v>537</v>
      </c>
      <c r="E1803">
        <v>543</v>
      </c>
      <c r="F1803">
        <v>543</v>
      </c>
      <c r="G1803">
        <v>138400</v>
      </c>
    </row>
    <row r="1804" spans="1:7" x14ac:dyDescent="0.25">
      <c r="A1804" s="25">
        <v>43129</v>
      </c>
      <c r="B1804">
        <v>567</v>
      </c>
      <c r="C1804">
        <v>622</v>
      </c>
      <c r="D1804">
        <v>562</v>
      </c>
      <c r="E1804">
        <v>620</v>
      </c>
      <c r="F1804">
        <v>620</v>
      </c>
      <c r="G1804">
        <v>266800</v>
      </c>
    </row>
    <row r="1805" spans="1:7" x14ac:dyDescent="0.25">
      <c r="A1805" s="25">
        <v>43130</v>
      </c>
      <c r="B1805">
        <v>664</v>
      </c>
      <c r="C1805">
        <v>717</v>
      </c>
      <c r="D1805">
        <v>646</v>
      </c>
      <c r="E1805">
        <v>658</v>
      </c>
      <c r="F1805">
        <v>658</v>
      </c>
      <c r="G1805">
        <v>518100</v>
      </c>
    </row>
    <row r="1806" spans="1:7" x14ac:dyDescent="0.25">
      <c r="A1806" s="25">
        <v>43131</v>
      </c>
      <c r="B1806">
        <v>630</v>
      </c>
      <c r="C1806">
        <v>671</v>
      </c>
      <c r="D1806">
        <v>612</v>
      </c>
      <c r="E1806">
        <v>630</v>
      </c>
      <c r="F1806">
        <v>630</v>
      </c>
      <c r="G1806">
        <v>297700</v>
      </c>
    </row>
    <row r="1807" spans="1:7" x14ac:dyDescent="0.25">
      <c r="A1807" s="25">
        <v>43132</v>
      </c>
      <c r="B1807">
        <v>638</v>
      </c>
      <c r="C1807">
        <v>651</v>
      </c>
      <c r="D1807">
        <v>550</v>
      </c>
      <c r="E1807">
        <v>589</v>
      </c>
      <c r="F1807">
        <v>589</v>
      </c>
      <c r="G1807">
        <v>330600</v>
      </c>
    </row>
    <row r="1808" spans="1:7" x14ac:dyDescent="0.25">
      <c r="A1808" s="25">
        <v>43133</v>
      </c>
      <c r="B1808">
        <v>630</v>
      </c>
      <c r="C1808">
        <v>776</v>
      </c>
      <c r="D1808">
        <v>627</v>
      </c>
      <c r="E1808">
        <v>750</v>
      </c>
      <c r="F1808">
        <v>750</v>
      </c>
      <c r="G1808">
        <v>617600</v>
      </c>
    </row>
    <row r="1809" spans="1:7" x14ac:dyDescent="0.25">
      <c r="A1809" s="25">
        <v>43136</v>
      </c>
      <c r="B1809">
        <v>830</v>
      </c>
      <c r="C1809">
        <v>1477</v>
      </c>
      <c r="D1809">
        <v>718</v>
      </c>
      <c r="E1809">
        <v>1260</v>
      </c>
      <c r="F1809">
        <v>1260</v>
      </c>
      <c r="G1809">
        <v>1324600</v>
      </c>
    </row>
    <row r="1810" spans="1:7" x14ac:dyDescent="0.25">
      <c r="A1810" s="25">
        <v>43137</v>
      </c>
      <c r="B1810">
        <v>1489</v>
      </c>
      <c r="C1810">
        <v>1547</v>
      </c>
      <c r="D1810">
        <v>711</v>
      </c>
      <c r="E1810">
        <v>746</v>
      </c>
      <c r="F1810">
        <v>746</v>
      </c>
      <c r="G1810">
        <v>987700</v>
      </c>
    </row>
    <row r="1811" spans="1:7" x14ac:dyDescent="0.25">
      <c r="A1811" s="25">
        <v>43138</v>
      </c>
      <c r="B1811">
        <v>914</v>
      </c>
      <c r="C1811">
        <v>946</v>
      </c>
      <c r="D1811">
        <v>735</v>
      </c>
      <c r="E1811">
        <v>909</v>
      </c>
      <c r="F1811">
        <v>909</v>
      </c>
      <c r="G1811">
        <v>683900</v>
      </c>
    </row>
    <row r="1812" spans="1:7" x14ac:dyDescent="0.25">
      <c r="A1812" s="25">
        <v>43139</v>
      </c>
      <c r="B1812">
        <v>924</v>
      </c>
      <c r="C1812">
        <v>1361</v>
      </c>
      <c r="D1812">
        <v>917</v>
      </c>
      <c r="E1812">
        <v>1350</v>
      </c>
      <c r="F1812">
        <v>1350</v>
      </c>
      <c r="G1812">
        <v>1122500</v>
      </c>
    </row>
    <row r="1813" spans="1:7" x14ac:dyDescent="0.25">
      <c r="A1813" s="25">
        <v>43140</v>
      </c>
      <c r="B1813">
        <v>1160</v>
      </c>
      <c r="C1813">
        <v>1437</v>
      </c>
      <c r="D1813">
        <v>1071</v>
      </c>
      <c r="E1813">
        <v>1130</v>
      </c>
      <c r="F1813">
        <v>1130</v>
      </c>
      <c r="G1813">
        <v>949400</v>
      </c>
    </row>
    <row r="1814" spans="1:7" x14ac:dyDescent="0.25">
      <c r="A1814" s="25">
        <v>43143</v>
      </c>
      <c r="B1814">
        <v>1059</v>
      </c>
      <c r="C1814">
        <v>1165</v>
      </c>
      <c r="D1814">
        <v>1004</v>
      </c>
      <c r="E1814">
        <v>1041</v>
      </c>
      <c r="F1814">
        <v>1041</v>
      </c>
      <c r="G1814">
        <v>545200</v>
      </c>
    </row>
    <row r="1815" spans="1:7" x14ac:dyDescent="0.25">
      <c r="A1815" s="25">
        <v>43144</v>
      </c>
      <c r="B1815">
        <v>1096</v>
      </c>
      <c r="C1815">
        <v>1119</v>
      </c>
      <c r="D1815">
        <v>1021</v>
      </c>
      <c r="E1815">
        <v>1038</v>
      </c>
      <c r="F1815">
        <v>1038</v>
      </c>
      <c r="G1815">
        <v>325500</v>
      </c>
    </row>
    <row r="1816" spans="1:7" x14ac:dyDescent="0.25">
      <c r="A1816" s="25">
        <v>43145</v>
      </c>
      <c r="B1816">
        <v>1030</v>
      </c>
      <c r="C1816">
        <v>1043</v>
      </c>
      <c r="D1816">
        <v>802</v>
      </c>
      <c r="E1816">
        <v>812</v>
      </c>
      <c r="F1816">
        <v>812</v>
      </c>
      <c r="G1816">
        <v>433000</v>
      </c>
    </row>
    <row r="1817" spans="1:7" x14ac:dyDescent="0.25">
      <c r="A1817" s="25">
        <v>43146</v>
      </c>
      <c r="B1817">
        <v>756</v>
      </c>
      <c r="C1817">
        <v>840</v>
      </c>
      <c r="D1817">
        <v>751</v>
      </c>
      <c r="E1817">
        <v>778</v>
      </c>
      <c r="F1817">
        <v>778</v>
      </c>
      <c r="G1817">
        <v>257300</v>
      </c>
    </row>
    <row r="1818" spans="1:7" x14ac:dyDescent="0.25">
      <c r="A1818" s="25">
        <v>43147</v>
      </c>
      <c r="B1818">
        <v>820</v>
      </c>
      <c r="C1818">
        <v>828</v>
      </c>
      <c r="D1818">
        <v>739</v>
      </c>
      <c r="E1818">
        <v>795</v>
      </c>
      <c r="F1818">
        <v>795</v>
      </c>
      <c r="G1818">
        <v>398100</v>
      </c>
    </row>
    <row r="1819" spans="1:7" x14ac:dyDescent="0.25">
      <c r="A1819" s="25">
        <v>43151</v>
      </c>
      <c r="B1819">
        <v>847</v>
      </c>
      <c r="C1819">
        <v>905</v>
      </c>
      <c r="D1819">
        <v>817</v>
      </c>
      <c r="E1819">
        <v>863</v>
      </c>
      <c r="F1819">
        <v>863</v>
      </c>
      <c r="G1819">
        <v>282800</v>
      </c>
    </row>
    <row r="1820" spans="1:7" x14ac:dyDescent="0.25">
      <c r="A1820" s="25">
        <v>43152</v>
      </c>
      <c r="B1820">
        <v>840</v>
      </c>
      <c r="C1820">
        <v>894</v>
      </c>
      <c r="D1820">
        <v>751</v>
      </c>
      <c r="E1820">
        <v>882</v>
      </c>
      <c r="F1820">
        <v>882</v>
      </c>
      <c r="G1820">
        <v>312500</v>
      </c>
    </row>
    <row r="1821" spans="1:7" x14ac:dyDescent="0.25">
      <c r="A1821" s="25">
        <v>43153</v>
      </c>
      <c r="B1821">
        <v>834</v>
      </c>
      <c r="C1821">
        <v>897</v>
      </c>
      <c r="D1821">
        <v>814</v>
      </c>
      <c r="E1821">
        <v>862</v>
      </c>
      <c r="F1821">
        <v>862</v>
      </c>
      <c r="G1821">
        <v>281000</v>
      </c>
    </row>
    <row r="1822" spans="1:7" x14ac:dyDescent="0.25">
      <c r="A1822" s="25">
        <v>43154</v>
      </c>
      <c r="B1822">
        <v>819</v>
      </c>
      <c r="C1822">
        <v>831</v>
      </c>
      <c r="D1822">
        <v>736</v>
      </c>
      <c r="E1822">
        <v>736</v>
      </c>
      <c r="F1822">
        <v>736</v>
      </c>
      <c r="G1822">
        <v>296000</v>
      </c>
    </row>
    <row r="1823" spans="1:7" x14ac:dyDescent="0.25">
      <c r="A1823" s="25">
        <v>43157</v>
      </c>
      <c r="B1823">
        <v>698</v>
      </c>
      <c r="C1823">
        <v>722</v>
      </c>
      <c r="D1823">
        <v>680</v>
      </c>
      <c r="E1823">
        <v>682</v>
      </c>
      <c r="F1823">
        <v>682</v>
      </c>
      <c r="G1823">
        <v>139400</v>
      </c>
    </row>
    <row r="1824" spans="1:7" x14ac:dyDescent="0.25">
      <c r="A1824" s="25">
        <v>43158</v>
      </c>
      <c r="B1824">
        <v>699</v>
      </c>
      <c r="C1824">
        <v>810</v>
      </c>
      <c r="D1824">
        <v>683</v>
      </c>
      <c r="E1824">
        <v>795</v>
      </c>
      <c r="F1824">
        <v>795</v>
      </c>
      <c r="G1824">
        <v>390800</v>
      </c>
    </row>
    <row r="1825" spans="1:7" x14ac:dyDescent="0.25">
      <c r="A1825" s="25">
        <v>43159</v>
      </c>
      <c r="B1825">
        <v>750</v>
      </c>
      <c r="C1825">
        <v>869</v>
      </c>
      <c r="D1825">
        <v>746</v>
      </c>
      <c r="E1825">
        <v>866</v>
      </c>
      <c r="F1825">
        <v>866</v>
      </c>
      <c r="G1825">
        <v>413200</v>
      </c>
    </row>
    <row r="1826" spans="1:7" x14ac:dyDescent="0.25">
      <c r="A1826" s="25">
        <v>43160</v>
      </c>
      <c r="B1826">
        <v>865</v>
      </c>
      <c r="C1826">
        <v>1059</v>
      </c>
      <c r="D1826">
        <v>846</v>
      </c>
      <c r="E1826">
        <v>991</v>
      </c>
      <c r="F1826">
        <v>991</v>
      </c>
      <c r="G1826">
        <v>687800</v>
      </c>
    </row>
    <row r="1827" spans="1:7" x14ac:dyDescent="0.25">
      <c r="A1827" s="25">
        <v>43161</v>
      </c>
      <c r="B1827">
        <v>1076</v>
      </c>
      <c r="C1827">
        <v>1118</v>
      </c>
      <c r="D1827">
        <v>887</v>
      </c>
      <c r="E1827">
        <v>905</v>
      </c>
      <c r="F1827">
        <v>905</v>
      </c>
      <c r="G1827">
        <v>672500</v>
      </c>
    </row>
    <row r="1828" spans="1:7" x14ac:dyDescent="0.25">
      <c r="A1828" s="25">
        <v>43164</v>
      </c>
      <c r="B1828">
        <v>937</v>
      </c>
      <c r="C1828">
        <v>940</v>
      </c>
      <c r="D1828">
        <v>812</v>
      </c>
      <c r="E1828">
        <v>823</v>
      </c>
      <c r="F1828">
        <v>823</v>
      </c>
      <c r="G1828">
        <v>322400</v>
      </c>
    </row>
    <row r="1829" spans="1:7" x14ac:dyDescent="0.25">
      <c r="A1829" s="25">
        <v>43165</v>
      </c>
      <c r="B1829">
        <v>810</v>
      </c>
      <c r="C1829">
        <v>896</v>
      </c>
      <c r="D1829">
        <v>809</v>
      </c>
      <c r="E1829">
        <v>836</v>
      </c>
      <c r="F1829">
        <v>836</v>
      </c>
      <c r="G1829">
        <v>305400</v>
      </c>
    </row>
    <row r="1830" spans="1:7" x14ac:dyDescent="0.25">
      <c r="A1830" s="25">
        <v>43166</v>
      </c>
      <c r="B1830">
        <v>900</v>
      </c>
      <c r="C1830">
        <v>915</v>
      </c>
      <c r="D1830">
        <v>811</v>
      </c>
      <c r="E1830">
        <v>819</v>
      </c>
      <c r="F1830">
        <v>819</v>
      </c>
      <c r="G1830">
        <v>418300</v>
      </c>
    </row>
    <row r="1831" spans="1:7" x14ac:dyDescent="0.25">
      <c r="A1831" s="25">
        <v>43167</v>
      </c>
      <c r="B1831">
        <v>798</v>
      </c>
      <c r="C1831">
        <v>817</v>
      </c>
      <c r="D1831">
        <v>765</v>
      </c>
      <c r="E1831">
        <v>766</v>
      </c>
      <c r="F1831">
        <v>766</v>
      </c>
      <c r="G1831">
        <v>340700</v>
      </c>
    </row>
    <row r="1832" spans="1:7" x14ac:dyDescent="0.25">
      <c r="A1832" s="25">
        <v>43168</v>
      </c>
      <c r="B1832">
        <v>741</v>
      </c>
      <c r="C1832">
        <v>743</v>
      </c>
      <c r="D1832">
        <v>660</v>
      </c>
      <c r="E1832">
        <v>660</v>
      </c>
      <c r="F1832">
        <v>660</v>
      </c>
      <c r="G1832">
        <v>323600</v>
      </c>
    </row>
    <row r="1833" spans="1:7" x14ac:dyDescent="0.25">
      <c r="A1833" s="25">
        <v>43171</v>
      </c>
      <c r="B1833">
        <v>681</v>
      </c>
      <c r="C1833">
        <v>720</v>
      </c>
      <c r="D1833">
        <v>669</v>
      </c>
      <c r="E1833">
        <v>700</v>
      </c>
      <c r="F1833">
        <v>700</v>
      </c>
      <c r="G1833">
        <v>178700</v>
      </c>
    </row>
    <row r="1834" spans="1:7" x14ac:dyDescent="0.25">
      <c r="A1834" s="25">
        <v>43172</v>
      </c>
      <c r="B1834">
        <v>681</v>
      </c>
      <c r="C1834">
        <v>746</v>
      </c>
      <c r="D1834">
        <v>669</v>
      </c>
      <c r="E1834">
        <v>725</v>
      </c>
      <c r="F1834">
        <v>725</v>
      </c>
      <c r="G1834">
        <v>378400</v>
      </c>
    </row>
    <row r="1835" spans="1:7" x14ac:dyDescent="0.25">
      <c r="A1835" s="25">
        <v>43173</v>
      </c>
      <c r="B1835">
        <v>704</v>
      </c>
      <c r="C1835">
        <v>774</v>
      </c>
      <c r="D1835">
        <v>702</v>
      </c>
      <c r="E1835">
        <v>753</v>
      </c>
      <c r="F1835">
        <v>753</v>
      </c>
      <c r="G1835">
        <v>387500</v>
      </c>
    </row>
    <row r="1836" spans="1:7" x14ac:dyDescent="0.25">
      <c r="A1836" s="25">
        <v>43174</v>
      </c>
      <c r="B1836">
        <v>733</v>
      </c>
      <c r="C1836">
        <v>767</v>
      </c>
      <c r="D1836">
        <v>697</v>
      </c>
      <c r="E1836">
        <v>710</v>
      </c>
      <c r="F1836">
        <v>710</v>
      </c>
      <c r="G1836">
        <v>311300</v>
      </c>
    </row>
    <row r="1837" spans="1:7" x14ac:dyDescent="0.25">
      <c r="A1837" s="25">
        <v>43175</v>
      </c>
      <c r="B1837">
        <v>702</v>
      </c>
      <c r="C1837">
        <v>706</v>
      </c>
      <c r="D1837">
        <v>662</v>
      </c>
      <c r="E1837">
        <v>688</v>
      </c>
      <c r="F1837">
        <v>688</v>
      </c>
      <c r="G1837">
        <v>255300</v>
      </c>
    </row>
    <row r="1838" spans="1:7" x14ac:dyDescent="0.25">
      <c r="A1838" s="25">
        <v>43178</v>
      </c>
      <c r="B1838">
        <v>716</v>
      </c>
      <c r="C1838">
        <v>874</v>
      </c>
      <c r="D1838">
        <v>715</v>
      </c>
      <c r="E1838">
        <v>809</v>
      </c>
      <c r="F1838">
        <v>809</v>
      </c>
      <c r="G1838">
        <v>708300</v>
      </c>
    </row>
    <row r="1839" spans="1:7" x14ac:dyDescent="0.25">
      <c r="A1839" s="25">
        <v>43179</v>
      </c>
      <c r="B1839">
        <v>800</v>
      </c>
      <c r="C1839">
        <v>819</v>
      </c>
      <c r="D1839">
        <v>768</v>
      </c>
      <c r="E1839">
        <v>776</v>
      </c>
      <c r="F1839">
        <v>776</v>
      </c>
      <c r="G1839">
        <v>321300</v>
      </c>
    </row>
    <row r="1840" spans="1:7" x14ac:dyDescent="0.25">
      <c r="A1840" s="25">
        <v>43180</v>
      </c>
      <c r="B1840">
        <v>767</v>
      </c>
      <c r="C1840">
        <v>777</v>
      </c>
      <c r="D1840">
        <v>688</v>
      </c>
      <c r="E1840">
        <v>762</v>
      </c>
      <c r="F1840">
        <v>762</v>
      </c>
      <c r="G1840">
        <v>511000</v>
      </c>
    </row>
    <row r="1841" spans="1:7" x14ac:dyDescent="0.25">
      <c r="A1841" s="25">
        <v>43181</v>
      </c>
      <c r="B1841">
        <v>850</v>
      </c>
      <c r="C1841">
        <v>972</v>
      </c>
      <c r="D1841">
        <v>811</v>
      </c>
      <c r="E1841">
        <v>952</v>
      </c>
      <c r="F1841">
        <v>952</v>
      </c>
      <c r="G1841">
        <v>867900</v>
      </c>
    </row>
    <row r="1842" spans="1:7" x14ac:dyDescent="0.25">
      <c r="A1842" s="25">
        <v>43182</v>
      </c>
      <c r="B1842">
        <v>926</v>
      </c>
      <c r="C1842">
        <v>1068</v>
      </c>
      <c r="D1842">
        <v>881</v>
      </c>
      <c r="E1842">
        <v>1057</v>
      </c>
      <c r="F1842">
        <v>1057</v>
      </c>
      <c r="G1842">
        <v>990100</v>
      </c>
    </row>
    <row r="1843" spans="1:7" x14ac:dyDescent="0.25">
      <c r="A1843" s="25">
        <v>43185</v>
      </c>
      <c r="B1843">
        <v>922</v>
      </c>
      <c r="C1843">
        <v>1043</v>
      </c>
      <c r="D1843">
        <v>906</v>
      </c>
      <c r="E1843">
        <v>909</v>
      </c>
      <c r="F1843">
        <v>909</v>
      </c>
      <c r="G1843">
        <v>500200</v>
      </c>
    </row>
    <row r="1844" spans="1:7" x14ac:dyDescent="0.25">
      <c r="A1844" s="25">
        <v>43186</v>
      </c>
      <c r="B1844">
        <v>908</v>
      </c>
      <c r="C1844">
        <v>1081</v>
      </c>
      <c r="D1844">
        <v>908</v>
      </c>
      <c r="E1844">
        <v>1046</v>
      </c>
      <c r="F1844">
        <v>1046</v>
      </c>
      <c r="G1844">
        <v>673000</v>
      </c>
    </row>
    <row r="1845" spans="1:7" x14ac:dyDescent="0.25">
      <c r="A1845" s="25">
        <v>43187</v>
      </c>
      <c r="B1845">
        <v>1028</v>
      </c>
      <c r="C1845">
        <v>1154</v>
      </c>
      <c r="D1845">
        <v>1009</v>
      </c>
      <c r="E1845">
        <v>1092</v>
      </c>
      <c r="F1845">
        <v>1092</v>
      </c>
      <c r="G1845">
        <v>921400</v>
      </c>
    </row>
    <row r="1846" spans="1:7" x14ac:dyDescent="0.25">
      <c r="A1846" s="25">
        <v>43188</v>
      </c>
      <c r="B1846">
        <v>1045</v>
      </c>
      <c r="C1846">
        <v>1068</v>
      </c>
      <c r="D1846">
        <v>934</v>
      </c>
      <c r="E1846">
        <v>942</v>
      </c>
      <c r="F1846">
        <v>942</v>
      </c>
      <c r="G1846">
        <v>530500</v>
      </c>
    </row>
    <row r="1847" spans="1:7" x14ac:dyDescent="0.25">
      <c r="A1847" s="25">
        <v>43192</v>
      </c>
      <c r="B1847">
        <v>1000</v>
      </c>
      <c r="C1847">
        <v>1206</v>
      </c>
      <c r="D1847">
        <v>978</v>
      </c>
      <c r="E1847">
        <v>1120</v>
      </c>
      <c r="F1847">
        <v>1120</v>
      </c>
      <c r="G1847">
        <v>783700</v>
      </c>
    </row>
    <row r="1848" spans="1:7" x14ac:dyDescent="0.25">
      <c r="A1848" s="25">
        <v>43193</v>
      </c>
      <c r="B1848">
        <v>1072</v>
      </c>
      <c r="C1848">
        <v>1133</v>
      </c>
      <c r="D1848">
        <v>1028</v>
      </c>
      <c r="E1848">
        <v>1033</v>
      </c>
      <c r="F1848">
        <v>1033</v>
      </c>
      <c r="G1848">
        <v>659100</v>
      </c>
    </row>
    <row r="1849" spans="1:7" x14ac:dyDescent="0.25">
      <c r="A1849" s="25">
        <v>43194</v>
      </c>
      <c r="B1849">
        <v>1184</v>
      </c>
      <c r="C1849">
        <v>1190</v>
      </c>
      <c r="D1849">
        <v>985</v>
      </c>
      <c r="E1849">
        <v>996</v>
      </c>
      <c r="F1849">
        <v>996</v>
      </c>
      <c r="G1849">
        <v>685100</v>
      </c>
    </row>
    <row r="1850" spans="1:7" x14ac:dyDescent="0.25">
      <c r="A1850" s="25">
        <v>43195</v>
      </c>
      <c r="B1850">
        <v>969</v>
      </c>
      <c r="C1850">
        <v>996</v>
      </c>
      <c r="D1850">
        <v>920</v>
      </c>
      <c r="E1850">
        <v>930</v>
      </c>
      <c r="F1850">
        <v>930</v>
      </c>
      <c r="G1850">
        <v>401300</v>
      </c>
    </row>
    <row r="1851" spans="1:7" x14ac:dyDescent="0.25">
      <c r="A1851" s="25">
        <v>43196</v>
      </c>
      <c r="B1851">
        <v>984</v>
      </c>
      <c r="C1851">
        <v>1114</v>
      </c>
      <c r="D1851">
        <v>937</v>
      </c>
      <c r="E1851">
        <v>1034</v>
      </c>
      <c r="F1851">
        <v>1034</v>
      </c>
      <c r="G1851">
        <v>837700</v>
      </c>
    </row>
    <row r="1852" spans="1:7" x14ac:dyDescent="0.25">
      <c r="A1852" s="25">
        <v>43199</v>
      </c>
      <c r="B1852">
        <v>1002</v>
      </c>
      <c r="C1852">
        <v>1052</v>
      </c>
      <c r="D1852">
        <v>974</v>
      </c>
      <c r="E1852">
        <v>1039</v>
      </c>
      <c r="F1852">
        <v>1039</v>
      </c>
      <c r="G1852">
        <v>393800</v>
      </c>
    </row>
    <row r="1853" spans="1:7" x14ac:dyDescent="0.25">
      <c r="A1853" s="25">
        <v>43200</v>
      </c>
      <c r="B1853">
        <v>979</v>
      </c>
      <c r="C1853">
        <v>1042</v>
      </c>
      <c r="D1853">
        <v>977</v>
      </c>
      <c r="E1853">
        <v>990</v>
      </c>
      <c r="F1853">
        <v>990</v>
      </c>
      <c r="G1853">
        <v>501100</v>
      </c>
    </row>
    <row r="1854" spans="1:7" x14ac:dyDescent="0.25">
      <c r="A1854" s="25">
        <v>43201</v>
      </c>
      <c r="B1854">
        <v>1038</v>
      </c>
      <c r="C1854">
        <v>1038</v>
      </c>
      <c r="D1854">
        <v>983</v>
      </c>
      <c r="E1854">
        <v>1007</v>
      </c>
      <c r="F1854">
        <v>1007</v>
      </c>
      <c r="G1854">
        <v>424000</v>
      </c>
    </row>
    <row r="1855" spans="1:7" x14ac:dyDescent="0.25">
      <c r="A1855" s="25">
        <v>43202</v>
      </c>
      <c r="B1855">
        <v>971</v>
      </c>
      <c r="C1855">
        <v>979</v>
      </c>
      <c r="D1855">
        <v>919</v>
      </c>
      <c r="E1855">
        <v>932</v>
      </c>
      <c r="F1855">
        <v>932</v>
      </c>
      <c r="G1855">
        <v>408500</v>
      </c>
    </row>
    <row r="1856" spans="1:7" x14ac:dyDescent="0.25">
      <c r="A1856" s="25">
        <v>43203</v>
      </c>
      <c r="B1856">
        <v>889</v>
      </c>
      <c r="C1856">
        <v>920</v>
      </c>
      <c r="D1856">
        <v>855</v>
      </c>
      <c r="E1856">
        <v>867</v>
      </c>
      <c r="F1856">
        <v>867</v>
      </c>
      <c r="G1856">
        <v>481900</v>
      </c>
    </row>
    <row r="1857" spans="1:7" x14ac:dyDescent="0.25">
      <c r="A1857" s="25">
        <v>43206</v>
      </c>
      <c r="B1857">
        <v>833</v>
      </c>
      <c r="C1857">
        <v>833</v>
      </c>
      <c r="D1857">
        <v>780</v>
      </c>
      <c r="E1857">
        <v>785</v>
      </c>
      <c r="F1857">
        <v>785</v>
      </c>
      <c r="G1857">
        <v>336800</v>
      </c>
    </row>
    <row r="1858" spans="1:7" x14ac:dyDescent="0.25">
      <c r="A1858" s="25">
        <v>43207</v>
      </c>
      <c r="B1858">
        <v>754</v>
      </c>
      <c r="C1858">
        <v>762</v>
      </c>
      <c r="D1858">
        <v>672</v>
      </c>
      <c r="E1858">
        <v>692</v>
      </c>
      <c r="F1858">
        <v>692</v>
      </c>
      <c r="G1858">
        <v>318800</v>
      </c>
    </row>
    <row r="1859" spans="1:7" x14ac:dyDescent="0.25">
      <c r="A1859" s="25">
        <v>43208</v>
      </c>
      <c r="B1859">
        <v>718</v>
      </c>
      <c r="C1859">
        <v>769</v>
      </c>
      <c r="D1859">
        <v>686</v>
      </c>
      <c r="E1859">
        <v>696</v>
      </c>
      <c r="F1859">
        <v>696</v>
      </c>
      <c r="G1859">
        <v>382300</v>
      </c>
    </row>
    <row r="1860" spans="1:7" x14ac:dyDescent="0.25">
      <c r="A1860" s="25">
        <v>43209</v>
      </c>
      <c r="B1860">
        <v>727</v>
      </c>
      <c r="C1860">
        <v>755</v>
      </c>
      <c r="D1860">
        <v>702</v>
      </c>
      <c r="E1860">
        <v>714</v>
      </c>
      <c r="F1860">
        <v>714</v>
      </c>
      <c r="G1860">
        <v>454700</v>
      </c>
    </row>
    <row r="1861" spans="1:7" x14ac:dyDescent="0.25">
      <c r="A1861" s="25">
        <v>43210</v>
      </c>
      <c r="B1861">
        <v>715</v>
      </c>
      <c r="C1861">
        <v>766</v>
      </c>
      <c r="D1861">
        <v>701</v>
      </c>
      <c r="E1861">
        <v>746</v>
      </c>
      <c r="F1861">
        <v>746</v>
      </c>
      <c r="G1861">
        <v>475300</v>
      </c>
    </row>
    <row r="1862" spans="1:7" x14ac:dyDescent="0.25">
      <c r="A1862" s="25">
        <v>43213</v>
      </c>
      <c r="B1862">
        <v>730</v>
      </c>
      <c r="C1862">
        <v>765</v>
      </c>
      <c r="D1862">
        <v>705</v>
      </c>
      <c r="E1862">
        <v>731</v>
      </c>
      <c r="F1862">
        <v>731</v>
      </c>
      <c r="G1862">
        <v>377700</v>
      </c>
    </row>
    <row r="1863" spans="1:7" x14ac:dyDescent="0.25">
      <c r="A1863" s="25">
        <v>43214</v>
      </c>
      <c r="B1863">
        <v>703</v>
      </c>
      <c r="C1863">
        <v>861</v>
      </c>
      <c r="D1863">
        <v>694</v>
      </c>
      <c r="E1863">
        <v>802</v>
      </c>
      <c r="F1863">
        <v>802</v>
      </c>
      <c r="G1863">
        <v>771200</v>
      </c>
    </row>
    <row r="1864" spans="1:7" x14ac:dyDescent="0.25">
      <c r="A1864" s="25">
        <v>43215</v>
      </c>
      <c r="B1864">
        <v>811</v>
      </c>
      <c r="C1864">
        <v>867</v>
      </c>
      <c r="D1864">
        <v>806</v>
      </c>
      <c r="E1864">
        <v>815</v>
      </c>
      <c r="F1864">
        <v>815</v>
      </c>
      <c r="G1864">
        <v>616500</v>
      </c>
    </row>
    <row r="1865" spans="1:7" x14ac:dyDescent="0.25">
      <c r="A1865" s="25">
        <v>43216</v>
      </c>
      <c r="B1865">
        <v>781</v>
      </c>
      <c r="C1865">
        <v>800</v>
      </c>
      <c r="D1865">
        <v>731</v>
      </c>
      <c r="E1865">
        <v>743</v>
      </c>
      <c r="F1865">
        <v>743</v>
      </c>
      <c r="G1865">
        <v>392700</v>
      </c>
    </row>
    <row r="1866" spans="1:7" x14ac:dyDescent="0.25">
      <c r="A1866" s="25">
        <v>43217</v>
      </c>
      <c r="B1866">
        <v>726</v>
      </c>
      <c r="C1866">
        <v>771</v>
      </c>
      <c r="D1866">
        <v>713</v>
      </c>
      <c r="E1866">
        <v>719</v>
      </c>
      <c r="F1866">
        <v>719</v>
      </c>
      <c r="G1866">
        <v>358600</v>
      </c>
    </row>
    <row r="1867" spans="1:7" x14ac:dyDescent="0.25">
      <c r="A1867" s="25">
        <v>43220</v>
      </c>
      <c r="B1867">
        <v>709</v>
      </c>
      <c r="C1867">
        <v>730</v>
      </c>
      <c r="D1867">
        <v>684</v>
      </c>
      <c r="E1867">
        <v>718</v>
      </c>
      <c r="F1867">
        <v>718</v>
      </c>
      <c r="G1867">
        <v>487800</v>
      </c>
    </row>
    <row r="1868" spans="1:7" x14ac:dyDescent="0.25">
      <c r="A1868" s="25">
        <v>43221</v>
      </c>
      <c r="B1868">
        <v>730</v>
      </c>
      <c r="C1868">
        <v>743</v>
      </c>
      <c r="D1868">
        <v>695</v>
      </c>
      <c r="E1868">
        <v>699</v>
      </c>
      <c r="F1868">
        <v>699</v>
      </c>
      <c r="G1868">
        <v>416100</v>
      </c>
    </row>
    <row r="1869" spans="1:7" x14ac:dyDescent="0.25">
      <c r="A1869" s="25">
        <v>43222</v>
      </c>
      <c r="B1869">
        <v>696</v>
      </c>
      <c r="C1869">
        <v>699</v>
      </c>
      <c r="D1869">
        <v>653</v>
      </c>
      <c r="E1869">
        <v>688</v>
      </c>
      <c r="F1869">
        <v>688</v>
      </c>
      <c r="G1869">
        <v>459100</v>
      </c>
    </row>
    <row r="1870" spans="1:7" x14ac:dyDescent="0.25">
      <c r="A1870" s="25">
        <v>43223</v>
      </c>
      <c r="B1870">
        <v>711</v>
      </c>
      <c r="C1870">
        <v>792</v>
      </c>
      <c r="D1870">
        <v>700</v>
      </c>
      <c r="E1870">
        <v>710</v>
      </c>
      <c r="F1870">
        <v>710</v>
      </c>
      <c r="G1870">
        <v>808900</v>
      </c>
    </row>
    <row r="1871" spans="1:7" x14ac:dyDescent="0.25">
      <c r="A1871" s="25">
        <v>43224</v>
      </c>
      <c r="B1871">
        <v>731</v>
      </c>
      <c r="C1871">
        <v>744</v>
      </c>
      <c r="D1871">
        <v>670</v>
      </c>
      <c r="E1871">
        <v>676</v>
      </c>
      <c r="F1871">
        <v>676</v>
      </c>
      <c r="G1871">
        <v>460600</v>
      </c>
    </row>
    <row r="1872" spans="1:7" x14ac:dyDescent="0.25">
      <c r="A1872" s="25">
        <v>43227</v>
      </c>
      <c r="B1872">
        <v>670</v>
      </c>
      <c r="C1872">
        <v>683</v>
      </c>
      <c r="D1872">
        <v>656</v>
      </c>
      <c r="E1872">
        <v>669</v>
      </c>
      <c r="F1872">
        <v>669</v>
      </c>
      <c r="G1872">
        <v>290700</v>
      </c>
    </row>
    <row r="1873" spans="1:7" x14ac:dyDescent="0.25">
      <c r="A1873" s="25">
        <v>43228</v>
      </c>
      <c r="B1873">
        <v>678</v>
      </c>
      <c r="C1873">
        <v>686</v>
      </c>
      <c r="D1873">
        <v>658</v>
      </c>
      <c r="E1873">
        <v>660</v>
      </c>
      <c r="F1873">
        <v>660</v>
      </c>
      <c r="G1873">
        <v>353400</v>
      </c>
    </row>
    <row r="1874" spans="1:7" x14ac:dyDescent="0.25">
      <c r="A1874" s="25">
        <v>43229</v>
      </c>
      <c r="B1874">
        <v>649</v>
      </c>
      <c r="C1874">
        <v>656</v>
      </c>
      <c r="D1874">
        <v>610</v>
      </c>
      <c r="E1874">
        <v>611</v>
      </c>
      <c r="F1874">
        <v>611</v>
      </c>
      <c r="G1874">
        <v>361600</v>
      </c>
    </row>
    <row r="1875" spans="1:7" x14ac:dyDescent="0.25">
      <c r="A1875" s="25">
        <v>43230</v>
      </c>
      <c r="B1875">
        <v>603</v>
      </c>
      <c r="C1875">
        <v>603</v>
      </c>
      <c r="D1875">
        <v>550</v>
      </c>
      <c r="E1875">
        <v>556</v>
      </c>
      <c r="F1875">
        <v>556</v>
      </c>
      <c r="G1875">
        <v>365100</v>
      </c>
    </row>
    <row r="1876" spans="1:7" x14ac:dyDescent="0.25">
      <c r="A1876" s="25">
        <v>43231</v>
      </c>
      <c r="B1876">
        <v>558</v>
      </c>
      <c r="C1876">
        <v>569</v>
      </c>
      <c r="D1876">
        <v>540</v>
      </c>
      <c r="E1876">
        <v>541</v>
      </c>
      <c r="F1876">
        <v>541</v>
      </c>
      <c r="G1876">
        <v>251700</v>
      </c>
    </row>
    <row r="1877" spans="1:7" x14ac:dyDescent="0.25">
      <c r="A1877" s="25">
        <v>43234</v>
      </c>
      <c r="B1877">
        <v>526</v>
      </c>
      <c r="C1877">
        <v>527</v>
      </c>
      <c r="D1877">
        <v>496</v>
      </c>
      <c r="E1877">
        <v>504</v>
      </c>
      <c r="F1877">
        <v>504</v>
      </c>
      <c r="G1877">
        <v>393600</v>
      </c>
    </row>
    <row r="1878" spans="1:7" x14ac:dyDescent="0.25">
      <c r="A1878" s="25">
        <v>43235</v>
      </c>
      <c r="B1878">
        <v>539</v>
      </c>
      <c r="C1878">
        <v>581</v>
      </c>
      <c r="D1878">
        <v>537</v>
      </c>
      <c r="E1878">
        <v>567</v>
      </c>
      <c r="F1878">
        <v>567</v>
      </c>
      <c r="G1878">
        <v>521500</v>
      </c>
    </row>
    <row r="1879" spans="1:7" x14ac:dyDescent="0.25">
      <c r="A1879" s="25">
        <v>43236</v>
      </c>
      <c r="B1879">
        <v>551</v>
      </c>
      <c r="C1879">
        <v>552</v>
      </c>
      <c r="D1879">
        <v>525</v>
      </c>
      <c r="E1879">
        <v>528</v>
      </c>
      <c r="F1879">
        <v>528</v>
      </c>
      <c r="G1879">
        <v>319600</v>
      </c>
    </row>
    <row r="1880" spans="1:7" x14ac:dyDescent="0.25">
      <c r="A1880" s="25">
        <v>43237</v>
      </c>
      <c r="B1880">
        <v>527</v>
      </c>
      <c r="C1880">
        <v>540</v>
      </c>
      <c r="D1880">
        <v>501</v>
      </c>
      <c r="E1880">
        <v>507</v>
      </c>
      <c r="F1880">
        <v>507</v>
      </c>
      <c r="G1880">
        <v>404700</v>
      </c>
    </row>
    <row r="1881" spans="1:7" x14ac:dyDescent="0.25">
      <c r="A1881" s="25">
        <v>43238</v>
      </c>
      <c r="B1881">
        <v>517</v>
      </c>
      <c r="C1881">
        <v>533</v>
      </c>
      <c r="D1881">
        <v>509</v>
      </c>
      <c r="E1881">
        <v>514</v>
      </c>
      <c r="F1881">
        <v>514</v>
      </c>
      <c r="G1881">
        <v>310100</v>
      </c>
    </row>
    <row r="1882" spans="1:7" x14ac:dyDescent="0.25">
      <c r="A1882" s="25">
        <v>43241</v>
      </c>
      <c r="B1882">
        <v>479</v>
      </c>
      <c r="C1882">
        <v>495</v>
      </c>
      <c r="D1882">
        <v>463</v>
      </c>
      <c r="E1882">
        <v>486</v>
      </c>
      <c r="F1882">
        <v>486</v>
      </c>
      <c r="G1882">
        <v>341500</v>
      </c>
    </row>
    <row r="1883" spans="1:7" x14ac:dyDescent="0.25">
      <c r="A1883" s="25">
        <v>43242</v>
      </c>
      <c r="B1883">
        <v>475</v>
      </c>
      <c r="C1883">
        <v>498</v>
      </c>
      <c r="D1883">
        <v>472</v>
      </c>
      <c r="E1883">
        <v>495</v>
      </c>
      <c r="F1883">
        <v>495</v>
      </c>
      <c r="G1883">
        <v>262600</v>
      </c>
    </row>
    <row r="1884" spans="1:7" x14ac:dyDescent="0.25">
      <c r="A1884" s="25">
        <v>43243</v>
      </c>
      <c r="B1884">
        <v>521</v>
      </c>
      <c r="C1884">
        <v>535</v>
      </c>
      <c r="D1884">
        <v>473</v>
      </c>
      <c r="E1884">
        <v>478</v>
      </c>
      <c r="F1884">
        <v>478</v>
      </c>
      <c r="G1884">
        <v>423100</v>
      </c>
    </row>
    <row r="1885" spans="1:7" x14ac:dyDescent="0.25">
      <c r="A1885" s="25">
        <v>43244</v>
      </c>
      <c r="B1885">
        <v>482</v>
      </c>
      <c r="C1885">
        <v>520</v>
      </c>
      <c r="D1885">
        <v>469</v>
      </c>
      <c r="E1885">
        <v>473</v>
      </c>
      <c r="F1885">
        <v>473</v>
      </c>
      <c r="G1885">
        <v>451900</v>
      </c>
    </row>
    <row r="1886" spans="1:7" x14ac:dyDescent="0.25">
      <c r="A1886" s="25">
        <v>43245</v>
      </c>
      <c r="B1886">
        <v>487</v>
      </c>
      <c r="C1886">
        <v>493</v>
      </c>
      <c r="D1886">
        <v>468</v>
      </c>
      <c r="E1886">
        <v>482</v>
      </c>
      <c r="F1886">
        <v>482</v>
      </c>
      <c r="G1886">
        <v>315700</v>
      </c>
    </row>
    <row r="1887" spans="1:7" x14ac:dyDescent="0.25">
      <c r="A1887" s="25">
        <v>43249</v>
      </c>
      <c r="B1887">
        <v>525</v>
      </c>
      <c r="C1887">
        <v>621</v>
      </c>
      <c r="D1887">
        <v>502</v>
      </c>
      <c r="E1887">
        <v>589</v>
      </c>
      <c r="F1887">
        <v>589</v>
      </c>
      <c r="G1887">
        <v>848000</v>
      </c>
    </row>
    <row r="1888" spans="1:7" x14ac:dyDescent="0.25">
      <c r="A1888" s="25">
        <v>43250</v>
      </c>
      <c r="B1888">
        <v>560</v>
      </c>
      <c r="C1888">
        <v>563</v>
      </c>
      <c r="D1888">
        <v>526</v>
      </c>
      <c r="E1888">
        <v>538</v>
      </c>
      <c r="F1888">
        <v>538</v>
      </c>
      <c r="G1888">
        <v>338000</v>
      </c>
    </row>
    <row r="1889" spans="1:7" x14ac:dyDescent="0.25">
      <c r="A1889" s="25">
        <v>43251</v>
      </c>
      <c r="B1889">
        <v>546</v>
      </c>
      <c r="C1889">
        <v>579</v>
      </c>
      <c r="D1889">
        <v>535</v>
      </c>
      <c r="E1889">
        <v>549</v>
      </c>
      <c r="F1889">
        <v>549</v>
      </c>
      <c r="G1889">
        <v>487400</v>
      </c>
    </row>
    <row r="1890" spans="1:7" x14ac:dyDescent="0.25">
      <c r="A1890" s="25">
        <v>43252</v>
      </c>
      <c r="B1890">
        <v>509</v>
      </c>
      <c r="C1890">
        <v>513</v>
      </c>
      <c r="D1890">
        <v>493</v>
      </c>
      <c r="E1890">
        <v>505</v>
      </c>
      <c r="F1890">
        <v>505</v>
      </c>
      <c r="G1890">
        <v>396700</v>
      </c>
    </row>
    <row r="1891" spans="1:7" x14ac:dyDescent="0.25">
      <c r="A1891" s="25">
        <v>43255</v>
      </c>
      <c r="B1891">
        <v>486</v>
      </c>
      <c r="C1891">
        <v>491</v>
      </c>
      <c r="D1891">
        <v>470</v>
      </c>
      <c r="E1891">
        <v>471</v>
      </c>
      <c r="F1891">
        <v>471</v>
      </c>
      <c r="G1891">
        <v>339000</v>
      </c>
    </row>
    <row r="1892" spans="1:7" x14ac:dyDescent="0.25">
      <c r="A1892" s="25">
        <v>43256</v>
      </c>
      <c r="B1892">
        <v>472</v>
      </c>
      <c r="C1892">
        <v>480</v>
      </c>
      <c r="D1892">
        <v>458</v>
      </c>
      <c r="E1892">
        <v>462</v>
      </c>
      <c r="F1892">
        <v>462</v>
      </c>
      <c r="G1892">
        <v>405000</v>
      </c>
    </row>
    <row r="1893" spans="1:7" x14ac:dyDescent="0.25">
      <c r="A1893" s="25">
        <v>43257</v>
      </c>
      <c r="B1893">
        <v>451</v>
      </c>
      <c r="C1893">
        <v>454</v>
      </c>
      <c r="D1893">
        <v>424</v>
      </c>
      <c r="E1893">
        <v>424</v>
      </c>
      <c r="F1893">
        <v>424</v>
      </c>
      <c r="G1893">
        <v>415300</v>
      </c>
    </row>
    <row r="1894" spans="1:7" x14ac:dyDescent="0.25">
      <c r="A1894" s="25">
        <v>43258</v>
      </c>
      <c r="B1894">
        <v>419</v>
      </c>
      <c r="C1894">
        <v>461</v>
      </c>
      <c r="D1894">
        <v>419</v>
      </c>
      <c r="E1894">
        <v>432</v>
      </c>
      <c r="F1894">
        <v>432</v>
      </c>
      <c r="G1894">
        <v>475400</v>
      </c>
    </row>
    <row r="1895" spans="1:7" x14ac:dyDescent="0.25">
      <c r="A1895" s="25">
        <v>43259</v>
      </c>
      <c r="B1895">
        <v>446.10000600000001</v>
      </c>
      <c r="C1895">
        <v>451.29998799999998</v>
      </c>
      <c r="D1895">
        <v>420.5</v>
      </c>
      <c r="E1895">
        <v>424.20001200000002</v>
      </c>
      <c r="F1895">
        <v>424.20001200000002</v>
      </c>
      <c r="G1895">
        <v>924900</v>
      </c>
    </row>
    <row r="1896" spans="1:7" x14ac:dyDescent="0.25">
      <c r="A1896" s="25">
        <v>43262</v>
      </c>
      <c r="B1896">
        <v>426</v>
      </c>
      <c r="C1896">
        <v>429.39999399999999</v>
      </c>
      <c r="D1896">
        <v>407.39999399999999</v>
      </c>
      <c r="E1896">
        <v>412.29998799999998</v>
      </c>
      <c r="F1896">
        <v>412.29998799999998</v>
      </c>
      <c r="G1896">
        <v>742000</v>
      </c>
    </row>
    <row r="1897" spans="1:7" x14ac:dyDescent="0.25">
      <c r="A1897" s="25">
        <v>43263</v>
      </c>
      <c r="B1897">
        <v>406.79998799999998</v>
      </c>
      <c r="C1897">
        <v>418.79998799999998</v>
      </c>
      <c r="D1897">
        <v>400.29998799999998</v>
      </c>
      <c r="E1897">
        <v>408.10000600000001</v>
      </c>
      <c r="F1897">
        <v>408.10000600000001</v>
      </c>
      <c r="G1897">
        <v>585400</v>
      </c>
    </row>
    <row r="1898" spans="1:7" x14ac:dyDescent="0.25">
      <c r="A1898" s="25">
        <v>43264</v>
      </c>
      <c r="B1898">
        <v>398.10000600000001</v>
      </c>
      <c r="C1898">
        <v>418.5</v>
      </c>
      <c r="D1898">
        <v>395</v>
      </c>
      <c r="E1898">
        <v>417.29998799999998</v>
      </c>
      <c r="F1898">
        <v>417.29998799999998</v>
      </c>
      <c r="G1898">
        <v>859500</v>
      </c>
    </row>
    <row r="1899" spans="1:7" x14ac:dyDescent="0.25">
      <c r="A1899" s="25">
        <v>43265</v>
      </c>
      <c r="B1899">
        <v>395.89999399999999</v>
      </c>
      <c r="C1899">
        <v>404.29998799999998</v>
      </c>
      <c r="D1899">
        <v>382</v>
      </c>
      <c r="E1899">
        <v>391</v>
      </c>
      <c r="F1899">
        <v>391</v>
      </c>
      <c r="G1899">
        <v>970800</v>
      </c>
    </row>
    <row r="1900" spans="1:7" x14ac:dyDescent="0.25">
      <c r="A1900" s="25">
        <v>43266</v>
      </c>
      <c r="B1900">
        <v>406</v>
      </c>
      <c r="C1900">
        <v>419.70001200000002</v>
      </c>
      <c r="D1900">
        <v>395.29998799999998</v>
      </c>
      <c r="E1900">
        <v>398.5</v>
      </c>
      <c r="F1900">
        <v>398.5</v>
      </c>
      <c r="G1900">
        <v>856400</v>
      </c>
    </row>
    <row r="1901" spans="1:7" x14ac:dyDescent="0.25">
      <c r="A1901" s="25">
        <v>43269</v>
      </c>
      <c r="B1901">
        <v>419.89999399999999</v>
      </c>
      <c r="C1901">
        <v>431.10000600000001</v>
      </c>
      <c r="D1901">
        <v>387.79998799999998</v>
      </c>
      <c r="E1901">
        <v>389.39999399999999</v>
      </c>
      <c r="F1901">
        <v>389.39999399999999</v>
      </c>
      <c r="G1901">
        <v>878300</v>
      </c>
    </row>
    <row r="1902" spans="1:7" x14ac:dyDescent="0.25">
      <c r="A1902" s="25">
        <v>43270</v>
      </c>
      <c r="B1902">
        <v>439.20001200000002</v>
      </c>
      <c r="C1902">
        <v>452.10000600000001</v>
      </c>
      <c r="D1902">
        <v>416.70001200000002</v>
      </c>
      <c r="E1902">
        <v>423.89999399999999</v>
      </c>
      <c r="F1902">
        <v>423.89999399999999</v>
      </c>
      <c r="G1902">
        <v>1069800</v>
      </c>
    </row>
    <row r="1903" spans="1:7" x14ac:dyDescent="0.25">
      <c r="A1903" s="25">
        <v>43271</v>
      </c>
      <c r="B1903">
        <v>409.20001200000002</v>
      </c>
      <c r="C1903">
        <v>410.5</v>
      </c>
      <c r="D1903">
        <v>396.60000600000001</v>
      </c>
      <c r="E1903">
        <v>406.39999399999999</v>
      </c>
      <c r="F1903">
        <v>406.39999399999999</v>
      </c>
      <c r="G1903">
        <v>643100</v>
      </c>
    </row>
    <row r="1904" spans="1:7" x14ac:dyDescent="0.25">
      <c r="A1904" s="25">
        <v>43272</v>
      </c>
      <c r="B1904">
        <v>410.39999399999999</v>
      </c>
      <c r="C1904">
        <v>475</v>
      </c>
      <c r="D1904">
        <v>410</v>
      </c>
      <c r="E1904">
        <v>458.10000600000001</v>
      </c>
      <c r="F1904">
        <v>458.10000600000001</v>
      </c>
      <c r="G1904">
        <v>1098500</v>
      </c>
    </row>
    <row r="1905" spans="1:7" x14ac:dyDescent="0.25">
      <c r="A1905" s="25">
        <v>43273</v>
      </c>
      <c r="B1905">
        <v>429.39999399999999</v>
      </c>
      <c r="C1905">
        <v>443.10000600000001</v>
      </c>
      <c r="D1905">
        <v>420.79998799999998</v>
      </c>
      <c r="E1905">
        <v>432.70001200000002</v>
      </c>
      <c r="F1905">
        <v>432.70001200000002</v>
      </c>
      <c r="G1905">
        <v>734100</v>
      </c>
    </row>
    <row r="1906" spans="1:7" x14ac:dyDescent="0.25">
      <c r="A1906" s="25">
        <v>43276</v>
      </c>
      <c r="B1906">
        <v>460</v>
      </c>
      <c r="C1906">
        <v>602.59997599999997</v>
      </c>
      <c r="D1906">
        <v>459.89999399999999</v>
      </c>
      <c r="E1906">
        <v>560.40002400000003</v>
      </c>
      <c r="F1906">
        <v>560.40002400000003</v>
      </c>
      <c r="G1906">
        <v>2020700</v>
      </c>
    </row>
    <row r="1907" spans="1:7" x14ac:dyDescent="0.25">
      <c r="A1907" s="25">
        <v>43277</v>
      </c>
      <c r="B1907">
        <v>517.79998799999998</v>
      </c>
      <c r="C1907">
        <v>556.40002400000003</v>
      </c>
      <c r="D1907">
        <v>494.10000600000001</v>
      </c>
      <c r="E1907">
        <v>515.79998799999998</v>
      </c>
      <c r="F1907">
        <v>515.79998799999998</v>
      </c>
      <c r="G1907">
        <v>1020300</v>
      </c>
    </row>
    <row r="1908" spans="1:7" x14ac:dyDescent="0.25">
      <c r="A1908" s="25">
        <v>43278</v>
      </c>
      <c r="B1908">
        <v>506.39999399999999</v>
      </c>
      <c r="C1908">
        <v>598.40002400000003</v>
      </c>
      <c r="D1908">
        <v>480</v>
      </c>
      <c r="E1908">
        <v>570</v>
      </c>
      <c r="F1908">
        <v>570</v>
      </c>
      <c r="G1908">
        <v>1447300</v>
      </c>
    </row>
    <row r="1909" spans="1:7" x14ac:dyDescent="0.25">
      <c r="A1909" s="25">
        <v>43279</v>
      </c>
      <c r="B1909">
        <v>583.40002400000003</v>
      </c>
      <c r="C1909">
        <v>631.29998799999998</v>
      </c>
      <c r="D1909">
        <v>542.59997599999997</v>
      </c>
      <c r="E1909">
        <v>558.90002400000003</v>
      </c>
      <c r="F1909">
        <v>558.90002400000003</v>
      </c>
      <c r="G1909">
        <v>1388700</v>
      </c>
    </row>
    <row r="1910" spans="1:7" x14ac:dyDescent="0.25">
      <c r="A1910" s="25">
        <v>43280</v>
      </c>
      <c r="B1910">
        <v>520</v>
      </c>
      <c r="C1910">
        <v>528.90002400000003</v>
      </c>
      <c r="D1910">
        <v>493.5</v>
      </c>
      <c r="E1910">
        <v>527.70001200000002</v>
      </c>
      <c r="F1910">
        <v>527.70001200000002</v>
      </c>
      <c r="G1910">
        <v>867400</v>
      </c>
    </row>
    <row r="1911" spans="1:7" x14ac:dyDescent="0.25">
      <c r="A1911" s="25">
        <v>43283</v>
      </c>
      <c r="B1911">
        <v>577</v>
      </c>
      <c r="C1911">
        <v>590.5</v>
      </c>
      <c r="D1911">
        <v>529.59997599999997</v>
      </c>
      <c r="E1911">
        <v>531.20001200000002</v>
      </c>
      <c r="F1911">
        <v>531.20001200000002</v>
      </c>
      <c r="G1911">
        <v>945200</v>
      </c>
    </row>
    <row r="1912" spans="1:7" x14ac:dyDescent="0.25">
      <c r="A1912" s="25">
        <v>43284</v>
      </c>
      <c r="B1912">
        <v>508.29998799999998</v>
      </c>
      <c r="C1912">
        <v>551</v>
      </c>
      <c r="D1912">
        <v>500.20001200000002</v>
      </c>
      <c r="E1912">
        <v>539.90002400000003</v>
      </c>
      <c r="F1912">
        <v>539.90002400000003</v>
      </c>
      <c r="G1912">
        <v>704000</v>
      </c>
    </row>
    <row r="1913" spans="1:7" x14ac:dyDescent="0.25">
      <c r="A1913" s="25">
        <v>43286</v>
      </c>
      <c r="B1913">
        <v>512.20001200000002</v>
      </c>
      <c r="C1913">
        <v>541.09997599999997</v>
      </c>
      <c r="D1913">
        <v>501.20001200000002</v>
      </c>
      <c r="E1913">
        <v>503.20001200000002</v>
      </c>
      <c r="F1913">
        <v>503.20001200000002</v>
      </c>
      <c r="G1913">
        <v>974500</v>
      </c>
    </row>
    <row r="1914" spans="1:7" x14ac:dyDescent="0.25">
      <c r="A1914" s="25">
        <v>43287</v>
      </c>
      <c r="B1914">
        <v>500.70001200000002</v>
      </c>
      <c r="C1914">
        <v>504.29998799999998</v>
      </c>
      <c r="D1914">
        <v>450.5</v>
      </c>
      <c r="E1914">
        <v>452.79998799999998</v>
      </c>
      <c r="F1914">
        <v>452.79998799999998</v>
      </c>
      <c r="G1914">
        <v>901000</v>
      </c>
    </row>
    <row r="1915" spans="1:7" x14ac:dyDescent="0.25">
      <c r="A1915" s="25">
        <v>43290</v>
      </c>
      <c r="B1915">
        <v>428.39999399999999</v>
      </c>
      <c r="C1915">
        <v>429.89999399999999</v>
      </c>
      <c r="D1915">
        <v>401.5</v>
      </c>
      <c r="E1915">
        <v>406.10000600000001</v>
      </c>
      <c r="F1915">
        <v>406.10000600000001</v>
      </c>
      <c r="G1915">
        <v>755300</v>
      </c>
    </row>
    <row r="1916" spans="1:7" x14ac:dyDescent="0.25">
      <c r="A1916" s="25">
        <v>43291</v>
      </c>
      <c r="B1916">
        <v>400.60000600000001</v>
      </c>
      <c r="C1916">
        <v>415.89999399999999</v>
      </c>
      <c r="D1916">
        <v>390.10000600000001</v>
      </c>
      <c r="E1916">
        <v>391.60000600000001</v>
      </c>
      <c r="F1916">
        <v>391.60000600000001</v>
      </c>
      <c r="G1916">
        <v>838100</v>
      </c>
    </row>
    <row r="1917" spans="1:7" x14ac:dyDescent="0.25">
      <c r="A1917" s="25">
        <v>43292</v>
      </c>
      <c r="B1917">
        <v>425.60000600000001</v>
      </c>
      <c r="C1917">
        <v>429.5</v>
      </c>
      <c r="D1917">
        <v>405</v>
      </c>
      <c r="E1917">
        <v>414.60000600000001</v>
      </c>
      <c r="F1917">
        <v>414.60000600000001</v>
      </c>
      <c r="G1917">
        <v>1046900</v>
      </c>
    </row>
    <row r="1918" spans="1:7" x14ac:dyDescent="0.25">
      <c r="A1918" s="25">
        <v>43293</v>
      </c>
      <c r="B1918">
        <v>399.89999399999999</v>
      </c>
      <c r="C1918">
        <v>410.5</v>
      </c>
      <c r="D1918">
        <v>387.20001200000002</v>
      </c>
      <c r="E1918">
        <v>389</v>
      </c>
      <c r="F1918">
        <v>389</v>
      </c>
      <c r="G1918">
        <v>759300</v>
      </c>
    </row>
    <row r="1919" spans="1:7" x14ac:dyDescent="0.25">
      <c r="A1919" s="25">
        <v>43294</v>
      </c>
      <c r="B1919">
        <v>394.60000600000001</v>
      </c>
      <c r="C1919">
        <v>403.60000600000001</v>
      </c>
      <c r="D1919">
        <v>378.89999399999999</v>
      </c>
      <c r="E1919">
        <v>380.10000600000001</v>
      </c>
      <c r="F1919">
        <v>380.10000600000001</v>
      </c>
      <c r="G1919">
        <v>760000</v>
      </c>
    </row>
    <row r="1920" spans="1:7" x14ac:dyDescent="0.25">
      <c r="A1920" s="25">
        <v>43297</v>
      </c>
      <c r="B1920">
        <v>376.70001200000002</v>
      </c>
      <c r="C1920">
        <v>390.5</v>
      </c>
      <c r="D1920">
        <v>372.29998799999998</v>
      </c>
      <c r="E1920">
        <v>375.79998799999998</v>
      </c>
      <c r="F1920">
        <v>375.79998799999998</v>
      </c>
      <c r="G1920">
        <v>723400</v>
      </c>
    </row>
    <row r="1921" spans="1:7" x14ac:dyDescent="0.25">
      <c r="A1921" s="25">
        <v>43298</v>
      </c>
      <c r="B1921">
        <v>385.89999399999999</v>
      </c>
      <c r="C1921">
        <v>389.79998799999998</v>
      </c>
      <c r="D1921">
        <v>360</v>
      </c>
      <c r="E1921">
        <v>367.5</v>
      </c>
      <c r="F1921">
        <v>367.5</v>
      </c>
      <c r="G1921">
        <v>781800</v>
      </c>
    </row>
    <row r="1922" spans="1:7" x14ac:dyDescent="0.25">
      <c r="A1922" s="25">
        <v>43299</v>
      </c>
      <c r="B1922">
        <v>361.39999399999999</v>
      </c>
      <c r="C1922">
        <v>378.29998799999998</v>
      </c>
      <c r="D1922">
        <v>355</v>
      </c>
      <c r="E1922">
        <v>360.60000600000001</v>
      </c>
      <c r="F1922">
        <v>360.60000600000001</v>
      </c>
      <c r="G1922">
        <v>616400</v>
      </c>
    </row>
    <row r="1923" spans="1:7" x14ac:dyDescent="0.25">
      <c r="A1923" s="25">
        <v>43300</v>
      </c>
      <c r="B1923">
        <v>373.20001200000002</v>
      </c>
      <c r="C1923">
        <v>382.70001200000002</v>
      </c>
      <c r="D1923">
        <v>363.60000600000001</v>
      </c>
      <c r="E1923">
        <v>373.70001200000002</v>
      </c>
      <c r="F1923">
        <v>373.70001200000002</v>
      </c>
      <c r="G1923">
        <v>720100</v>
      </c>
    </row>
    <row r="1924" spans="1:7" x14ac:dyDescent="0.25">
      <c r="A1924" s="25">
        <v>43301</v>
      </c>
      <c r="B1924">
        <v>382.89999399999999</v>
      </c>
      <c r="C1924">
        <v>385.20001200000002</v>
      </c>
      <c r="D1924">
        <v>368.20001200000002</v>
      </c>
      <c r="E1924">
        <v>376.20001200000002</v>
      </c>
      <c r="F1924">
        <v>376.20001200000002</v>
      </c>
      <c r="G1924">
        <v>592100</v>
      </c>
    </row>
    <row r="1925" spans="1:7" x14ac:dyDescent="0.25">
      <c r="A1925" s="25">
        <v>43304</v>
      </c>
      <c r="B1925">
        <v>377.39999399999999</v>
      </c>
      <c r="C1925">
        <v>388.29998799999998</v>
      </c>
      <c r="D1925">
        <v>367.5</v>
      </c>
      <c r="E1925">
        <v>372.39999399999999</v>
      </c>
      <c r="F1925">
        <v>372.39999399999999</v>
      </c>
      <c r="G1925">
        <v>469300</v>
      </c>
    </row>
    <row r="1926" spans="1:7" x14ac:dyDescent="0.25">
      <c r="A1926" s="25">
        <v>43305</v>
      </c>
      <c r="B1926">
        <v>353</v>
      </c>
      <c r="C1926">
        <v>388</v>
      </c>
      <c r="D1926">
        <v>351.20001200000002</v>
      </c>
      <c r="E1926">
        <v>360.20001200000002</v>
      </c>
      <c r="F1926">
        <v>360.20001200000002</v>
      </c>
      <c r="G1926">
        <v>815000</v>
      </c>
    </row>
    <row r="1927" spans="1:7" x14ac:dyDescent="0.25">
      <c r="A1927" s="25">
        <v>43306</v>
      </c>
      <c r="B1927">
        <v>369.29998799999998</v>
      </c>
      <c r="C1927">
        <v>371.5</v>
      </c>
      <c r="D1927">
        <v>352</v>
      </c>
      <c r="E1927">
        <v>356.70001200000002</v>
      </c>
      <c r="F1927">
        <v>356.70001200000002</v>
      </c>
      <c r="G1927">
        <v>583600</v>
      </c>
    </row>
    <row r="1928" spans="1:7" x14ac:dyDescent="0.25">
      <c r="A1928" s="25">
        <v>43307</v>
      </c>
      <c r="B1928">
        <v>359.5</v>
      </c>
      <c r="C1928">
        <v>368.60000600000001</v>
      </c>
      <c r="D1928">
        <v>352.29998799999998</v>
      </c>
      <c r="E1928">
        <v>359.79998799999998</v>
      </c>
      <c r="F1928">
        <v>359.79998799999998</v>
      </c>
      <c r="G1928">
        <v>493300</v>
      </c>
    </row>
    <row r="1929" spans="1:7" x14ac:dyDescent="0.25">
      <c r="A1929" s="25">
        <v>43308</v>
      </c>
      <c r="B1929">
        <v>353.60000600000001</v>
      </c>
      <c r="C1929">
        <v>398.5</v>
      </c>
      <c r="D1929">
        <v>353.5</v>
      </c>
      <c r="E1929">
        <v>377.5</v>
      </c>
      <c r="F1929">
        <v>377.5</v>
      </c>
      <c r="G1929">
        <v>1101900</v>
      </c>
    </row>
    <row r="1930" spans="1:7" x14ac:dyDescent="0.25">
      <c r="A1930" s="25">
        <v>43311</v>
      </c>
      <c r="B1930">
        <v>372.29998799999998</v>
      </c>
      <c r="C1930">
        <v>408.10000600000001</v>
      </c>
      <c r="D1930">
        <v>371.29998799999998</v>
      </c>
      <c r="E1930">
        <v>397</v>
      </c>
      <c r="F1930">
        <v>397</v>
      </c>
      <c r="G1930">
        <v>929900</v>
      </c>
    </row>
    <row r="1931" spans="1:7" x14ac:dyDescent="0.25">
      <c r="A1931" s="25">
        <v>43312</v>
      </c>
      <c r="B1931">
        <v>378.39999399999999</v>
      </c>
      <c r="C1931">
        <v>388.10000600000001</v>
      </c>
      <c r="D1931">
        <v>373</v>
      </c>
      <c r="E1931">
        <v>375.70001200000002</v>
      </c>
      <c r="F1931">
        <v>375.70001200000002</v>
      </c>
      <c r="G1931">
        <v>732600</v>
      </c>
    </row>
    <row r="1932" spans="1:7" x14ac:dyDescent="0.25">
      <c r="A1932" s="25">
        <v>43313</v>
      </c>
      <c r="B1932">
        <v>367.39999399999999</v>
      </c>
      <c r="C1932">
        <v>380.39999399999999</v>
      </c>
      <c r="D1932">
        <v>359.20001200000002</v>
      </c>
      <c r="E1932">
        <v>369.39999399999999</v>
      </c>
      <c r="F1932">
        <v>369.39999399999999</v>
      </c>
      <c r="G1932">
        <v>886900</v>
      </c>
    </row>
    <row r="1933" spans="1:7" x14ac:dyDescent="0.25">
      <c r="A1933" s="25">
        <v>43314</v>
      </c>
      <c r="B1933">
        <v>395</v>
      </c>
      <c r="C1933">
        <v>401.39999399999999</v>
      </c>
      <c r="D1933">
        <v>359.29998799999998</v>
      </c>
      <c r="E1933">
        <v>362.60000600000001</v>
      </c>
      <c r="F1933">
        <v>362.60000600000001</v>
      </c>
      <c r="G1933">
        <v>963800</v>
      </c>
    </row>
    <row r="1934" spans="1:7" x14ac:dyDescent="0.25">
      <c r="A1934" s="25">
        <v>43315</v>
      </c>
      <c r="B1934">
        <v>360</v>
      </c>
      <c r="C1934">
        <v>363.5</v>
      </c>
      <c r="D1934">
        <v>347.39999399999999</v>
      </c>
      <c r="E1934">
        <v>353.60000600000001</v>
      </c>
      <c r="F1934">
        <v>353.60000600000001</v>
      </c>
      <c r="G1934">
        <v>766500</v>
      </c>
    </row>
    <row r="1935" spans="1:7" x14ac:dyDescent="0.25">
      <c r="A1935" s="25">
        <v>43318</v>
      </c>
      <c r="B1935">
        <v>349.39999399999999</v>
      </c>
      <c r="C1935">
        <v>352.5</v>
      </c>
      <c r="D1935">
        <v>327.89999399999999</v>
      </c>
      <c r="E1935">
        <v>328.79998799999998</v>
      </c>
      <c r="F1935">
        <v>328.79998799999998</v>
      </c>
      <c r="G1935">
        <v>647200</v>
      </c>
    </row>
    <row r="1936" spans="1:7" x14ac:dyDescent="0.25">
      <c r="A1936" s="25">
        <v>43319</v>
      </c>
      <c r="B1936">
        <v>319.39999399999999</v>
      </c>
      <c r="C1936">
        <v>323.10000600000001</v>
      </c>
      <c r="D1936">
        <v>311.20001200000002</v>
      </c>
      <c r="E1936">
        <v>313</v>
      </c>
      <c r="F1936">
        <v>313</v>
      </c>
      <c r="G1936">
        <v>568100</v>
      </c>
    </row>
    <row r="1937" spans="1:7" x14ac:dyDescent="0.25">
      <c r="A1937" s="25">
        <v>43320</v>
      </c>
      <c r="B1937">
        <v>313.89999399999999</v>
      </c>
      <c r="C1937">
        <v>316.39999399999999</v>
      </c>
      <c r="D1937">
        <v>297.60000600000001</v>
      </c>
      <c r="E1937">
        <v>301.70001200000002</v>
      </c>
      <c r="F1937">
        <v>301.70001200000002</v>
      </c>
      <c r="G1937">
        <v>592200</v>
      </c>
    </row>
    <row r="1938" spans="1:7" x14ac:dyDescent="0.25">
      <c r="A1938" s="25">
        <v>43321</v>
      </c>
      <c r="B1938">
        <v>301.20001200000002</v>
      </c>
      <c r="C1938">
        <v>312.60000600000001</v>
      </c>
      <c r="D1938">
        <v>296.29998799999998</v>
      </c>
      <c r="E1938">
        <v>312</v>
      </c>
      <c r="F1938">
        <v>312</v>
      </c>
      <c r="G1938">
        <v>481300</v>
      </c>
    </row>
    <row r="1939" spans="1:7" x14ac:dyDescent="0.25">
      <c r="A1939" s="25">
        <v>43322</v>
      </c>
      <c r="B1939">
        <v>337</v>
      </c>
      <c r="C1939">
        <v>352.5</v>
      </c>
      <c r="D1939">
        <v>327.5</v>
      </c>
      <c r="E1939">
        <v>338.89999399999999</v>
      </c>
      <c r="F1939">
        <v>338.89999399999999</v>
      </c>
      <c r="G1939">
        <v>1314500</v>
      </c>
    </row>
    <row r="1940" spans="1:7" x14ac:dyDescent="0.25">
      <c r="A1940" s="25">
        <v>43325</v>
      </c>
      <c r="B1940">
        <v>346.10000600000001</v>
      </c>
      <c r="C1940">
        <v>378.89999399999999</v>
      </c>
      <c r="D1940">
        <v>324</v>
      </c>
      <c r="E1940">
        <v>377.29998799999998</v>
      </c>
      <c r="F1940">
        <v>377.29998799999998</v>
      </c>
      <c r="G1940">
        <v>1337200</v>
      </c>
    </row>
    <row r="1941" spans="1:7" x14ac:dyDescent="0.25">
      <c r="A1941" s="25">
        <v>43326</v>
      </c>
      <c r="B1941">
        <v>363</v>
      </c>
      <c r="C1941">
        <v>374.79998799999998</v>
      </c>
      <c r="D1941">
        <v>339.60000600000001</v>
      </c>
      <c r="E1941">
        <v>340.20001200000002</v>
      </c>
      <c r="F1941">
        <v>340.20001200000002</v>
      </c>
      <c r="G1941">
        <v>734000</v>
      </c>
    </row>
    <row r="1942" spans="1:7" x14ac:dyDescent="0.25">
      <c r="A1942" s="25">
        <v>43327</v>
      </c>
      <c r="B1942">
        <v>373.79998799999998</v>
      </c>
      <c r="C1942">
        <v>428.29998799999998</v>
      </c>
      <c r="D1942">
        <v>370.89999399999999</v>
      </c>
      <c r="E1942">
        <v>380.89999399999999</v>
      </c>
      <c r="F1942">
        <v>380.89999399999999</v>
      </c>
      <c r="G1942">
        <v>2188400</v>
      </c>
    </row>
    <row r="1943" spans="1:7" x14ac:dyDescent="0.25">
      <c r="A1943" s="25">
        <v>43328</v>
      </c>
      <c r="B1943">
        <v>356.79998799999998</v>
      </c>
      <c r="C1943">
        <v>356.79998799999998</v>
      </c>
      <c r="D1943">
        <v>332.70001200000002</v>
      </c>
      <c r="E1943">
        <v>342.20001200000002</v>
      </c>
      <c r="F1943">
        <v>342.20001200000002</v>
      </c>
      <c r="G1943">
        <v>1002800</v>
      </c>
    </row>
    <row r="1944" spans="1:7" x14ac:dyDescent="0.25">
      <c r="A1944" s="25">
        <v>43329</v>
      </c>
      <c r="B1944">
        <v>349.79998799999998</v>
      </c>
      <c r="C1944">
        <v>357.39999399999999</v>
      </c>
      <c r="D1944">
        <v>323.39999399999999</v>
      </c>
      <c r="E1944">
        <v>325.5</v>
      </c>
      <c r="F1944">
        <v>325.5</v>
      </c>
      <c r="G1944">
        <v>901900</v>
      </c>
    </row>
    <row r="1945" spans="1:7" x14ac:dyDescent="0.25">
      <c r="A1945" s="25">
        <v>43332</v>
      </c>
      <c r="B1945">
        <v>312.29998799999998</v>
      </c>
      <c r="C1945">
        <v>318.89999399999999</v>
      </c>
      <c r="D1945">
        <v>309</v>
      </c>
      <c r="E1945">
        <v>313.89999399999999</v>
      </c>
      <c r="F1945">
        <v>313.89999399999999</v>
      </c>
      <c r="G1945">
        <v>565100</v>
      </c>
    </row>
    <row r="1946" spans="1:7" x14ac:dyDescent="0.25">
      <c r="A1946" s="25">
        <v>43333</v>
      </c>
      <c r="B1946">
        <v>309.70001200000002</v>
      </c>
      <c r="C1946">
        <v>327.5</v>
      </c>
      <c r="D1946">
        <v>306</v>
      </c>
      <c r="E1946">
        <v>327.39999399999999</v>
      </c>
      <c r="F1946">
        <v>327.39999399999999</v>
      </c>
      <c r="G1946">
        <v>689800</v>
      </c>
    </row>
    <row r="1947" spans="1:7" x14ac:dyDescent="0.25">
      <c r="A1947" s="25">
        <v>43334</v>
      </c>
      <c r="B1947">
        <v>326.20001200000002</v>
      </c>
      <c r="C1947">
        <v>327.10000600000001</v>
      </c>
      <c r="D1947">
        <v>313.29998799999998</v>
      </c>
      <c r="E1947">
        <v>318.60000600000001</v>
      </c>
      <c r="F1947">
        <v>318.60000600000001</v>
      </c>
      <c r="G1947">
        <v>939600</v>
      </c>
    </row>
    <row r="1948" spans="1:7" x14ac:dyDescent="0.25">
      <c r="A1948" s="25">
        <v>43335</v>
      </c>
      <c r="B1948">
        <v>313.20001200000002</v>
      </c>
      <c r="C1948">
        <v>325.39999399999999</v>
      </c>
      <c r="D1948">
        <v>306.10000600000001</v>
      </c>
      <c r="E1948">
        <v>315.79998799999998</v>
      </c>
      <c r="F1948">
        <v>315.79998799999998</v>
      </c>
      <c r="G1948">
        <v>834800</v>
      </c>
    </row>
    <row r="1949" spans="1:7" x14ac:dyDescent="0.25">
      <c r="A1949" s="25">
        <v>43336</v>
      </c>
      <c r="B1949">
        <v>306.89999399999999</v>
      </c>
      <c r="C1949">
        <v>313.89999399999999</v>
      </c>
      <c r="D1949">
        <v>302.5</v>
      </c>
      <c r="E1949">
        <v>311.79998799999998</v>
      </c>
      <c r="F1949">
        <v>311.79998799999998</v>
      </c>
      <c r="G1949">
        <v>743900</v>
      </c>
    </row>
    <row r="1950" spans="1:7" x14ac:dyDescent="0.25">
      <c r="A1950" s="25">
        <v>43339</v>
      </c>
      <c r="B1950">
        <v>303</v>
      </c>
      <c r="C1950">
        <v>313.39999399999999</v>
      </c>
      <c r="D1950">
        <v>301.79998799999998</v>
      </c>
      <c r="E1950">
        <v>313.39999399999999</v>
      </c>
      <c r="F1950">
        <v>313.39999399999999</v>
      </c>
      <c r="G1950">
        <v>532000</v>
      </c>
    </row>
    <row r="1951" spans="1:7" x14ac:dyDescent="0.25">
      <c r="A1951" s="25">
        <v>43340</v>
      </c>
      <c r="B1951">
        <v>307.70001200000002</v>
      </c>
      <c r="C1951">
        <v>320.60000600000001</v>
      </c>
      <c r="D1951">
        <v>306.79998799999998</v>
      </c>
      <c r="E1951">
        <v>313</v>
      </c>
      <c r="F1951">
        <v>313</v>
      </c>
      <c r="G1951">
        <v>679400</v>
      </c>
    </row>
    <row r="1952" spans="1:7" x14ac:dyDescent="0.25">
      <c r="A1952" s="25">
        <v>43341</v>
      </c>
      <c r="B1952">
        <v>313.5</v>
      </c>
      <c r="C1952">
        <v>318.89999399999999</v>
      </c>
      <c r="D1952">
        <v>306.20001200000002</v>
      </c>
      <c r="E1952">
        <v>312.60000600000001</v>
      </c>
      <c r="F1952">
        <v>312.60000600000001</v>
      </c>
      <c r="G1952">
        <v>631800</v>
      </c>
    </row>
    <row r="1953" spans="1:7" x14ac:dyDescent="0.25">
      <c r="A1953" s="25">
        <v>43342</v>
      </c>
      <c r="B1953">
        <v>313.79998799999998</v>
      </c>
      <c r="C1953">
        <v>334.60000600000001</v>
      </c>
      <c r="D1953">
        <v>308.10000600000001</v>
      </c>
      <c r="E1953">
        <v>325.10000600000001</v>
      </c>
      <c r="F1953">
        <v>325.10000600000001</v>
      </c>
      <c r="G1953">
        <v>1259300</v>
      </c>
    </row>
    <row r="1954" spans="1:7" x14ac:dyDescent="0.25">
      <c r="A1954" s="25">
        <v>43343</v>
      </c>
      <c r="B1954">
        <v>331.20001200000002</v>
      </c>
      <c r="C1954">
        <v>333.29998799999998</v>
      </c>
      <c r="D1954">
        <v>312.10000600000001</v>
      </c>
      <c r="E1954">
        <v>314.60000600000001</v>
      </c>
      <c r="F1954">
        <v>314.60000600000001</v>
      </c>
      <c r="G1954">
        <v>1232000</v>
      </c>
    </row>
    <row r="1955" spans="1:7" x14ac:dyDescent="0.25">
      <c r="A1955" s="25">
        <v>43347</v>
      </c>
      <c r="B1955">
        <v>319</v>
      </c>
      <c r="C1955">
        <v>335.79998799999998</v>
      </c>
      <c r="D1955">
        <v>316.70001200000002</v>
      </c>
      <c r="E1955">
        <v>318.20001200000002</v>
      </c>
      <c r="F1955">
        <v>318.20001200000002</v>
      </c>
      <c r="G1955">
        <v>1045400</v>
      </c>
    </row>
    <row r="1956" spans="1:7" x14ac:dyDescent="0.25">
      <c r="A1956" s="25">
        <v>43348</v>
      </c>
      <c r="B1956">
        <v>324.29998799999998</v>
      </c>
      <c r="C1956">
        <v>340</v>
      </c>
      <c r="D1956">
        <v>319.29998799999998</v>
      </c>
      <c r="E1956">
        <v>323</v>
      </c>
      <c r="F1956">
        <v>323</v>
      </c>
      <c r="G1956">
        <v>1223500</v>
      </c>
    </row>
    <row r="1957" spans="1:7" x14ac:dyDescent="0.25">
      <c r="A1957" s="25">
        <v>43349</v>
      </c>
      <c r="B1957">
        <v>323.39999399999999</v>
      </c>
      <c r="C1957">
        <v>354.79998799999998</v>
      </c>
      <c r="D1957">
        <v>321</v>
      </c>
      <c r="E1957">
        <v>341</v>
      </c>
      <c r="F1957">
        <v>341</v>
      </c>
      <c r="G1957">
        <v>1452700</v>
      </c>
    </row>
    <row r="1958" spans="1:7" x14ac:dyDescent="0.25">
      <c r="A1958" s="25">
        <v>43350</v>
      </c>
      <c r="B1958">
        <v>354.5</v>
      </c>
      <c r="C1958">
        <v>363.29998799999998</v>
      </c>
      <c r="D1958">
        <v>339.70001200000002</v>
      </c>
      <c r="E1958">
        <v>352.20001200000002</v>
      </c>
      <c r="F1958">
        <v>352.20001200000002</v>
      </c>
      <c r="G1958">
        <v>1409300</v>
      </c>
    </row>
    <row r="1959" spans="1:7" x14ac:dyDescent="0.25">
      <c r="A1959" s="25">
        <v>43353</v>
      </c>
      <c r="B1959">
        <v>339.20001200000002</v>
      </c>
      <c r="C1959">
        <v>341.70001200000002</v>
      </c>
      <c r="D1959">
        <v>328.79998799999998</v>
      </c>
      <c r="E1959">
        <v>333.20001200000002</v>
      </c>
      <c r="F1959">
        <v>333.20001200000002</v>
      </c>
      <c r="G1959">
        <v>1111200</v>
      </c>
    </row>
    <row r="1960" spans="1:7" x14ac:dyDescent="0.25">
      <c r="A1960" s="25">
        <v>43354</v>
      </c>
      <c r="B1960">
        <v>340.89999399999999</v>
      </c>
      <c r="C1960">
        <v>345.20001200000002</v>
      </c>
      <c r="D1960">
        <v>313.39999399999999</v>
      </c>
      <c r="E1960">
        <v>314.60000600000001</v>
      </c>
      <c r="F1960">
        <v>314.60000600000001</v>
      </c>
      <c r="G1960">
        <v>1180500</v>
      </c>
    </row>
    <row r="1961" spans="1:7" x14ac:dyDescent="0.25">
      <c r="A1961" s="25">
        <v>43355</v>
      </c>
      <c r="B1961">
        <v>312.89999399999999</v>
      </c>
      <c r="C1961">
        <v>316.60000600000001</v>
      </c>
      <c r="D1961">
        <v>303.20001200000002</v>
      </c>
      <c r="E1961">
        <v>306.60000600000001</v>
      </c>
      <c r="F1961">
        <v>306.60000600000001</v>
      </c>
      <c r="G1961">
        <v>1092500</v>
      </c>
    </row>
    <row r="1962" spans="1:7" x14ac:dyDescent="0.25">
      <c r="A1962" s="25">
        <v>43356</v>
      </c>
      <c r="B1962">
        <v>294.79998799999998</v>
      </c>
      <c r="C1962">
        <v>295.79998799999998</v>
      </c>
      <c r="D1962">
        <v>289.60000600000001</v>
      </c>
      <c r="E1962">
        <v>289.89999399999999</v>
      </c>
      <c r="F1962">
        <v>289.89999399999999</v>
      </c>
      <c r="G1962">
        <v>1005000</v>
      </c>
    </row>
    <row r="1963" spans="1:7" x14ac:dyDescent="0.25">
      <c r="A1963" s="25">
        <v>43357</v>
      </c>
      <c r="B1963">
        <v>287.39999399999999</v>
      </c>
      <c r="C1963">
        <v>293.20001200000002</v>
      </c>
      <c r="D1963">
        <v>278.10000600000001</v>
      </c>
      <c r="E1963">
        <v>279.20001200000002</v>
      </c>
      <c r="F1963">
        <v>279.20001200000002</v>
      </c>
      <c r="G1963">
        <v>1000600</v>
      </c>
    </row>
    <row r="1964" spans="1:7" x14ac:dyDescent="0.25">
      <c r="A1964" s="25">
        <v>43360</v>
      </c>
      <c r="B1964">
        <v>278.60000600000001</v>
      </c>
      <c r="C1964">
        <v>295.5</v>
      </c>
      <c r="D1964">
        <v>276.20001200000002</v>
      </c>
      <c r="E1964">
        <v>293.10000600000001</v>
      </c>
      <c r="F1964">
        <v>293.10000600000001</v>
      </c>
      <c r="G1964">
        <v>1258900</v>
      </c>
    </row>
    <row r="1965" spans="1:7" x14ac:dyDescent="0.25">
      <c r="A1965" s="25">
        <v>43361</v>
      </c>
      <c r="B1965">
        <v>289</v>
      </c>
      <c r="C1965">
        <v>292.5</v>
      </c>
      <c r="D1965">
        <v>280</v>
      </c>
      <c r="E1965">
        <v>291.39999399999999</v>
      </c>
      <c r="F1965">
        <v>291.39999399999999</v>
      </c>
      <c r="G1965">
        <v>792800</v>
      </c>
    </row>
    <row r="1966" spans="1:7" x14ac:dyDescent="0.25">
      <c r="A1966" s="25">
        <v>43362</v>
      </c>
      <c r="B1966">
        <v>276.5</v>
      </c>
      <c r="C1966">
        <v>276.70001200000002</v>
      </c>
      <c r="D1966">
        <v>269</v>
      </c>
      <c r="E1966">
        <v>272.60000600000001</v>
      </c>
      <c r="F1966">
        <v>272.60000600000001</v>
      </c>
      <c r="G1966">
        <v>1066000</v>
      </c>
    </row>
    <row r="1967" spans="1:7" x14ac:dyDescent="0.25">
      <c r="A1967" s="25">
        <v>43363</v>
      </c>
      <c r="B1967">
        <v>264.29998799999998</v>
      </c>
      <c r="C1967">
        <v>266.60000600000001</v>
      </c>
      <c r="D1967">
        <v>259.29998799999998</v>
      </c>
      <c r="E1967">
        <v>262.89999399999999</v>
      </c>
      <c r="F1967">
        <v>262.89999399999999</v>
      </c>
      <c r="G1967">
        <v>795400</v>
      </c>
    </row>
    <row r="1968" spans="1:7" x14ac:dyDescent="0.25">
      <c r="A1968" s="25">
        <v>43364</v>
      </c>
      <c r="B1968">
        <v>263.20001200000002</v>
      </c>
      <c r="C1968">
        <v>266</v>
      </c>
      <c r="D1968">
        <v>256.79998799999998</v>
      </c>
      <c r="E1968">
        <v>264.10000600000001</v>
      </c>
      <c r="F1968">
        <v>264.10000600000001</v>
      </c>
      <c r="G1968">
        <v>822700</v>
      </c>
    </row>
    <row r="1969" spans="1:7" x14ac:dyDescent="0.25">
      <c r="A1969" s="25">
        <v>43367</v>
      </c>
      <c r="B1969">
        <v>267</v>
      </c>
      <c r="C1969">
        <v>277</v>
      </c>
      <c r="D1969">
        <v>262.29998799999998</v>
      </c>
      <c r="E1969">
        <v>263.5</v>
      </c>
      <c r="F1969">
        <v>263.5</v>
      </c>
      <c r="G1969">
        <v>799500</v>
      </c>
    </row>
    <row r="1970" spans="1:7" x14ac:dyDescent="0.25">
      <c r="A1970" s="25">
        <v>43368</v>
      </c>
      <c r="B1970">
        <v>257.39999399999999</v>
      </c>
      <c r="C1970">
        <v>269.89999399999999</v>
      </c>
      <c r="D1970">
        <v>255.5</v>
      </c>
      <c r="E1970">
        <v>267.60000600000001</v>
      </c>
      <c r="F1970">
        <v>267.60000600000001</v>
      </c>
      <c r="G1970">
        <v>619900</v>
      </c>
    </row>
    <row r="1971" spans="1:7" x14ac:dyDescent="0.25">
      <c r="A1971" s="25">
        <v>43369</v>
      </c>
      <c r="B1971">
        <v>262</v>
      </c>
      <c r="C1971">
        <v>277.10000600000001</v>
      </c>
      <c r="D1971">
        <v>257.5</v>
      </c>
      <c r="E1971">
        <v>273.29998799999998</v>
      </c>
      <c r="F1971">
        <v>273.29998799999998</v>
      </c>
      <c r="G1971">
        <v>899000</v>
      </c>
    </row>
    <row r="1972" spans="1:7" x14ac:dyDescent="0.25">
      <c r="A1972" s="25">
        <v>43370</v>
      </c>
      <c r="B1972">
        <v>265.89999399999999</v>
      </c>
      <c r="C1972">
        <v>268.10000600000001</v>
      </c>
      <c r="D1972">
        <v>260</v>
      </c>
      <c r="E1972">
        <v>263</v>
      </c>
      <c r="F1972">
        <v>263</v>
      </c>
      <c r="G1972">
        <v>646500</v>
      </c>
    </row>
    <row r="1973" spans="1:7" x14ac:dyDescent="0.25">
      <c r="A1973" s="25">
        <v>43371</v>
      </c>
      <c r="B1973">
        <v>270.20001200000002</v>
      </c>
      <c r="C1973">
        <v>271.89999399999999</v>
      </c>
      <c r="D1973">
        <v>262.70001200000002</v>
      </c>
      <c r="E1973">
        <v>263.20001200000002</v>
      </c>
      <c r="F1973">
        <v>263.20001200000002</v>
      </c>
      <c r="G1973">
        <v>642100</v>
      </c>
    </row>
    <row r="1974" spans="1:7" x14ac:dyDescent="0.25">
      <c r="A1974" s="25">
        <v>43374</v>
      </c>
      <c r="B1974">
        <v>249.800003</v>
      </c>
      <c r="C1974">
        <v>263.60000600000001</v>
      </c>
      <c r="D1974">
        <v>247.39999399999999</v>
      </c>
      <c r="E1974">
        <v>257.10000600000001</v>
      </c>
      <c r="F1974">
        <v>257.10000600000001</v>
      </c>
      <c r="G1974">
        <v>763700</v>
      </c>
    </row>
    <row r="1975" spans="1:7" x14ac:dyDescent="0.25">
      <c r="A1975" s="25">
        <v>43375</v>
      </c>
      <c r="B1975">
        <v>257.89999399999999</v>
      </c>
      <c r="C1975">
        <v>262.39999399999999</v>
      </c>
      <c r="D1975">
        <v>252.10000600000001</v>
      </c>
      <c r="E1975">
        <v>257.20001200000002</v>
      </c>
      <c r="F1975">
        <v>257.20001200000002</v>
      </c>
      <c r="G1975">
        <v>718000</v>
      </c>
    </row>
    <row r="1976" spans="1:7" x14ac:dyDescent="0.25">
      <c r="A1976" s="25">
        <v>43376</v>
      </c>
      <c r="B1976">
        <v>251</v>
      </c>
      <c r="C1976">
        <v>259.79998799999998</v>
      </c>
      <c r="D1976">
        <v>250.10000600000001</v>
      </c>
      <c r="E1976">
        <v>253.5</v>
      </c>
      <c r="F1976">
        <v>253.5</v>
      </c>
      <c r="G1976">
        <v>686700</v>
      </c>
    </row>
    <row r="1977" spans="1:7" x14ac:dyDescent="0.25">
      <c r="A1977" s="25">
        <v>43377</v>
      </c>
      <c r="B1977">
        <v>261.5</v>
      </c>
      <c r="C1977">
        <v>302.29998799999998</v>
      </c>
      <c r="D1977">
        <v>261.20001200000002</v>
      </c>
      <c r="E1977">
        <v>281.70001200000002</v>
      </c>
      <c r="F1977">
        <v>281.70001200000002</v>
      </c>
      <c r="G1977">
        <v>2107900</v>
      </c>
    </row>
    <row r="1978" spans="1:7" x14ac:dyDescent="0.25">
      <c r="A1978" s="25">
        <v>43378</v>
      </c>
      <c r="B1978">
        <v>276.70001200000002</v>
      </c>
      <c r="C1978">
        <v>324.79998799999998</v>
      </c>
      <c r="D1978">
        <v>267.60000600000001</v>
      </c>
      <c r="E1978">
        <v>294.79998799999998</v>
      </c>
      <c r="F1978">
        <v>294.79998799999998</v>
      </c>
      <c r="G1978">
        <v>2374300</v>
      </c>
    </row>
    <row r="1979" spans="1:7" x14ac:dyDescent="0.25">
      <c r="A1979" s="25">
        <v>43381</v>
      </c>
      <c r="B1979">
        <v>310</v>
      </c>
      <c r="C1979">
        <v>337.79998799999998</v>
      </c>
      <c r="D1979">
        <v>296.10000600000001</v>
      </c>
      <c r="E1979">
        <v>299.5</v>
      </c>
      <c r="F1979">
        <v>299.5</v>
      </c>
      <c r="G1979">
        <v>1796400</v>
      </c>
    </row>
    <row r="1980" spans="1:7" x14ac:dyDescent="0.25">
      <c r="A1980" s="25">
        <v>43382</v>
      </c>
      <c r="B1980">
        <v>314.39999399999999</v>
      </c>
      <c r="C1980">
        <v>323.70001200000002</v>
      </c>
      <c r="D1980">
        <v>293.70001200000002</v>
      </c>
      <c r="E1980">
        <v>309.5</v>
      </c>
      <c r="F1980">
        <v>309.5</v>
      </c>
      <c r="G1980">
        <v>1518800</v>
      </c>
    </row>
    <row r="1981" spans="1:7" x14ac:dyDescent="0.25">
      <c r="A1981" s="25">
        <v>43383</v>
      </c>
      <c r="B1981">
        <v>320</v>
      </c>
      <c r="C1981">
        <v>412.79998799999998</v>
      </c>
      <c r="D1981">
        <v>320</v>
      </c>
      <c r="E1981">
        <v>411.10000600000001</v>
      </c>
      <c r="F1981">
        <v>411.10000600000001</v>
      </c>
      <c r="G1981">
        <v>3136800</v>
      </c>
    </row>
    <row r="1982" spans="1:7" x14ac:dyDescent="0.25">
      <c r="A1982" s="25">
        <v>43384</v>
      </c>
      <c r="B1982">
        <v>399.10000600000001</v>
      </c>
      <c r="C1982">
        <v>520.79998799999998</v>
      </c>
      <c r="D1982">
        <v>320</v>
      </c>
      <c r="E1982">
        <v>481</v>
      </c>
      <c r="F1982">
        <v>481</v>
      </c>
      <c r="G1982">
        <v>3602500</v>
      </c>
    </row>
    <row r="1983" spans="1:7" x14ac:dyDescent="0.25">
      <c r="A1983" s="25">
        <v>43385</v>
      </c>
      <c r="B1983">
        <v>395.89999399999999</v>
      </c>
      <c r="C1983">
        <v>493.39999399999999</v>
      </c>
      <c r="D1983">
        <v>393.60000600000001</v>
      </c>
      <c r="E1983">
        <v>409.70001200000002</v>
      </c>
      <c r="F1983">
        <v>409.70001200000002</v>
      </c>
      <c r="G1983">
        <v>2828300</v>
      </c>
    </row>
    <row r="1984" spans="1:7" x14ac:dyDescent="0.25">
      <c r="A1984" s="25">
        <v>43388</v>
      </c>
      <c r="B1984">
        <v>430.39999399999999</v>
      </c>
      <c r="C1984">
        <v>449.20001200000002</v>
      </c>
      <c r="D1984">
        <v>401.20001200000002</v>
      </c>
      <c r="E1984">
        <v>421.79998799999998</v>
      </c>
      <c r="F1984">
        <v>421.79998799999998</v>
      </c>
      <c r="G1984">
        <v>1621000</v>
      </c>
    </row>
    <row r="1985" spans="1:7" x14ac:dyDescent="0.25">
      <c r="A1985" s="25">
        <v>43389</v>
      </c>
      <c r="B1985">
        <v>394.5</v>
      </c>
      <c r="C1985">
        <v>404.20001200000002</v>
      </c>
      <c r="D1985">
        <v>360</v>
      </c>
      <c r="E1985">
        <v>362.60000600000001</v>
      </c>
      <c r="F1985">
        <v>362.60000600000001</v>
      </c>
      <c r="G1985">
        <v>1366800</v>
      </c>
    </row>
    <row r="1986" spans="1:7" x14ac:dyDescent="0.25">
      <c r="A1986" s="25">
        <v>43390</v>
      </c>
      <c r="B1986">
        <v>361.79998799999998</v>
      </c>
      <c r="C1986">
        <v>412.39999399999999</v>
      </c>
      <c r="D1986">
        <v>361.5</v>
      </c>
      <c r="E1986">
        <v>371.39999399999999</v>
      </c>
      <c r="F1986">
        <v>371.39999399999999</v>
      </c>
      <c r="G1986">
        <v>1991500</v>
      </c>
    </row>
    <row r="1987" spans="1:7" x14ac:dyDescent="0.25">
      <c r="A1987" s="25">
        <v>43391</v>
      </c>
      <c r="B1987">
        <v>380.79998799999998</v>
      </c>
      <c r="C1987">
        <v>445.5</v>
      </c>
      <c r="D1987">
        <v>380</v>
      </c>
      <c r="E1987">
        <v>419.5</v>
      </c>
      <c r="F1987">
        <v>419.5</v>
      </c>
      <c r="G1987">
        <v>2755000</v>
      </c>
    </row>
    <row r="1988" spans="1:7" x14ac:dyDescent="0.25">
      <c r="A1988" s="25">
        <v>43392</v>
      </c>
      <c r="B1988">
        <v>411.89999399999999</v>
      </c>
      <c r="C1988">
        <v>440</v>
      </c>
      <c r="D1988">
        <v>392</v>
      </c>
      <c r="E1988">
        <v>412.29998799999998</v>
      </c>
      <c r="F1988">
        <v>412.29998799999998</v>
      </c>
      <c r="G1988">
        <v>2085500</v>
      </c>
    </row>
    <row r="1989" spans="1:7" x14ac:dyDescent="0.25">
      <c r="A1989" s="25">
        <v>43395</v>
      </c>
      <c r="B1989">
        <v>405.39999399999999</v>
      </c>
      <c r="C1989">
        <v>453.29998799999998</v>
      </c>
      <c r="D1989">
        <v>403.20001200000002</v>
      </c>
      <c r="E1989">
        <v>418.20001200000002</v>
      </c>
      <c r="F1989">
        <v>418.20001200000002</v>
      </c>
      <c r="G1989">
        <v>1745500</v>
      </c>
    </row>
    <row r="1990" spans="1:7" x14ac:dyDescent="0.25">
      <c r="A1990" s="25">
        <v>43396</v>
      </c>
      <c r="B1990">
        <v>490.60000600000001</v>
      </c>
      <c r="C1990">
        <v>514.79998799999998</v>
      </c>
      <c r="D1990">
        <v>434</v>
      </c>
      <c r="E1990">
        <v>450.10000600000001</v>
      </c>
      <c r="F1990">
        <v>450.10000600000001</v>
      </c>
      <c r="G1990">
        <v>2390500</v>
      </c>
    </row>
    <row r="1991" spans="1:7" x14ac:dyDescent="0.25">
      <c r="A1991" s="25">
        <v>43397</v>
      </c>
      <c r="B1991">
        <v>443.39999399999999</v>
      </c>
      <c r="C1991">
        <v>536.79998799999998</v>
      </c>
      <c r="D1991">
        <v>439.39999399999999</v>
      </c>
      <c r="E1991">
        <v>528.59997599999997</v>
      </c>
      <c r="F1991">
        <v>528.59997599999997</v>
      </c>
      <c r="G1991">
        <v>2377900</v>
      </c>
    </row>
    <row r="1992" spans="1:7" x14ac:dyDescent="0.25">
      <c r="A1992" s="25">
        <v>43398</v>
      </c>
      <c r="B1992">
        <v>510.10000600000001</v>
      </c>
      <c r="C1992">
        <v>541.5</v>
      </c>
      <c r="D1992">
        <v>477.79998799999998</v>
      </c>
      <c r="E1992">
        <v>497.39999399999999</v>
      </c>
      <c r="F1992">
        <v>497.39999399999999</v>
      </c>
      <c r="G1992">
        <v>1866500</v>
      </c>
    </row>
    <row r="1993" spans="1:7" x14ac:dyDescent="0.25">
      <c r="A1993" s="25">
        <v>43399</v>
      </c>
      <c r="B1993">
        <v>565</v>
      </c>
      <c r="C1993">
        <v>599</v>
      </c>
      <c r="D1993">
        <v>520</v>
      </c>
      <c r="E1993">
        <v>556.29998799999998</v>
      </c>
      <c r="F1993">
        <v>556.29998799999998</v>
      </c>
      <c r="G1993">
        <v>2628500</v>
      </c>
    </row>
    <row r="1994" spans="1:7" x14ac:dyDescent="0.25">
      <c r="A1994" s="25">
        <v>43402</v>
      </c>
      <c r="B1994">
        <v>518</v>
      </c>
      <c r="C1994">
        <v>614.40002400000003</v>
      </c>
      <c r="D1994">
        <v>500.70001200000002</v>
      </c>
      <c r="E1994">
        <v>562</v>
      </c>
      <c r="F1994">
        <v>562</v>
      </c>
      <c r="G1994">
        <v>2184300</v>
      </c>
    </row>
    <row r="1995" spans="1:7" x14ac:dyDescent="0.25">
      <c r="A1995" s="25">
        <v>43403</v>
      </c>
      <c r="B1995">
        <v>572.70001200000002</v>
      </c>
      <c r="C1995">
        <v>582.40002400000003</v>
      </c>
      <c r="D1995">
        <v>519</v>
      </c>
      <c r="E1995">
        <v>524</v>
      </c>
      <c r="F1995">
        <v>524</v>
      </c>
      <c r="G1995">
        <v>1922500</v>
      </c>
    </row>
    <row r="1996" spans="1:7" x14ac:dyDescent="0.25">
      <c r="A1996" s="25">
        <v>43404</v>
      </c>
      <c r="B1996">
        <v>500.70001200000002</v>
      </c>
      <c r="C1996">
        <v>516.70001200000002</v>
      </c>
      <c r="D1996">
        <v>472.39999399999999</v>
      </c>
      <c r="E1996">
        <v>489.60000600000001</v>
      </c>
      <c r="F1996">
        <v>489.60000600000001</v>
      </c>
      <c r="G1996">
        <v>1467800</v>
      </c>
    </row>
    <row r="1997" spans="1:7" x14ac:dyDescent="0.25">
      <c r="A1997" s="25">
        <v>43405</v>
      </c>
      <c r="B1997">
        <v>493</v>
      </c>
      <c r="C1997">
        <v>508.5</v>
      </c>
      <c r="D1997">
        <v>455.70001200000002</v>
      </c>
      <c r="E1997">
        <v>458.10000600000001</v>
      </c>
      <c r="F1997">
        <v>458.10000600000001</v>
      </c>
      <c r="G1997">
        <v>1382000</v>
      </c>
    </row>
    <row r="1998" spans="1:7" x14ac:dyDescent="0.25">
      <c r="A1998" s="25">
        <v>43406</v>
      </c>
      <c r="B1998">
        <v>442.29998799999998</v>
      </c>
      <c r="C1998">
        <v>499.29998799999998</v>
      </c>
      <c r="D1998">
        <v>428.60000600000001</v>
      </c>
      <c r="E1998">
        <v>464.29998799999998</v>
      </c>
      <c r="F1998">
        <v>464.29998799999998</v>
      </c>
      <c r="G1998">
        <v>1667700</v>
      </c>
    </row>
    <row r="1999" spans="1:7" x14ac:dyDescent="0.25">
      <c r="A1999" s="25">
        <v>43409</v>
      </c>
      <c r="B1999">
        <v>467</v>
      </c>
      <c r="C1999">
        <v>473.79998799999998</v>
      </c>
      <c r="D1999">
        <v>445.5</v>
      </c>
      <c r="E1999">
        <v>454.39999399999999</v>
      </c>
      <c r="F1999">
        <v>454.39999399999999</v>
      </c>
      <c r="G1999">
        <v>831100</v>
      </c>
    </row>
    <row r="2000" spans="1:7" x14ac:dyDescent="0.25">
      <c r="A2000" s="25">
        <v>43410</v>
      </c>
      <c r="B2000">
        <v>455.70001200000002</v>
      </c>
      <c r="C2000">
        <v>457.39999399999999</v>
      </c>
      <c r="D2000">
        <v>425.60000600000001</v>
      </c>
      <c r="E2000">
        <v>426.20001200000002</v>
      </c>
      <c r="F2000">
        <v>426.20001200000002</v>
      </c>
      <c r="G2000">
        <v>760600</v>
      </c>
    </row>
    <row r="2001" spans="1:7" x14ac:dyDescent="0.25">
      <c r="A2001" s="25">
        <v>43411</v>
      </c>
      <c r="B2001">
        <v>394</v>
      </c>
      <c r="C2001">
        <v>394.79998799999998</v>
      </c>
      <c r="D2001">
        <v>363.39999399999999</v>
      </c>
      <c r="E2001">
        <v>365.79998799999998</v>
      </c>
      <c r="F2001">
        <v>365.79998799999998</v>
      </c>
      <c r="G2001">
        <v>1060200</v>
      </c>
    </row>
    <row r="2002" spans="1:7" x14ac:dyDescent="0.25">
      <c r="A2002" s="25">
        <v>43412</v>
      </c>
      <c r="B2002">
        <v>365.10000600000001</v>
      </c>
      <c r="C2002">
        <v>370.60000600000001</v>
      </c>
      <c r="D2002">
        <v>342.10000600000001</v>
      </c>
      <c r="E2002">
        <v>359.60000600000001</v>
      </c>
      <c r="F2002">
        <v>359.60000600000001</v>
      </c>
      <c r="G2002">
        <v>1068600</v>
      </c>
    </row>
    <row r="2003" spans="1:7" x14ac:dyDescent="0.25">
      <c r="A2003" s="25">
        <v>43413</v>
      </c>
      <c r="B2003">
        <v>372.39999399999999</v>
      </c>
      <c r="C2003">
        <v>399.89999399999999</v>
      </c>
      <c r="D2003">
        <v>367</v>
      </c>
      <c r="E2003">
        <v>380.20001200000002</v>
      </c>
      <c r="F2003">
        <v>380.20001200000002</v>
      </c>
      <c r="G2003">
        <v>1344900</v>
      </c>
    </row>
    <row r="2004" spans="1:7" x14ac:dyDescent="0.25">
      <c r="A2004" s="25">
        <v>43416</v>
      </c>
      <c r="B2004">
        <v>382</v>
      </c>
      <c r="C2004">
        <v>447.20001200000002</v>
      </c>
      <c r="D2004">
        <v>378.79998799999998</v>
      </c>
      <c r="E2004">
        <v>441.5</v>
      </c>
      <c r="F2004">
        <v>441.5</v>
      </c>
      <c r="G2004">
        <v>1890700</v>
      </c>
    </row>
    <row r="2005" spans="1:7" x14ac:dyDescent="0.25">
      <c r="A2005" s="25">
        <v>43417</v>
      </c>
      <c r="B2005">
        <v>443</v>
      </c>
      <c r="C2005">
        <v>473</v>
      </c>
      <c r="D2005">
        <v>424.5</v>
      </c>
      <c r="E2005">
        <v>449</v>
      </c>
      <c r="F2005">
        <v>449</v>
      </c>
      <c r="G2005">
        <v>1792200</v>
      </c>
    </row>
    <row r="2006" spans="1:7" x14ac:dyDescent="0.25">
      <c r="A2006" s="25">
        <v>43418</v>
      </c>
      <c r="B2006">
        <v>431</v>
      </c>
      <c r="C2006">
        <v>497.5</v>
      </c>
      <c r="D2006">
        <v>429.10000600000001</v>
      </c>
      <c r="E2006">
        <v>472.20001200000002</v>
      </c>
      <c r="F2006">
        <v>472.20001200000002</v>
      </c>
      <c r="G2006">
        <v>1870700</v>
      </c>
    </row>
    <row r="2007" spans="1:7" x14ac:dyDescent="0.25">
      <c r="A2007" s="25">
        <v>43419</v>
      </c>
      <c r="B2007">
        <v>490.39999399999999</v>
      </c>
      <c r="C2007">
        <v>512.90002400000003</v>
      </c>
      <c r="D2007">
        <v>456.20001200000002</v>
      </c>
      <c r="E2007">
        <v>463</v>
      </c>
      <c r="F2007">
        <v>463</v>
      </c>
      <c r="G2007">
        <v>1931400</v>
      </c>
    </row>
    <row r="2008" spans="1:7" x14ac:dyDescent="0.25">
      <c r="A2008" s="25">
        <v>43420</v>
      </c>
      <c r="B2008">
        <v>477.89999399999999</v>
      </c>
      <c r="C2008">
        <v>486.29998799999998</v>
      </c>
      <c r="D2008">
        <v>416.70001200000002</v>
      </c>
      <c r="E2008">
        <v>420.20001200000002</v>
      </c>
      <c r="F2008">
        <v>420.20001200000002</v>
      </c>
      <c r="G2008">
        <v>1408400</v>
      </c>
    </row>
    <row r="2009" spans="1:7" x14ac:dyDescent="0.25">
      <c r="A2009" s="25">
        <v>43423</v>
      </c>
      <c r="B2009">
        <v>421</v>
      </c>
      <c r="C2009">
        <v>473.60000600000001</v>
      </c>
      <c r="D2009">
        <v>414.10000600000001</v>
      </c>
      <c r="E2009">
        <v>467.39999399999999</v>
      </c>
      <c r="F2009">
        <v>467.39999399999999</v>
      </c>
      <c r="G2009">
        <v>1647000</v>
      </c>
    </row>
    <row r="2010" spans="1:7" x14ac:dyDescent="0.25">
      <c r="A2010" s="25">
        <v>43424</v>
      </c>
      <c r="B2010">
        <v>525.90002400000003</v>
      </c>
      <c r="C2010">
        <v>545.59997599999997</v>
      </c>
      <c r="D2010">
        <v>505.70001200000002</v>
      </c>
      <c r="E2010">
        <v>521.79998799999998</v>
      </c>
      <c r="F2010">
        <v>521.79998799999998</v>
      </c>
      <c r="G2010">
        <v>1757700</v>
      </c>
    </row>
    <row r="2011" spans="1:7" x14ac:dyDescent="0.25">
      <c r="A2011" s="25">
        <v>43425</v>
      </c>
      <c r="B2011">
        <v>498.5</v>
      </c>
      <c r="C2011">
        <v>512</v>
      </c>
      <c r="D2011">
        <v>483.79998799999998</v>
      </c>
      <c r="E2011">
        <v>499.20001200000002</v>
      </c>
      <c r="F2011">
        <v>499.20001200000002</v>
      </c>
      <c r="G2011">
        <v>857800</v>
      </c>
    </row>
    <row r="2012" spans="1:7" x14ac:dyDescent="0.25">
      <c r="A2012" s="25">
        <v>43427</v>
      </c>
      <c r="B2012">
        <v>516.59997599999997</v>
      </c>
      <c r="C2012">
        <v>523.20001200000002</v>
      </c>
      <c r="D2012">
        <v>495</v>
      </c>
      <c r="E2012">
        <v>505</v>
      </c>
      <c r="F2012">
        <v>505</v>
      </c>
      <c r="G2012">
        <v>564400</v>
      </c>
    </row>
    <row r="2013" spans="1:7" x14ac:dyDescent="0.25">
      <c r="A2013" s="25">
        <v>43430</v>
      </c>
      <c r="B2013">
        <v>482.5</v>
      </c>
      <c r="C2013">
        <v>483.70001200000002</v>
      </c>
      <c r="D2013">
        <v>447.20001200000002</v>
      </c>
      <c r="E2013">
        <v>448.20001200000002</v>
      </c>
      <c r="F2013">
        <v>448.20001200000002</v>
      </c>
      <c r="G2013">
        <v>893000</v>
      </c>
    </row>
    <row r="2014" spans="1:7" x14ac:dyDescent="0.25">
      <c r="A2014" s="25">
        <v>43431</v>
      </c>
      <c r="B2014">
        <v>456.79998799999998</v>
      </c>
      <c r="C2014">
        <v>466</v>
      </c>
      <c r="D2014">
        <v>427.79998799999998</v>
      </c>
      <c r="E2014">
        <v>431.29998799999998</v>
      </c>
      <c r="F2014">
        <v>431.29998799999998</v>
      </c>
      <c r="G2014">
        <v>937400</v>
      </c>
    </row>
    <row r="2015" spans="1:7" x14ac:dyDescent="0.25">
      <c r="A2015" s="25">
        <v>43432</v>
      </c>
      <c r="B2015">
        <v>418</v>
      </c>
      <c r="C2015">
        <v>439.39999399999999</v>
      </c>
      <c r="D2015">
        <v>398.29998799999998</v>
      </c>
      <c r="E2015">
        <v>405.39999399999999</v>
      </c>
      <c r="F2015">
        <v>405.39999399999999</v>
      </c>
      <c r="G2015">
        <v>875900</v>
      </c>
    </row>
    <row r="2016" spans="1:7" x14ac:dyDescent="0.25">
      <c r="A2016" s="25">
        <v>43433</v>
      </c>
      <c r="B2016">
        <v>419.20001200000002</v>
      </c>
      <c r="C2016">
        <v>450.39999399999999</v>
      </c>
      <c r="D2016">
        <v>409.10000600000001</v>
      </c>
      <c r="E2016">
        <v>422.39999399999999</v>
      </c>
      <c r="F2016">
        <v>422.39999399999999</v>
      </c>
      <c r="G2016">
        <v>1290800</v>
      </c>
    </row>
    <row r="2017" spans="1:7" x14ac:dyDescent="0.25">
      <c r="A2017" s="25">
        <v>43434</v>
      </c>
      <c r="B2017">
        <v>427.60000600000001</v>
      </c>
      <c r="C2017">
        <v>431.20001200000002</v>
      </c>
      <c r="D2017">
        <v>392.5</v>
      </c>
      <c r="E2017">
        <v>398.89999399999999</v>
      </c>
      <c r="F2017">
        <v>398.89999399999999</v>
      </c>
      <c r="G2017">
        <v>1016500</v>
      </c>
    </row>
    <row r="2018" spans="1:7" x14ac:dyDescent="0.25">
      <c r="A2018" s="25">
        <v>43437</v>
      </c>
      <c r="B2018">
        <v>342.60000600000001</v>
      </c>
      <c r="C2018">
        <v>364</v>
      </c>
      <c r="D2018">
        <v>338.60000600000001</v>
      </c>
      <c r="E2018">
        <v>355.39999399999999</v>
      </c>
      <c r="F2018">
        <v>355.39999399999999</v>
      </c>
      <c r="G2018">
        <v>1176200</v>
      </c>
    </row>
    <row r="2019" spans="1:7" x14ac:dyDescent="0.25">
      <c r="A2019" s="25">
        <v>43438</v>
      </c>
      <c r="B2019">
        <v>362.20001200000002</v>
      </c>
      <c r="C2019">
        <v>457.20001200000002</v>
      </c>
      <c r="D2019">
        <v>347.79998799999998</v>
      </c>
      <c r="E2019">
        <v>444.70001200000002</v>
      </c>
      <c r="F2019">
        <v>444.70001200000002</v>
      </c>
      <c r="G2019">
        <v>2125100</v>
      </c>
    </row>
    <row r="2020" spans="1:7" x14ac:dyDescent="0.25">
      <c r="A2020" s="25">
        <v>43440</v>
      </c>
      <c r="B2020">
        <v>517.29998799999998</v>
      </c>
      <c r="C2020">
        <v>561.59997599999997</v>
      </c>
      <c r="D2020">
        <v>459.60000600000001</v>
      </c>
      <c r="E2020">
        <v>462.70001200000002</v>
      </c>
      <c r="F2020">
        <v>462.70001200000002</v>
      </c>
      <c r="G2020">
        <v>2237300</v>
      </c>
    </row>
    <row r="2021" spans="1:7" x14ac:dyDescent="0.25">
      <c r="A2021" s="25">
        <v>43441</v>
      </c>
      <c r="B2021">
        <v>465.20001200000002</v>
      </c>
      <c r="C2021">
        <v>547</v>
      </c>
      <c r="D2021">
        <v>446.79998799999998</v>
      </c>
      <c r="E2021">
        <v>530.70001200000002</v>
      </c>
      <c r="F2021">
        <v>530.70001200000002</v>
      </c>
      <c r="G2021">
        <v>2243800</v>
      </c>
    </row>
    <row r="2022" spans="1:7" x14ac:dyDescent="0.25">
      <c r="A2022" s="25">
        <v>43444</v>
      </c>
      <c r="B2022">
        <v>532.40002400000003</v>
      </c>
      <c r="C2022">
        <v>584.90002400000003</v>
      </c>
      <c r="D2022">
        <v>512.59997599999997</v>
      </c>
      <c r="E2022">
        <v>525.09997599999997</v>
      </c>
      <c r="F2022">
        <v>525.09997599999997</v>
      </c>
      <c r="G2022">
        <v>1960700</v>
      </c>
    </row>
    <row r="2023" spans="1:7" x14ac:dyDescent="0.25">
      <c r="A2023" s="25">
        <v>43445</v>
      </c>
      <c r="B2023">
        <v>490</v>
      </c>
      <c r="C2023">
        <v>555.59997599999997</v>
      </c>
      <c r="D2023">
        <v>486.10000600000001</v>
      </c>
      <c r="E2023">
        <v>521.59997599999997</v>
      </c>
      <c r="F2023">
        <v>521.59997599999997</v>
      </c>
      <c r="G2023">
        <v>1674200</v>
      </c>
    </row>
    <row r="2024" spans="1:7" x14ac:dyDescent="0.25">
      <c r="A2024" s="25">
        <v>43446</v>
      </c>
      <c r="B2024">
        <v>491.60000600000001</v>
      </c>
      <c r="C2024">
        <v>513.20001200000002</v>
      </c>
      <c r="D2024">
        <v>479.5</v>
      </c>
      <c r="E2024">
        <v>512.79998799999998</v>
      </c>
      <c r="F2024">
        <v>512.79998799999998</v>
      </c>
      <c r="G2024">
        <v>1437900</v>
      </c>
    </row>
    <row r="2025" spans="1:7" x14ac:dyDescent="0.25">
      <c r="A2025" s="25">
        <v>43447</v>
      </c>
      <c r="B2025">
        <v>497</v>
      </c>
      <c r="C2025">
        <v>520.29998799999998</v>
      </c>
      <c r="D2025">
        <v>485.39999399999999</v>
      </c>
      <c r="E2025">
        <v>496.39999399999999</v>
      </c>
      <c r="F2025">
        <v>496.39999399999999</v>
      </c>
      <c r="G2025">
        <v>1739400</v>
      </c>
    </row>
    <row r="2026" spans="1:7" x14ac:dyDescent="0.25">
      <c r="A2026" s="25">
        <v>43448</v>
      </c>
      <c r="B2026">
        <v>520.20001200000002</v>
      </c>
      <c r="C2026">
        <v>543.70001200000002</v>
      </c>
      <c r="D2026">
        <v>507.20001200000002</v>
      </c>
      <c r="E2026">
        <v>535.70001200000002</v>
      </c>
      <c r="F2026">
        <v>535.70001200000002</v>
      </c>
      <c r="G2026">
        <v>1445200</v>
      </c>
    </row>
    <row r="2027" spans="1:7" x14ac:dyDescent="0.25">
      <c r="A2027" s="25">
        <v>43451</v>
      </c>
      <c r="B2027">
        <v>547</v>
      </c>
      <c r="C2027">
        <v>611.5</v>
      </c>
      <c r="D2027">
        <v>530.40002400000003</v>
      </c>
      <c r="E2027">
        <v>591</v>
      </c>
      <c r="F2027">
        <v>591</v>
      </c>
      <c r="G2027">
        <v>1924500</v>
      </c>
    </row>
    <row r="2028" spans="1:7" x14ac:dyDescent="0.25">
      <c r="A2028" s="25">
        <v>43452</v>
      </c>
      <c r="B2028">
        <v>568.40002400000003</v>
      </c>
      <c r="C2028">
        <v>628.79998799999998</v>
      </c>
      <c r="D2028">
        <v>566.40002400000003</v>
      </c>
      <c r="E2028">
        <v>598</v>
      </c>
      <c r="F2028">
        <v>598</v>
      </c>
      <c r="G2028">
        <v>1716700</v>
      </c>
    </row>
    <row r="2029" spans="1:7" x14ac:dyDescent="0.25">
      <c r="A2029" s="25">
        <v>43453</v>
      </c>
      <c r="B2029">
        <v>595</v>
      </c>
      <c r="C2029">
        <v>627.5</v>
      </c>
      <c r="D2029">
        <v>536</v>
      </c>
      <c r="E2029">
        <v>590.59997599999997</v>
      </c>
      <c r="F2029">
        <v>590.59997599999997</v>
      </c>
      <c r="G2029">
        <v>2353800</v>
      </c>
    </row>
    <row r="2030" spans="1:7" x14ac:dyDescent="0.25">
      <c r="A2030" s="25">
        <v>43454</v>
      </c>
      <c r="B2030">
        <v>620.90002400000003</v>
      </c>
      <c r="C2030">
        <v>690.59997599999997</v>
      </c>
      <c r="D2030">
        <v>600.59997599999997</v>
      </c>
      <c r="E2030">
        <v>652.59997599999997</v>
      </c>
      <c r="F2030">
        <v>652.59997599999997</v>
      </c>
      <c r="G2030">
        <v>2309300</v>
      </c>
    </row>
    <row r="2031" spans="1:7" x14ac:dyDescent="0.25">
      <c r="A2031" s="25">
        <v>43455</v>
      </c>
      <c r="B2031">
        <v>653</v>
      </c>
      <c r="C2031">
        <v>734.90002400000003</v>
      </c>
      <c r="D2031">
        <v>634.20001200000002</v>
      </c>
      <c r="E2031">
        <v>720.79998799999998</v>
      </c>
      <c r="F2031">
        <v>720.79998799999998</v>
      </c>
      <c r="G2031">
        <v>2069400</v>
      </c>
    </row>
    <row r="2032" spans="1:7" x14ac:dyDescent="0.25">
      <c r="A2032" s="25">
        <v>43458</v>
      </c>
      <c r="B2032">
        <v>735.40002400000003</v>
      </c>
      <c r="C2032">
        <v>790</v>
      </c>
      <c r="D2032">
        <v>728.70001200000002</v>
      </c>
      <c r="E2032">
        <v>787.20001200000002</v>
      </c>
      <c r="F2032">
        <v>787.20001200000002</v>
      </c>
      <c r="G2032">
        <v>1294800</v>
      </c>
    </row>
    <row r="2033" spans="1:7" x14ac:dyDescent="0.25">
      <c r="A2033" s="25">
        <v>43460</v>
      </c>
      <c r="B2033">
        <v>776.79998799999998</v>
      </c>
      <c r="C2033">
        <v>819.40002400000003</v>
      </c>
      <c r="D2033">
        <v>701.59997599999997</v>
      </c>
      <c r="E2033">
        <v>703.59997599999997</v>
      </c>
      <c r="F2033">
        <v>703.59997599999997</v>
      </c>
      <c r="G2033">
        <v>1698300</v>
      </c>
    </row>
    <row r="2034" spans="1:7" x14ac:dyDescent="0.25">
      <c r="A2034" s="25">
        <v>43461</v>
      </c>
      <c r="B2034">
        <v>791.70001200000002</v>
      </c>
      <c r="C2034">
        <v>865</v>
      </c>
      <c r="D2034">
        <v>755.09997599999997</v>
      </c>
      <c r="E2034">
        <v>765.59997599999997</v>
      </c>
      <c r="F2034">
        <v>765.59997599999997</v>
      </c>
      <c r="G2034">
        <v>1799500</v>
      </c>
    </row>
    <row r="2035" spans="1:7" x14ac:dyDescent="0.25">
      <c r="A2035" s="25">
        <v>43462</v>
      </c>
      <c r="B2035">
        <v>770</v>
      </c>
      <c r="C2035">
        <v>815</v>
      </c>
      <c r="D2035">
        <v>731.79998799999998</v>
      </c>
      <c r="E2035">
        <v>768</v>
      </c>
      <c r="F2035">
        <v>768</v>
      </c>
      <c r="G2035">
        <v>1600700</v>
      </c>
    </row>
    <row r="2036" spans="1:7" x14ac:dyDescent="0.25">
      <c r="A2036" s="25">
        <v>43465</v>
      </c>
      <c r="B2036">
        <v>725</v>
      </c>
      <c r="C2036">
        <v>744.90002400000003</v>
      </c>
      <c r="D2036">
        <v>707</v>
      </c>
      <c r="E2036">
        <v>709.09997599999997</v>
      </c>
      <c r="F2036">
        <v>709.09997599999997</v>
      </c>
      <c r="G2036">
        <v>886000</v>
      </c>
    </row>
    <row r="2037" spans="1:7" x14ac:dyDescent="0.25">
      <c r="A2037" s="25">
        <v>43467</v>
      </c>
      <c r="B2037">
        <v>759.29998799999998</v>
      </c>
      <c r="C2037">
        <v>764.5</v>
      </c>
      <c r="D2037">
        <v>661.70001200000002</v>
      </c>
      <c r="E2037">
        <v>667.20001200000002</v>
      </c>
      <c r="F2037">
        <v>667.20001200000002</v>
      </c>
      <c r="G2037">
        <v>960500</v>
      </c>
    </row>
    <row r="2038" spans="1:7" x14ac:dyDescent="0.25">
      <c r="A2038" s="25">
        <v>43468</v>
      </c>
      <c r="B2038">
        <v>694.59997599999997</v>
      </c>
      <c r="C2038">
        <v>756.5</v>
      </c>
      <c r="D2038">
        <v>687.70001200000002</v>
      </c>
      <c r="E2038">
        <v>728.09997599999997</v>
      </c>
      <c r="F2038">
        <v>728.09997599999997</v>
      </c>
      <c r="G2038">
        <v>1413200</v>
      </c>
    </row>
    <row r="2039" spans="1:7" x14ac:dyDescent="0.25">
      <c r="A2039" s="25">
        <v>43469</v>
      </c>
      <c r="B2039">
        <v>668.59997599999997</v>
      </c>
      <c r="C2039">
        <v>679</v>
      </c>
      <c r="D2039">
        <v>610</v>
      </c>
      <c r="E2039">
        <v>613.5</v>
      </c>
      <c r="F2039">
        <v>613.5</v>
      </c>
      <c r="G2039">
        <v>1110700</v>
      </c>
    </row>
    <row r="2040" spans="1:7" x14ac:dyDescent="0.25">
      <c r="A2040" s="25">
        <v>43472</v>
      </c>
      <c r="B2040">
        <v>601.90002400000003</v>
      </c>
      <c r="C2040">
        <v>620.20001200000002</v>
      </c>
      <c r="D2040">
        <v>570.5</v>
      </c>
      <c r="E2040">
        <v>586.20001200000002</v>
      </c>
      <c r="F2040">
        <v>586.20001200000002</v>
      </c>
      <c r="G2040">
        <v>823200</v>
      </c>
    </row>
    <row r="2041" spans="1:7" x14ac:dyDescent="0.25">
      <c r="A2041" s="25">
        <v>43473</v>
      </c>
      <c r="B2041">
        <v>565.09997599999997</v>
      </c>
      <c r="C2041">
        <v>605.40002400000003</v>
      </c>
      <c r="D2041">
        <v>559.40002400000003</v>
      </c>
      <c r="E2041">
        <v>562.5</v>
      </c>
      <c r="F2041">
        <v>562.5</v>
      </c>
      <c r="G2041">
        <v>939600</v>
      </c>
    </row>
    <row r="2042" spans="1:7" x14ac:dyDescent="0.25">
      <c r="A2042" s="25">
        <v>43474</v>
      </c>
      <c r="B2042">
        <v>553.29998799999998</v>
      </c>
      <c r="C2042">
        <v>562.20001200000002</v>
      </c>
      <c r="D2042">
        <v>524.29998799999998</v>
      </c>
      <c r="E2042">
        <v>538.29998799999998</v>
      </c>
      <c r="F2042">
        <v>538.29998799999998</v>
      </c>
      <c r="G2042">
        <v>1033100</v>
      </c>
    </row>
    <row r="2043" spans="1:7" x14ac:dyDescent="0.25">
      <c r="A2043" s="25">
        <v>43475</v>
      </c>
      <c r="B2043">
        <v>556.29998799999998</v>
      </c>
      <c r="C2043">
        <v>569.90002400000003</v>
      </c>
      <c r="D2043">
        <v>527.20001200000002</v>
      </c>
      <c r="E2043">
        <v>527.70001200000002</v>
      </c>
      <c r="F2043">
        <v>527.70001200000002</v>
      </c>
      <c r="G2043">
        <v>1121600</v>
      </c>
    </row>
    <row r="2044" spans="1:7" x14ac:dyDescent="0.25">
      <c r="A2044" s="25">
        <v>43476</v>
      </c>
      <c r="B2044">
        <v>541.29998799999998</v>
      </c>
      <c r="C2044">
        <v>545.40002400000003</v>
      </c>
      <c r="D2044">
        <v>492.60000600000001</v>
      </c>
      <c r="E2044">
        <v>494.39999399999999</v>
      </c>
      <c r="F2044">
        <v>494.39999399999999</v>
      </c>
      <c r="G2044">
        <v>1033500</v>
      </c>
    </row>
    <row r="2045" spans="1:7" x14ac:dyDescent="0.25">
      <c r="A2045" s="25">
        <v>43479</v>
      </c>
      <c r="B2045">
        <v>519.5</v>
      </c>
      <c r="C2045">
        <v>521.70001200000002</v>
      </c>
      <c r="D2045">
        <v>482.39999399999999</v>
      </c>
      <c r="E2045">
        <v>497.39999399999999</v>
      </c>
      <c r="F2045">
        <v>497.39999399999999</v>
      </c>
      <c r="G2045">
        <v>923800</v>
      </c>
    </row>
    <row r="2046" spans="1:7" x14ac:dyDescent="0.25">
      <c r="A2046" s="25">
        <v>43480</v>
      </c>
      <c r="B2046">
        <v>492.5</v>
      </c>
      <c r="C2046">
        <v>492.70001200000002</v>
      </c>
      <c r="D2046">
        <v>453.79998799999998</v>
      </c>
      <c r="E2046">
        <v>454.39999399999999</v>
      </c>
      <c r="F2046">
        <v>454.39999399999999</v>
      </c>
      <c r="G2046">
        <v>930500</v>
      </c>
    </row>
    <row r="2047" spans="1:7" x14ac:dyDescent="0.25">
      <c r="A2047" s="25">
        <v>43481</v>
      </c>
      <c r="B2047">
        <v>444.79998799999998</v>
      </c>
      <c r="C2047">
        <v>471.60000600000001</v>
      </c>
      <c r="D2047">
        <v>441.10000600000001</v>
      </c>
      <c r="E2047">
        <v>471.39999399999999</v>
      </c>
      <c r="F2047">
        <v>471.39999399999999</v>
      </c>
      <c r="G2047">
        <v>932200</v>
      </c>
    </row>
    <row r="2048" spans="1:7" x14ac:dyDescent="0.25">
      <c r="A2048" s="25">
        <v>43482</v>
      </c>
      <c r="B2048">
        <v>477.5</v>
      </c>
      <c r="C2048">
        <v>478.89999399999999</v>
      </c>
      <c r="D2048">
        <v>447.60000600000001</v>
      </c>
      <c r="E2048">
        <v>460.79998799999998</v>
      </c>
      <c r="F2048">
        <v>460.79998799999998</v>
      </c>
      <c r="G2048">
        <v>1053400</v>
      </c>
    </row>
    <row r="2049" spans="1:7" x14ac:dyDescent="0.25">
      <c r="A2049" s="25">
        <v>43483</v>
      </c>
      <c r="B2049">
        <v>435.5</v>
      </c>
      <c r="C2049">
        <v>449.29998799999998</v>
      </c>
      <c r="D2049">
        <v>422.29998799999998</v>
      </c>
      <c r="E2049">
        <v>437.20001200000002</v>
      </c>
      <c r="F2049">
        <v>437.20001200000002</v>
      </c>
      <c r="G2049">
        <v>1048900</v>
      </c>
    </row>
    <row r="2050" spans="1:7" x14ac:dyDescent="0.25">
      <c r="A2050" s="25">
        <v>43487</v>
      </c>
      <c r="B2050">
        <v>448</v>
      </c>
      <c r="C2050">
        <v>524.90002400000003</v>
      </c>
      <c r="D2050">
        <v>445.89999399999999</v>
      </c>
      <c r="E2050">
        <v>515.20001200000002</v>
      </c>
      <c r="F2050">
        <v>515.20001200000002</v>
      </c>
      <c r="G2050">
        <v>1834000</v>
      </c>
    </row>
    <row r="2051" spans="1:7" x14ac:dyDescent="0.25">
      <c r="A2051" s="25">
        <v>43488</v>
      </c>
      <c r="B2051">
        <v>494.70001200000002</v>
      </c>
      <c r="C2051">
        <v>568.29998799999998</v>
      </c>
      <c r="D2051">
        <v>492.79998799999998</v>
      </c>
      <c r="E2051">
        <v>504.10000600000001</v>
      </c>
      <c r="F2051">
        <v>504.10000600000001</v>
      </c>
      <c r="G2051">
        <v>2213100</v>
      </c>
    </row>
    <row r="2052" spans="1:7" x14ac:dyDescent="0.25">
      <c r="A2052" s="25">
        <v>43489</v>
      </c>
      <c r="B2052">
        <v>508.60000600000001</v>
      </c>
      <c r="C2052">
        <v>521.20001200000002</v>
      </c>
      <c r="D2052">
        <v>471.79998799999998</v>
      </c>
      <c r="E2052">
        <v>473.39999399999999</v>
      </c>
      <c r="F2052">
        <v>473.39999399999999</v>
      </c>
      <c r="G2052">
        <v>1775400</v>
      </c>
    </row>
    <row r="2053" spans="1:7" x14ac:dyDescent="0.25">
      <c r="A2053" s="25">
        <v>43490</v>
      </c>
      <c r="B2053">
        <v>452.10000600000001</v>
      </c>
      <c r="C2053">
        <v>458.89999399999999</v>
      </c>
      <c r="D2053">
        <v>436</v>
      </c>
      <c r="E2053">
        <v>438.79998799999998</v>
      </c>
      <c r="F2053">
        <v>438.79998799999998</v>
      </c>
      <c r="G2053">
        <v>1362000</v>
      </c>
    </row>
    <row r="2054" spans="1:7" x14ac:dyDescent="0.25">
      <c r="A2054" s="25">
        <v>43493</v>
      </c>
      <c r="B2054">
        <v>470.20001200000002</v>
      </c>
      <c r="C2054">
        <v>500.5</v>
      </c>
      <c r="D2054">
        <v>467.10000600000001</v>
      </c>
      <c r="E2054">
        <v>473.39999399999999</v>
      </c>
      <c r="F2054">
        <v>473.39999399999999</v>
      </c>
      <c r="G2054">
        <v>1511400</v>
      </c>
    </row>
    <row r="2055" spans="1:7" x14ac:dyDescent="0.25">
      <c r="A2055" s="25">
        <v>43494</v>
      </c>
      <c r="B2055">
        <v>461.60000600000001</v>
      </c>
      <c r="C2055">
        <v>485.79998799999998</v>
      </c>
      <c r="D2055">
        <v>455.10000600000001</v>
      </c>
      <c r="E2055">
        <v>470.89999399999999</v>
      </c>
      <c r="F2055">
        <v>470.89999399999999</v>
      </c>
      <c r="G2055">
        <v>1517000</v>
      </c>
    </row>
    <row r="2056" spans="1:7" x14ac:dyDescent="0.25">
      <c r="A2056" s="25">
        <v>43495</v>
      </c>
      <c r="B2056">
        <v>456</v>
      </c>
      <c r="C2056">
        <v>471.5</v>
      </c>
      <c r="D2056">
        <v>430.70001200000002</v>
      </c>
      <c r="E2056">
        <v>432.70001200000002</v>
      </c>
      <c r="F2056">
        <v>432.70001200000002</v>
      </c>
      <c r="G2056">
        <v>1215000</v>
      </c>
    </row>
    <row r="2057" spans="1:7" x14ac:dyDescent="0.25">
      <c r="A2057" s="25">
        <v>43496</v>
      </c>
      <c r="B2057">
        <v>430.39999399999999</v>
      </c>
      <c r="C2057">
        <v>430.79998799999998</v>
      </c>
      <c r="D2057">
        <v>398.10000600000001</v>
      </c>
      <c r="E2057">
        <v>398.60000600000001</v>
      </c>
      <c r="F2057">
        <v>398.60000600000001</v>
      </c>
      <c r="G2057">
        <v>1233500</v>
      </c>
    </row>
    <row r="2058" spans="1:7" x14ac:dyDescent="0.25">
      <c r="A2058" s="25">
        <v>43497</v>
      </c>
      <c r="B2058">
        <v>396.70001200000002</v>
      </c>
      <c r="C2058">
        <v>403.29998799999998</v>
      </c>
      <c r="D2058">
        <v>386.29998799999998</v>
      </c>
      <c r="E2058">
        <v>391.79998799999998</v>
      </c>
      <c r="F2058">
        <v>391.79998799999998</v>
      </c>
      <c r="G2058">
        <v>1077600</v>
      </c>
    </row>
    <row r="2059" spans="1:7" x14ac:dyDescent="0.25">
      <c r="A2059" s="25">
        <v>43500</v>
      </c>
      <c r="B2059">
        <v>388.89999399999999</v>
      </c>
      <c r="C2059">
        <v>394</v>
      </c>
      <c r="D2059">
        <v>367</v>
      </c>
      <c r="E2059">
        <v>368.70001200000002</v>
      </c>
      <c r="F2059">
        <v>368.70001200000002</v>
      </c>
      <c r="G2059">
        <v>881100</v>
      </c>
    </row>
    <row r="2060" spans="1:7" x14ac:dyDescent="0.25">
      <c r="A2060" s="25">
        <v>43501</v>
      </c>
      <c r="B2060">
        <v>363.29998799999998</v>
      </c>
      <c r="C2060">
        <v>369</v>
      </c>
      <c r="D2060">
        <v>348.5</v>
      </c>
      <c r="E2060">
        <v>364</v>
      </c>
      <c r="F2060">
        <v>364</v>
      </c>
      <c r="G2060">
        <v>972000</v>
      </c>
    </row>
    <row r="2061" spans="1:7" x14ac:dyDescent="0.25">
      <c r="A2061" s="25">
        <v>43502</v>
      </c>
      <c r="B2061">
        <v>358.20001200000002</v>
      </c>
      <c r="C2061">
        <v>367.89999399999999</v>
      </c>
      <c r="D2061">
        <v>350.79998799999998</v>
      </c>
      <c r="E2061">
        <v>357.79998799999998</v>
      </c>
      <c r="F2061">
        <v>357.79998799999998</v>
      </c>
      <c r="G2061">
        <v>1136900</v>
      </c>
    </row>
    <row r="2062" spans="1:7" x14ac:dyDescent="0.25">
      <c r="A2062" s="25">
        <v>43503</v>
      </c>
      <c r="B2062">
        <v>379.20001200000002</v>
      </c>
      <c r="C2062">
        <v>408.5</v>
      </c>
      <c r="D2062">
        <v>369.10000600000001</v>
      </c>
      <c r="E2062">
        <v>380.70001200000002</v>
      </c>
      <c r="F2062">
        <v>380.70001200000002</v>
      </c>
      <c r="G2062">
        <v>2504500</v>
      </c>
    </row>
    <row r="2063" spans="1:7" x14ac:dyDescent="0.25">
      <c r="A2063" s="25">
        <v>43504</v>
      </c>
      <c r="B2063">
        <v>398.79998799999998</v>
      </c>
      <c r="C2063">
        <v>404</v>
      </c>
      <c r="D2063">
        <v>372.10000600000001</v>
      </c>
      <c r="E2063">
        <v>372.10000600000001</v>
      </c>
      <c r="F2063">
        <v>372.10000600000001</v>
      </c>
      <c r="G2063">
        <v>1636800</v>
      </c>
    </row>
    <row r="2064" spans="1:7" x14ac:dyDescent="0.25">
      <c r="A2064" s="25">
        <v>43507</v>
      </c>
      <c r="B2064">
        <v>363.29998799999998</v>
      </c>
      <c r="C2064">
        <v>374.79998799999998</v>
      </c>
      <c r="D2064">
        <v>357.5</v>
      </c>
      <c r="E2064">
        <v>365.10000600000001</v>
      </c>
      <c r="F2064">
        <v>365.10000600000001</v>
      </c>
      <c r="G2064">
        <v>977600</v>
      </c>
    </row>
    <row r="2065" spans="1:7" x14ac:dyDescent="0.25">
      <c r="A2065" s="25">
        <v>43508</v>
      </c>
      <c r="B2065">
        <v>349.60000600000001</v>
      </c>
      <c r="C2065">
        <v>354.79998799999998</v>
      </c>
      <c r="D2065">
        <v>346</v>
      </c>
      <c r="E2065">
        <v>348.70001200000002</v>
      </c>
      <c r="F2065">
        <v>348.70001200000002</v>
      </c>
      <c r="G2065">
        <v>1194800</v>
      </c>
    </row>
    <row r="2066" spans="1:7" x14ac:dyDescent="0.25">
      <c r="A2066" s="25">
        <v>43509</v>
      </c>
      <c r="B2066">
        <v>343.10000600000001</v>
      </c>
      <c r="C2066">
        <v>354.20001200000002</v>
      </c>
      <c r="D2066">
        <v>340.29998799999998</v>
      </c>
      <c r="E2066">
        <v>346.70001200000002</v>
      </c>
      <c r="F2066">
        <v>346.70001200000002</v>
      </c>
      <c r="G2066">
        <v>1071800</v>
      </c>
    </row>
    <row r="2067" spans="1:7" x14ac:dyDescent="0.25">
      <c r="A2067" s="25">
        <v>43510</v>
      </c>
      <c r="B2067">
        <v>363</v>
      </c>
      <c r="C2067">
        <v>373.39999399999999</v>
      </c>
      <c r="D2067">
        <v>346.10000600000001</v>
      </c>
      <c r="E2067">
        <v>356.39999399999999</v>
      </c>
      <c r="F2067">
        <v>356.39999399999999</v>
      </c>
      <c r="G2067">
        <v>1602100</v>
      </c>
    </row>
    <row r="2068" spans="1:7" x14ac:dyDescent="0.25">
      <c r="A2068" s="25">
        <v>43511</v>
      </c>
      <c r="B2068">
        <v>346</v>
      </c>
      <c r="C2068">
        <v>350.79998799999998</v>
      </c>
      <c r="D2068">
        <v>335.60000600000001</v>
      </c>
      <c r="E2068">
        <v>335.79998799999998</v>
      </c>
      <c r="F2068">
        <v>335.79998799999998</v>
      </c>
      <c r="G2068">
        <v>1184500</v>
      </c>
    </row>
    <row r="2069" spans="1:7" x14ac:dyDescent="0.25">
      <c r="A2069" s="25">
        <v>43515</v>
      </c>
      <c r="B2069">
        <v>346.10000600000001</v>
      </c>
      <c r="C2069">
        <v>347.70001200000002</v>
      </c>
      <c r="D2069">
        <v>329</v>
      </c>
      <c r="E2069">
        <v>336.20001200000002</v>
      </c>
      <c r="F2069">
        <v>336.20001200000002</v>
      </c>
      <c r="G2069">
        <v>823800</v>
      </c>
    </row>
    <row r="2070" spans="1:7" x14ac:dyDescent="0.25">
      <c r="A2070" s="25">
        <v>43516</v>
      </c>
      <c r="B2070">
        <v>331.60000600000001</v>
      </c>
      <c r="C2070">
        <v>332.39999399999999</v>
      </c>
      <c r="D2070">
        <v>310.20001200000002</v>
      </c>
      <c r="E2070">
        <v>310.5</v>
      </c>
      <c r="F2070">
        <v>310.5</v>
      </c>
      <c r="G2070">
        <v>1575500</v>
      </c>
    </row>
    <row r="2071" spans="1:7" x14ac:dyDescent="0.25">
      <c r="A2071" s="25">
        <v>43517</v>
      </c>
      <c r="B2071">
        <v>312.79998799999998</v>
      </c>
      <c r="C2071">
        <v>325.39999399999999</v>
      </c>
      <c r="D2071">
        <v>302</v>
      </c>
      <c r="E2071">
        <v>315.29998799999998</v>
      </c>
      <c r="F2071">
        <v>315.29998799999998</v>
      </c>
      <c r="G2071">
        <v>1708300</v>
      </c>
    </row>
    <row r="2072" spans="1:7" x14ac:dyDescent="0.25">
      <c r="A2072" s="25">
        <v>43518</v>
      </c>
      <c r="B2072">
        <v>306.60000600000001</v>
      </c>
      <c r="C2072">
        <v>308.5</v>
      </c>
      <c r="D2072">
        <v>292.29998799999998</v>
      </c>
      <c r="E2072">
        <v>293.39999399999999</v>
      </c>
      <c r="F2072">
        <v>293.39999399999999</v>
      </c>
      <c r="G2072">
        <v>1273000</v>
      </c>
    </row>
    <row r="2073" spans="1:7" x14ac:dyDescent="0.25">
      <c r="A2073" s="25">
        <v>43521</v>
      </c>
      <c r="B2073">
        <v>278</v>
      </c>
      <c r="C2073">
        <v>302.89999399999999</v>
      </c>
      <c r="D2073">
        <v>273.29998799999998</v>
      </c>
      <c r="E2073">
        <v>302.5</v>
      </c>
      <c r="F2073">
        <v>302.5</v>
      </c>
      <c r="G2073">
        <v>1268500</v>
      </c>
    </row>
    <row r="2074" spans="1:7" x14ac:dyDescent="0.25">
      <c r="A2074" s="25">
        <v>43522</v>
      </c>
      <c r="B2074">
        <v>311</v>
      </c>
      <c r="C2074">
        <v>314.5</v>
      </c>
      <c r="D2074">
        <v>297.60000600000001</v>
      </c>
      <c r="E2074">
        <v>306.10000600000001</v>
      </c>
      <c r="F2074">
        <v>306.10000600000001</v>
      </c>
      <c r="G2074">
        <v>1352600</v>
      </c>
    </row>
    <row r="2075" spans="1:7" x14ac:dyDescent="0.25">
      <c r="A2075" s="25">
        <v>43523</v>
      </c>
      <c r="B2075">
        <v>312.70001200000002</v>
      </c>
      <c r="C2075">
        <v>329</v>
      </c>
      <c r="D2075">
        <v>303.20001200000002</v>
      </c>
      <c r="E2075">
        <v>307.79998799999998</v>
      </c>
      <c r="F2075">
        <v>307.79998799999998</v>
      </c>
      <c r="G2075">
        <v>1592900</v>
      </c>
    </row>
    <row r="2076" spans="1:7" x14ac:dyDescent="0.25">
      <c r="A2076" s="25">
        <v>43524</v>
      </c>
      <c r="B2076">
        <v>308.20001200000002</v>
      </c>
      <c r="C2076">
        <v>310.20001200000002</v>
      </c>
      <c r="D2076">
        <v>297.20001200000002</v>
      </c>
      <c r="E2076">
        <v>306.29998799999998</v>
      </c>
      <c r="F2076">
        <v>306.29998799999998</v>
      </c>
      <c r="G2076">
        <v>1111800</v>
      </c>
    </row>
    <row r="2077" spans="1:7" x14ac:dyDescent="0.25">
      <c r="A2077" s="25">
        <v>43525</v>
      </c>
      <c r="B2077">
        <v>291.60000600000001</v>
      </c>
      <c r="C2077">
        <v>302.70001200000002</v>
      </c>
      <c r="D2077">
        <v>282</v>
      </c>
      <c r="E2077">
        <v>282.20001200000002</v>
      </c>
      <c r="F2077">
        <v>282.20001200000002</v>
      </c>
      <c r="G2077">
        <v>1363700</v>
      </c>
    </row>
    <row r="2078" spans="1:7" x14ac:dyDescent="0.25">
      <c r="A2078" s="25">
        <v>43528</v>
      </c>
      <c r="B2078">
        <v>275.89999399999999</v>
      </c>
      <c r="C2078">
        <v>320.89999399999999</v>
      </c>
      <c r="D2078">
        <v>269.29998799999998</v>
      </c>
      <c r="E2078">
        <v>293.70001200000002</v>
      </c>
      <c r="F2078">
        <v>293.70001200000002</v>
      </c>
      <c r="G2078">
        <v>2805300</v>
      </c>
    </row>
    <row r="2079" spans="1:7" x14ac:dyDescent="0.25">
      <c r="A2079" s="25">
        <v>43529</v>
      </c>
      <c r="B2079">
        <v>292.29998799999998</v>
      </c>
      <c r="C2079">
        <v>306</v>
      </c>
      <c r="D2079">
        <v>290.10000600000001</v>
      </c>
      <c r="E2079">
        <v>296</v>
      </c>
      <c r="F2079">
        <v>296</v>
      </c>
      <c r="G2079">
        <v>1505200</v>
      </c>
    </row>
    <row r="2080" spans="1:7" x14ac:dyDescent="0.25">
      <c r="A2080" s="25">
        <v>43530</v>
      </c>
      <c r="B2080">
        <v>297</v>
      </c>
      <c r="C2080">
        <v>316.60000600000001</v>
      </c>
      <c r="D2080">
        <v>296.89999399999999</v>
      </c>
      <c r="E2080">
        <v>312</v>
      </c>
      <c r="F2080">
        <v>312</v>
      </c>
      <c r="G2080">
        <v>2091700</v>
      </c>
    </row>
    <row r="2081" spans="1:7" x14ac:dyDescent="0.25">
      <c r="A2081" s="25">
        <v>43531</v>
      </c>
      <c r="B2081">
        <v>320</v>
      </c>
      <c r="C2081">
        <v>348</v>
      </c>
      <c r="D2081">
        <v>319.79998799999998</v>
      </c>
      <c r="E2081">
        <v>335.60000600000001</v>
      </c>
      <c r="F2081">
        <v>335.60000600000001</v>
      </c>
      <c r="G2081">
        <v>2768700</v>
      </c>
    </row>
    <row r="2082" spans="1:7" x14ac:dyDescent="0.25">
      <c r="A2082" s="25">
        <v>43532</v>
      </c>
      <c r="B2082">
        <v>358</v>
      </c>
      <c r="C2082">
        <v>367.20001200000002</v>
      </c>
      <c r="D2082">
        <v>339.10000600000001</v>
      </c>
      <c r="E2082">
        <v>339.89999399999999</v>
      </c>
      <c r="F2082">
        <v>339.89999399999999</v>
      </c>
      <c r="G2082">
        <v>26487100</v>
      </c>
    </row>
    <row r="2083" spans="1:7" x14ac:dyDescent="0.25">
      <c r="A2083" s="25">
        <v>43535</v>
      </c>
      <c r="B2083">
        <v>328.89999399999999</v>
      </c>
      <c r="C2083">
        <v>329.20001200000002</v>
      </c>
      <c r="D2083">
        <v>291.5</v>
      </c>
      <c r="E2083">
        <v>293.20001200000002</v>
      </c>
      <c r="F2083">
        <v>293.20001200000002</v>
      </c>
      <c r="G2083">
        <v>14764800</v>
      </c>
    </row>
    <row r="2084" spans="1:7" x14ac:dyDescent="0.25">
      <c r="A2084" s="25">
        <v>43536</v>
      </c>
      <c r="B2084">
        <v>288</v>
      </c>
      <c r="C2084">
        <v>291.60000600000001</v>
      </c>
      <c r="D2084">
        <v>278</v>
      </c>
      <c r="E2084">
        <v>279</v>
      </c>
      <c r="F2084">
        <v>279</v>
      </c>
      <c r="G2084">
        <v>12920200</v>
      </c>
    </row>
    <row r="2085" spans="1:7" x14ac:dyDescent="0.25">
      <c r="A2085" s="25">
        <v>43537</v>
      </c>
      <c r="B2085">
        <v>274.70001200000002</v>
      </c>
      <c r="C2085">
        <v>278.39999399999999</v>
      </c>
      <c r="D2085">
        <v>269.20001200000002</v>
      </c>
      <c r="E2085">
        <v>272.60000600000001</v>
      </c>
      <c r="F2085">
        <v>272.60000600000001</v>
      </c>
      <c r="G2085">
        <v>13968500</v>
      </c>
    </row>
    <row r="2086" spans="1:7" x14ac:dyDescent="0.25">
      <c r="A2086" s="25">
        <v>43538</v>
      </c>
      <c r="B2086">
        <v>273.29998799999998</v>
      </c>
      <c r="C2086">
        <v>274.70001200000002</v>
      </c>
      <c r="D2086">
        <v>263.79998799999998</v>
      </c>
      <c r="E2086">
        <v>264.89999399999999</v>
      </c>
      <c r="F2086">
        <v>264.89999399999999</v>
      </c>
      <c r="G2086">
        <v>15347500</v>
      </c>
    </row>
    <row r="2087" spans="1:7" x14ac:dyDescent="0.25">
      <c r="A2087" s="25">
        <v>43539</v>
      </c>
      <c r="B2087">
        <v>261.89999399999999</v>
      </c>
      <c r="C2087">
        <v>263.89999399999999</v>
      </c>
      <c r="D2087">
        <v>250.800003</v>
      </c>
      <c r="E2087">
        <v>256</v>
      </c>
      <c r="F2087">
        <v>256</v>
      </c>
      <c r="G2087">
        <v>14749700</v>
      </c>
    </row>
    <row r="2088" spans="1:7" x14ac:dyDescent="0.25">
      <c r="A2088" s="25">
        <v>43542</v>
      </c>
      <c r="B2088">
        <v>259.60000600000001</v>
      </c>
      <c r="C2088">
        <v>266.79998799999998</v>
      </c>
      <c r="D2088">
        <v>252.60000600000001</v>
      </c>
      <c r="E2088">
        <v>256.20001200000002</v>
      </c>
      <c r="F2088">
        <v>256.20001200000002</v>
      </c>
      <c r="G2088">
        <v>14398900</v>
      </c>
    </row>
    <row r="2089" spans="1:7" x14ac:dyDescent="0.25">
      <c r="A2089" s="25">
        <v>43543</v>
      </c>
      <c r="B2089">
        <v>249.89999399999999</v>
      </c>
      <c r="C2089">
        <v>269</v>
      </c>
      <c r="D2089">
        <v>249.60000600000001</v>
      </c>
      <c r="E2089">
        <v>261.20001200000002</v>
      </c>
      <c r="F2089">
        <v>261.20001200000002</v>
      </c>
      <c r="G2089">
        <v>24393600</v>
      </c>
    </row>
    <row r="2090" spans="1:7" x14ac:dyDescent="0.25">
      <c r="A2090" s="25">
        <v>43544</v>
      </c>
      <c r="B2090">
        <v>261.89999399999999</v>
      </c>
      <c r="C2090">
        <v>270</v>
      </c>
      <c r="D2090">
        <v>250</v>
      </c>
      <c r="E2090">
        <v>263.60000600000001</v>
      </c>
      <c r="F2090">
        <v>263.60000600000001</v>
      </c>
      <c r="G2090">
        <v>24751100</v>
      </c>
    </row>
    <row r="2091" spans="1:7" x14ac:dyDescent="0.25">
      <c r="A2091" s="25">
        <v>43545</v>
      </c>
      <c r="B2091">
        <v>270</v>
      </c>
      <c r="C2091">
        <v>270.5</v>
      </c>
      <c r="D2091">
        <v>252.60000600000001</v>
      </c>
      <c r="E2091">
        <v>256.79998799999998</v>
      </c>
      <c r="F2091">
        <v>256.79998799999998</v>
      </c>
      <c r="G2091">
        <v>18487700</v>
      </c>
    </row>
    <row r="2092" spans="1:7" x14ac:dyDescent="0.25">
      <c r="A2092" s="25">
        <v>43546</v>
      </c>
      <c r="B2092">
        <v>266</v>
      </c>
      <c r="C2092">
        <v>313.39999399999999</v>
      </c>
      <c r="D2092">
        <v>261.5</v>
      </c>
      <c r="E2092">
        <v>309.79998799999998</v>
      </c>
      <c r="F2092">
        <v>309.79998799999998</v>
      </c>
      <c r="G2092">
        <v>54429700</v>
      </c>
    </row>
    <row r="2093" spans="1:7" x14ac:dyDescent="0.25">
      <c r="A2093" s="25">
        <v>43549</v>
      </c>
      <c r="B2093">
        <v>311.70001200000002</v>
      </c>
      <c r="C2093">
        <v>329</v>
      </c>
      <c r="D2093">
        <v>300</v>
      </c>
      <c r="E2093">
        <v>310.20001200000002</v>
      </c>
      <c r="F2093">
        <v>310.20001200000002</v>
      </c>
      <c r="G2093">
        <v>37883900</v>
      </c>
    </row>
    <row r="2094" spans="1:7" x14ac:dyDescent="0.25">
      <c r="A2094" s="25">
        <v>43550</v>
      </c>
      <c r="B2094">
        <v>289.79998799999998</v>
      </c>
      <c r="C2094">
        <v>296.20001200000002</v>
      </c>
      <c r="D2094">
        <v>279</v>
      </c>
      <c r="E2094">
        <v>281.89999399999999</v>
      </c>
      <c r="F2094">
        <v>281.89999399999999</v>
      </c>
      <c r="G2094">
        <v>26117400</v>
      </c>
    </row>
    <row r="2095" spans="1:7" x14ac:dyDescent="0.25">
      <c r="A2095" s="25">
        <v>43551</v>
      </c>
      <c r="B2095">
        <v>281.20001200000002</v>
      </c>
      <c r="C2095">
        <v>311.10000600000001</v>
      </c>
      <c r="D2095">
        <v>277.5</v>
      </c>
      <c r="E2095">
        <v>287.5</v>
      </c>
      <c r="F2095">
        <v>287.5</v>
      </c>
      <c r="G2095">
        <v>31788400</v>
      </c>
    </row>
    <row r="2096" spans="1:7" x14ac:dyDescent="0.25">
      <c r="A2096" s="25">
        <v>43552</v>
      </c>
      <c r="B2096">
        <v>285.5</v>
      </c>
      <c r="C2096">
        <v>293.60000600000001</v>
      </c>
      <c r="D2096">
        <v>277.10000600000001</v>
      </c>
      <c r="E2096">
        <v>277.60000600000001</v>
      </c>
      <c r="F2096">
        <v>277.60000600000001</v>
      </c>
      <c r="G2096">
        <v>25881500</v>
      </c>
    </row>
    <row r="2097" spans="1:7" x14ac:dyDescent="0.25">
      <c r="A2097" s="25">
        <v>43553</v>
      </c>
      <c r="B2097">
        <v>268.20001200000002</v>
      </c>
      <c r="C2097">
        <v>271</v>
      </c>
      <c r="D2097">
        <v>260.70001200000002</v>
      </c>
      <c r="E2097">
        <v>261.5</v>
      </c>
      <c r="F2097">
        <v>261.5</v>
      </c>
      <c r="G2097">
        <v>21046800</v>
      </c>
    </row>
    <row r="2098" spans="1:7" x14ac:dyDescent="0.25">
      <c r="A2098" s="25">
        <v>43556</v>
      </c>
      <c r="B2098">
        <v>256.70001200000002</v>
      </c>
      <c r="C2098">
        <v>261</v>
      </c>
      <c r="D2098">
        <v>252.5</v>
      </c>
      <c r="E2098">
        <v>253.39999399999999</v>
      </c>
      <c r="F2098">
        <v>253.39999399999999</v>
      </c>
      <c r="G2098">
        <v>14041600</v>
      </c>
    </row>
    <row r="2099" spans="1:7" x14ac:dyDescent="0.25">
      <c r="A2099" s="25">
        <v>43557</v>
      </c>
      <c r="B2099">
        <v>255.800003</v>
      </c>
      <c r="C2099">
        <v>258</v>
      </c>
      <c r="D2099">
        <v>250.39999399999999</v>
      </c>
      <c r="E2099">
        <v>251.5</v>
      </c>
      <c r="F2099">
        <v>251.5</v>
      </c>
      <c r="G2099">
        <v>15214600</v>
      </c>
    </row>
    <row r="2100" spans="1:7" x14ac:dyDescent="0.25">
      <c r="A2100" s="25">
        <v>43558</v>
      </c>
      <c r="B2100">
        <v>246.300003</v>
      </c>
      <c r="C2100">
        <v>262.20001200000002</v>
      </c>
      <c r="D2100">
        <v>245</v>
      </c>
      <c r="E2100">
        <v>255.10000600000001</v>
      </c>
      <c r="F2100">
        <v>255.10000600000001</v>
      </c>
      <c r="G2100">
        <v>18465900</v>
      </c>
    </row>
    <row r="2101" spans="1:7" x14ac:dyDescent="0.25">
      <c r="A2101" s="25">
        <v>43559</v>
      </c>
      <c r="B2101">
        <v>253.800003</v>
      </c>
      <c r="C2101">
        <v>259.29998799999998</v>
      </c>
      <c r="D2101">
        <v>249</v>
      </c>
      <c r="E2101">
        <v>251.300003</v>
      </c>
      <c r="F2101">
        <v>251.300003</v>
      </c>
      <c r="G2101">
        <v>18603800</v>
      </c>
    </row>
    <row r="2102" spans="1:7" x14ac:dyDescent="0.25">
      <c r="A2102" s="25">
        <v>43560</v>
      </c>
      <c r="B2102">
        <v>246.39999399999999</v>
      </c>
      <c r="C2102">
        <v>249.39999399999999</v>
      </c>
      <c r="D2102">
        <v>242.199997</v>
      </c>
      <c r="E2102">
        <v>242.300003</v>
      </c>
      <c r="F2102">
        <v>242.300003</v>
      </c>
      <c r="G2102">
        <v>15734800</v>
      </c>
    </row>
    <row r="2103" spans="1:7" x14ac:dyDescent="0.25">
      <c r="A2103" s="25">
        <v>43563</v>
      </c>
      <c r="B2103">
        <v>244.89999399999999</v>
      </c>
      <c r="C2103">
        <v>247.39999399999999</v>
      </c>
      <c r="D2103">
        <v>239.89999399999999</v>
      </c>
      <c r="E2103">
        <v>240</v>
      </c>
      <c r="F2103">
        <v>240</v>
      </c>
      <c r="G2103">
        <v>13596100</v>
      </c>
    </row>
    <row r="2104" spans="1:7" x14ac:dyDescent="0.25">
      <c r="A2104" s="25">
        <v>43564</v>
      </c>
      <c r="B2104">
        <v>247.10000600000001</v>
      </c>
      <c r="C2104">
        <v>256.39999399999999</v>
      </c>
      <c r="D2104">
        <v>243.199997</v>
      </c>
      <c r="E2104">
        <v>253.89999399999999</v>
      </c>
      <c r="F2104">
        <v>253.89999399999999</v>
      </c>
      <c r="G2104">
        <v>19982000</v>
      </c>
    </row>
    <row r="2105" spans="1:7" x14ac:dyDescent="0.25">
      <c r="A2105" s="25">
        <v>43565</v>
      </c>
      <c r="B2105">
        <v>249</v>
      </c>
      <c r="C2105">
        <v>253.5</v>
      </c>
      <c r="D2105">
        <v>240</v>
      </c>
      <c r="E2105">
        <v>240.5</v>
      </c>
      <c r="F2105">
        <v>240.5</v>
      </c>
      <c r="G2105">
        <v>15745400</v>
      </c>
    </row>
    <row r="2106" spans="1:7" x14ac:dyDescent="0.25">
      <c r="A2106" s="25">
        <v>43566</v>
      </c>
      <c r="B2106">
        <v>236.39999399999999</v>
      </c>
      <c r="C2106">
        <v>239.300003</v>
      </c>
      <c r="D2106">
        <v>231</v>
      </c>
      <c r="E2106">
        <v>231.5</v>
      </c>
      <c r="F2106">
        <v>231.5</v>
      </c>
      <c r="G2106">
        <v>17986100</v>
      </c>
    </row>
    <row r="2107" spans="1:7" x14ac:dyDescent="0.25">
      <c r="A2107" s="25">
        <v>43567</v>
      </c>
      <c r="B2107">
        <v>222.10000600000001</v>
      </c>
      <c r="C2107">
        <v>222.800003</v>
      </c>
      <c r="D2107">
        <v>209.89999399999999</v>
      </c>
      <c r="E2107">
        <v>210.39999399999999</v>
      </c>
      <c r="F2107">
        <v>210.39999399999999</v>
      </c>
      <c r="G2107">
        <v>17172500</v>
      </c>
    </row>
    <row r="2108" spans="1:7" x14ac:dyDescent="0.25">
      <c r="A2108" s="25">
        <v>43570</v>
      </c>
      <c r="B2108">
        <v>205</v>
      </c>
      <c r="C2108">
        <v>220.60000600000001</v>
      </c>
      <c r="D2108">
        <v>203.60000600000001</v>
      </c>
      <c r="E2108">
        <v>204.5</v>
      </c>
      <c r="F2108">
        <v>204.5</v>
      </c>
      <c r="G2108">
        <v>19116600</v>
      </c>
    </row>
    <row r="2109" spans="1:7" x14ac:dyDescent="0.25">
      <c r="A2109" s="25">
        <v>43571</v>
      </c>
      <c r="B2109">
        <v>201.699997</v>
      </c>
      <c r="C2109">
        <v>203.300003</v>
      </c>
      <c r="D2109">
        <v>196.800003</v>
      </c>
      <c r="E2109">
        <v>200.699997</v>
      </c>
      <c r="F2109">
        <v>200.699997</v>
      </c>
      <c r="G2109">
        <v>14664300</v>
      </c>
    </row>
    <row r="2110" spans="1:7" x14ac:dyDescent="0.25">
      <c r="A2110" s="25">
        <v>43572</v>
      </c>
      <c r="B2110">
        <v>194</v>
      </c>
      <c r="C2110">
        <v>209.60000600000001</v>
      </c>
      <c r="D2110">
        <v>193.89999399999999</v>
      </c>
      <c r="E2110">
        <v>202</v>
      </c>
      <c r="F2110">
        <v>202</v>
      </c>
      <c r="G2110">
        <v>21001700</v>
      </c>
    </row>
    <row r="2111" spans="1:7" x14ac:dyDescent="0.25">
      <c r="A2111" s="25">
        <v>43573</v>
      </c>
      <c r="B2111">
        <v>202.60000600000001</v>
      </c>
      <c r="C2111">
        <v>209.300003</v>
      </c>
      <c r="D2111">
        <v>196.89999399999999</v>
      </c>
      <c r="E2111">
        <v>197.199997</v>
      </c>
      <c r="F2111">
        <v>197.199997</v>
      </c>
      <c r="G2111">
        <v>18379300</v>
      </c>
    </row>
    <row r="2112" spans="1:7" x14ac:dyDescent="0.25">
      <c r="A2112" s="25">
        <v>43577</v>
      </c>
      <c r="B2112">
        <v>200.699997</v>
      </c>
      <c r="C2112">
        <v>203.5</v>
      </c>
      <c r="D2112">
        <v>193.10000600000001</v>
      </c>
      <c r="E2112">
        <v>193.199997</v>
      </c>
      <c r="F2112">
        <v>193.199997</v>
      </c>
      <c r="G2112">
        <v>10675100</v>
      </c>
    </row>
    <row r="2113" spans="1:7" x14ac:dyDescent="0.25">
      <c r="A2113" s="25">
        <v>43578</v>
      </c>
      <c r="B2113">
        <v>190.800003</v>
      </c>
      <c r="C2113">
        <v>192.699997</v>
      </c>
      <c r="D2113">
        <v>186.699997</v>
      </c>
      <c r="E2113">
        <v>189.300003</v>
      </c>
      <c r="F2113">
        <v>189.300003</v>
      </c>
      <c r="G2113">
        <v>12249900</v>
      </c>
    </row>
    <row r="2114" spans="1:7" x14ac:dyDescent="0.25">
      <c r="A2114" s="25">
        <v>43579</v>
      </c>
      <c r="B2114">
        <v>189.39999399999999</v>
      </c>
      <c r="C2114">
        <v>198.10000600000001</v>
      </c>
      <c r="D2114">
        <v>188.60000600000001</v>
      </c>
      <c r="E2114">
        <v>196.699997</v>
      </c>
      <c r="F2114">
        <v>196.699997</v>
      </c>
      <c r="G2114">
        <v>15841400</v>
      </c>
    </row>
    <row r="2115" spans="1:7" x14ac:dyDescent="0.25">
      <c r="A2115" s="25">
        <v>43580</v>
      </c>
      <c r="B2115">
        <v>201.699997</v>
      </c>
      <c r="C2115">
        <v>216.39999399999999</v>
      </c>
      <c r="D2115">
        <v>197.699997</v>
      </c>
      <c r="E2115">
        <v>204.10000600000001</v>
      </c>
      <c r="F2115">
        <v>204.10000600000001</v>
      </c>
      <c r="G2115">
        <v>26728000</v>
      </c>
    </row>
    <row r="2116" spans="1:7" x14ac:dyDescent="0.25">
      <c r="A2116" s="25">
        <v>43581</v>
      </c>
      <c r="B2116">
        <v>201.10000600000001</v>
      </c>
      <c r="C2116">
        <v>207.5</v>
      </c>
      <c r="D2116">
        <v>191.699997</v>
      </c>
      <c r="E2116">
        <v>192.199997</v>
      </c>
      <c r="F2116">
        <v>192.199997</v>
      </c>
      <c r="G2116">
        <v>17352800</v>
      </c>
    </row>
    <row r="2117" spans="1:7" x14ac:dyDescent="0.25">
      <c r="A2117" s="25">
        <v>43584</v>
      </c>
      <c r="B2117">
        <v>193.800003</v>
      </c>
      <c r="C2117">
        <v>198</v>
      </c>
      <c r="D2117">
        <v>191.300003</v>
      </c>
      <c r="E2117">
        <v>197.5</v>
      </c>
      <c r="F2117">
        <v>197.5</v>
      </c>
      <c r="G2117">
        <v>9019300</v>
      </c>
    </row>
    <row r="2118" spans="1:7" x14ac:dyDescent="0.25">
      <c r="A2118" s="25">
        <v>43585</v>
      </c>
      <c r="B2118">
        <v>197</v>
      </c>
      <c r="C2118">
        <v>208.39999399999999</v>
      </c>
      <c r="D2118">
        <v>195.10000600000001</v>
      </c>
      <c r="E2118">
        <v>197.199997</v>
      </c>
      <c r="F2118">
        <v>197.199997</v>
      </c>
      <c r="G2118">
        <v>17699400</v>
      </c>
    </row>
    <row r="2119" spans="1:7" x14ac:dyDescent="0.25">
      <c r="A2119" s="25">
        <v>43586</v>
      </c>
      <c r="B2119">
        <v>193.5</v>
      </c>
      <c r="C2119">
        <v>211.5</v>
      </c>
      <c r="D2119">
        <v>191.10000600000001</v>
      </c>
      <c r="E2119">
        <v>211.300003</v>
      </c>
      <c r="F2119">
        <v>211.300003</v>
      </c>
      <c r="G2119">
        <v>21282900</v>
      </c>
    </row>
    <row r="2120" spans="1:7" x14ac:dyDescent="0.25">
      <c r="A2120" s="25">
        <v>43587</v>
      </c>
      <c r="B2120">
        <v>208</v>
      </c>
      <c r="C2120">
        <v>227.60000600000001</v>
      </c>
      <c r="D2120">
        <v>205.199997</v>
      </c>
      <c r="E2120">
        <v>212.10000600000001</v>
      </c>
      <c r="F2120">
        <v>212.10000600000001</v>
      </c>
      <c r="G2120">
        <v>34081900</v>
      </c>
    </row>
    <row r="2121" spans="1:7" x14ac:dyDescent="0.25">
      <c r="A2121" s="25">
        <v>43588</v>
      </c>
      <c r="B2121">
        <v>201.60000600000001</v>
      </c>
      <c r="C2121">
        <v>202.39999399999999</v>
      </c>
      <c r="D2121">
        <v>191.39999399999999</v>
      </c>
      <c r="E2121">
        <v>192.89999399999999</v>
      </c>
      <c r="F2121">
        <v>192.89999399999999</v>
      </c>
      <c r="G2121">
        <v>17133800</v>
      </c>
    </row>
    <row r="2122" spans="1:7" x14ac:dyDescent="0.25">
      <c r="A2122" s="25">
        <v>43591</v>
      </c>
      <c r="B2122">
        <v>230.60000600000001</v>
      </c>
      <c r="C2122">
        <v>234.10000600000001</v>
      </c>
      <c r="D2122">
        <v>210.199997</v>
      </c>
      <c r="E2122">
        <v>211.800003</v>
      </c>
      <c r="F2122">
        <v>211.800003</v>
      </c>
      <c r="G2122">
        <v>39471500</v>
      </c>
    </row>
    <row r="2123" spans="1:7" x14ac:dyDescent="0.25">
      <c r="A2123" s="25">
        <v>43592</v>
      </c>
      <c r="B2123">
        <v>236.199997</v>
      </c>
      <c r="C2123">
        <v>293.60000600000001</v>
      </c>
      <c r="D2123">
        <v>231.699997</v>
      </c>
      <c r="E2123">
        <v>281.29998799999998</v>
      </c>
      <c r="F2123">
        <v>281.29998799999998</v>
      </c>
      <c r="G2123">
        <v>71106800</v>
      </c>
    </row>
    <row r="2124" spans="1:7" x14ac:dyDescent="0.25">
      <c r="A2124" s="25">
        <v>43593</v>
      </c>
      <c r="B2124">
        <v>277.20001200000002</v>
      </c>
      <c r="C2124">
        <v>287.70001200000002</v>
      </c>
      <c r="D2124">
        <v>254.300003</v>
      </c>
      <c r="E2124">
        <v>271.39999399999999</v>
      </c>
      <c r="F2124">
        <v>271.39999399999999</v>
      </c>
      <c r="G2124">
        <v>35053000</v>
      </c>
    </row>
    <row r="2125" spans="1:7" x14ac:dyDescent="0.25">
      <c r="A2125" s="25">
        <v>43594</v>
      </c>
      <c r="B2125">
        <v>303.20001200000002</v>
      </c>
      <c r="C2125">
        <v>318.60000600000001</v>
      </c>
      <c r="D2125">
        <v>268.89999399999999</v>
      </c>
      <c r="E2125">
        <v>271.70001200000002</v>
      </c>
      <c r="F2125">
        <v>271.70001200000002</v>
      </c>
      <c r="G2125">
        <v>54642300</v>
      </c>
    </row>
    <row r="2126" spans="1:7" x14ac:dyDescent="0.25">
      <c r="A2126" s="25">
        <v>43595</v>
      </c>
      <c r="B2126">
        <v>276.79998799999998</v>
      </c>
      <c r="C2126">
        <v>289.29998799999998</v>
      </c>
      <c r="D2126">
        <v>230.300003</v>
      </c>
      <c r="E2126">
        <v>231.60000600000001</v>
      </c>
      <c r="F2126">
        <v>231.60000600000001</v>
      </c>
      <c r="G2126">
        <v>44500100</v>
      </c>
    </row>
    <row r="2127" spans="1:7" x14ac:dyDescent="0.25">
      <c r="A2127" s="25">
        <v>43598</v>
      </c>
      <c r="B2127">
        <v>287.39999399999999</v>
      </c>
      <c r="C2127">
        <v>299.79998799999998</v>
      </c>
      <c r="D2127">
        <v>271.39999399999999</v>
      </c>
      <c r="E2127">
        <v>296.10000600000001</v>
      </c>
      <c r="F2127">
        <v>296.10000600000001</v>
      </c>
      <c r="G2127">
        <v>49258500</v>
      </c>
    </row>
    <row r="2128" spans="1:7" x14ac:dyDescent="0.25">
      <c r="A2128" s="25">
        <v>43599</v>
      </c>
      <c r="B2128">
        <v>275.5</v>
      </c>
      <c r="C2128">
        <v>280</v>
      </c>
      <c r="D2128">
        <v>258.10000600000001</v>
      </c>
      <c r="E2128">
        <v>265</v>
      </c>
      <c r="F2128">
        <v>265</v>
      </c>
      <c r="G2128">
        <v>33236300</v>
      </c>
    </row>
    <row r="2129" spans="1:7" x14ac:dyDescent="0.25">
      <c r="A2129" s="25">
        <v>43600</v>
      </c>
      <c r="B2129">
        <v>280.60000600000001</v>
      </c>
      <c r="C2129">
        <v>283.5</v>
      </c>
      <c r="D2129">
        <v>242.60000600000001</v>
      </c>
      <c r="E2129">
        <v>243.800003</v>
      </c>
      <c r="F2129">
        <v>243.800003</v>
      </c>
      <c r="G2129">
        <v>25820900</v>
      </c>
    </row>
    <row r="2130" spans="1:7" x14ac:dyDescent="0.25">
      <c r="A2130" s="25">
        <v>43601</v>
      </c>
      <c r="B2130">
        <v>239.800003</v>
      </c>
      <c r="C2130">
        <v>240.10000600000001</v>
      </c>
      <c r="D2130">
        <v>220.300003</v>
      </c>
      <c r="E2130">
        <v>224.199997</v>
      </c>
      <c r="F2130">
        <v>224.199997</v>
      </c>
      <c r="G2130">
        <v>24858600</v>
      </c>
    </row>
    <row r="2131" spans="1:7" x14ac:dyDescent="0.25">
      <c r="A2131" s="25">
        <v>43602</v>
      </c>
      <c r="B2131">
        <v>241.300003</v>
      </c>
      <c r="C2131">
        <v>241.5</v>
      </c>
      <c r="D2131">
        <v>218.5</v>
      </c>
      <c r="E2131">
        <v>229.89999399999999</v>
      </c>
      <c r="F2131">
        <v>229.89999399999999</v>
      </c>
      <c r="G2131">
        <v>37693900</v>
      </c>
    </row>
    <row r="2132" spans="1:7" x14ac:dyDescent="0.25">
      <c r="A2132" s="25">
        <v>43605</v>
      </c>
      <c r="B2132">
        <v>241.39999399999999</v>
      </c>
      <c r="C2132">
        <v>249.699997</v>
      </c>
      <c r="D2132">
        <v>228.10000600000001</v>
      </c>
      <c r="E2132">
        <v>235.5</v>
      </c>
      <c r="F2132">
        <v>235.5</v>
      </c>
      <c r="G2132">
        <v>30794000</v>
      </c>
    </row>
    <row r="2133" spans="1:7" x14ac:dyDescent="0.25">
      <c r="A2133" s="25">
        <v>43606</v>
      </c>
      <c r="B2133">
        <v>222</v>
      </c>
      <c r="C2133">
        <v>222.39999399999999</v>
      </c>
      <c r="D2133">
        <v>213</v>
      </c>
      <c r="E2133">
        <v>214.300003</v>
      </c>
      <c r="F2133">
        <v>214.300003</v>
      </c>
      <c r="G2133">
        <v>20930200</v>
      </c>
    </row>
    <row r="2134" spans="1:7" x14ac:dyDescent="0.25">
      <c r="A2134" s="25">
        <v>43607</v>
      </c>
      <c r="B2134">
        <v>216</v>
      </c>
      <c r="C2134">
        <v>217.199997</v>
      </c>
      <c r="D2134">
        <v>206</v>
      </c>
      <c r="E2134">
        <v>209.39999399999999</v>
      </c>
      <c r="F2134">
        <v>209.39999399999999</v>
      </c>
      <c r="G2134">
        <v>22343500</v>
      </c>
    </row>
    <row r="2135" spans="1:7" x14ac:dyDescent="0.25">
      <c r="A2135" s="25">
        <v>43608</v>
      </c>
      <c r="B2135">
        <v>224.5</v>
      </c>
      <c r="C2135">
        <v>242.199997</v>
      </c>
      <c r="D2135">
        <v>224.300003</v>
      </c>
      <c r="E2135">
        <v>235.39999399999999</v>
      </c>
      <c r="F2135">
        <v>235.39999399999999</v>
      </c>
      <c r="G2135">
        <v>41056200</v>
      </c>
    </row>
    <row r="2136" spans="1:7" x14ac:dyDescent="0.25">
      <c r="A2136" s="25">
        <v>43609</v>
      </c>
      <c r="B2136">
        <v>221.800003</v>
      </c>
      <c r="C2136">
        <v>231.60000600000001</v>
      </c>
      <c r="D2136">
        <v>217.199997</v>
      </c>
      <c r="E2136">
        <v>225.39999399999999</v>
      </c>
      <c r="F2136">
        <v>225.39999399999999</v>
      </c>
      <c r="G2136">
        <v>24412300</v>
      </c>
    </row>
    <row r="2137" spans="1:7" x14ac:dyDescent="0.25">
      <c r="A2137" s="25">
        <v>43613</v>
      </c>
      <c r="B2137">
        <v>222.5</v>
      </c>
      <c r="C2137">
        <v>238.699997</v>
      </c>
      <c r="D2137">
        <v>216.199997</v>
      </c>
      <c r="E2137">
        <v>238.10000600000001</v>
      </c>
      <c r="F2137">
        <v>238.10000600000001</v>
      </c>
      <c r="G2137">
        <v>23656400</v>
      </c>
    </row>
    <row r="2138" spans="1:7" x14ac:dyDescent="0.25">
      <c r="A2138" s="25">
        <v>43614</v>
      </c>
      <c r="B2138">
        <v>249</v>
      </c>
      <c r="C2138">
        <v>256.10000600000001</v>
      </c>
      <c r="D2138">
        <v>240</v>
      </c>
      <c r="E2138">
        <v>246.800003</v>
      </c>
      <c r="F2138">
        <v>246.800003</v>
      </c>
      <c r="G2138">
        <v>39533200</v>
      </c>
    </row>
    <row r="2139" spans="1:7" x14ac:dyDescent="0.25">
      <c r="A2139" s="25">
        <v>43615</v>
      </c>
      <c r="B2139">
        <v>237</v>
      </c>
      <c r="C2139">
        <v>248.5</v>
      </c>
      <c r="D2139">
        <v>232</v>
      </c>
      <c r="E2139">
        <v>238.89999399999999</v>
      </c>
      <c r="F2139">
        <v>238.89999399999999</v>
      </c>
      <c r="G2139">
        <v>25014600</v>
      </c>
    </row>
    <row r="2140" spans="1:7" x14ac:dyDescent="0.25">
      <c r="A2140" s="25">
        <v>43616</v>
      </c>
      <c r="B2140">
        <v>261.60000600000001</v>
      </c>
      <c r="C2140">
        <v>263.89999399999999</v>
      </c>
      <c r="D2140">
        <v>248.89999399999999</v>
      </c>
      <c r="E2140">
        <v>257.5</v>
      </c>
      <c r="F2140">
        <v>257.5</v>
      </c>
      <c r="G2140">
        <v>36648000</v>
      </c>
    </row>
    <row r="2141" spans="1:7" x14ac:dyDescent="0.25">
      <c r="A2141" s="25">
        <v>43619</v>
      </c>
      <c r="B2141">
        <v>255.699997</v>
      </c>
      <c r="C2141">
        <v>272.79998799999998</v>
      </c>
      <c r="D2141">
        <v>247.199997</v>
      </c>
      <c r="E2141">
        <v>260.5</v>
      </c>
      <c r="F2141">
        <v>260.5</v>
      </c>
      <c r="G2141">
        <v>40848100</v>
      </c>
    </row>
    <row r="2142" spans="1:7" x14ac:dyDescent="0.25">
      <c r="A2142" s="25">
        <v>43620</v>
      </c>
      <c r="B2142">
        <v>246.60000600000001</v>
      </c>
      <c r="C2142">
        <v>253.60000600000001</v>
      </c>
      <c r="D2142">
        <v>233.60000600000001</v>
      </c>
      <c r="E2142">
        <v>234.699997</v>
      </c>
      <c r="F2142">
        <v>234.699997</v>
      </c>
      <c r="G2142">
        <v>24738800</v>
      </c>
    </row>
    <row r="2143" spans="1:7" x14ac:dyDescent="0.25">
      <c r="A2143" s="25">
        <v>43621</v>
      </c>
      <c r="B2143">
        <v>230.300003</v>
      </c>
      <c r="C2143">
        <v>239</v>
      </c>
      <c r="D2143">
        <v>223.60000600000001</v>
      </c>
      <c r="E2143">
        <v>225.300003</v>
      </c>
      <c r="F2143">
        <v>225.300003</v>
      </c>
      <c r="G2143">
        <v>21099400</v>
      </c>
    </row>
    <row r="2144" spans="1:7" x14ac:dyDescent="0.25">
      <c r="A2144" s="25">
        <v>43622</v>
      </c>
      <c r="B2144">
        <v>223</v>
      </c>
      <c r="C2144">
        <v>227.300003</v>
      </c>
      <c r="D2144">
        <v>215.39999399999999</v>
      </c>
      <c r="E2144">
        <v>216.60000600000001</v>
      </c>
      <c r="F2144">
        <v>216.60000600000001</v>
      </c>
      <c r="G2144">
        <v>16659000</v>
      </c>
    </row>
    <row r="2145" spans="1:7" x14ac:dyDescent="0.25">
      <c r="A2145" s="25">
        <v>43623</v>
      </c>
      <c r="B2145">
        <v>215.699997</v>
      </c>
      <c r="C2145">
        <v>221.800003</v>
      </c>
      <c r="D2145">
        <v>213.39999399999999</v>
      </c>
      <c r="E2145">
        <v>220.10000600000001</v>
      </c>
      <c r="F2145">
        <v>220.10000600000001</v>
      </c>
      <c r="G2145">
        <v>16569300</v>
      </c>
    </row>
    <row r="2146" spans="1:7" x14ac:dyDescent="0.25">
      <c r="A2146" s="25">
        <v>43626</v>
      </c>
      <c r="B2146">
        <v>214</v>
      </c>
      <c r="C2146">
        <v>222.60000600000001</v>
      </c>
      <c r="D2146">
        <v>212.60000600000001</v>
      </c>
      <c r="E2146">
        <v>216.300003</v>
      </c>
      <c r="F2146">
        <v>216.300003</v>
      </c>
      <c r="G2146">
        <v>13177300</v>
      </c>
    </row>
    <row r="2147" spans="1:7" x14ac:dyDescent="0.25">
      <c r="A2147" s="25">
        <v>43627</v>
      </c>
      <c r="B2147">
        <v>210</v>
      </c>
      <c r="C2147">
        <v>223.300003</v>
      </c>
      <c r="D2147">
        <v>209</v>
      </c>
      <c r="E2147">
        <v>217.60000600000001</v>
      </c>
      <c r="F2147">
        <v>217.60000600000001</v>
      </c>
      <c r="G2147">
        <v>21045800</v>
      </c>
    </row>
    <row r="2148" spans="1:7" x14ac:dyDescent="0.25">
      <c r="A2148" s="25">
        <v>43628</v>
      </c>
      <c r="B2148">
        <v>220.800003</v>
      </c>
      <c r="C2148">
        <v>224.300003</v>
      </c>
      <c r="D2148">
        <v>214.5</v>
      </c>
      <c r="E2148">
        <v>215.60000600000001</v>
      </c>
      <c r="F2148">
        <v>215.60000600000001</v>
      </c>
      <c r="G2148">
        <v>16710000</v>
      </c>
    </row>
    <row r="2149" spans="1:7" x14ac:dyDescent="0.25">
      <c r="A2149" s="25">
        <v>43629</v>
      </c>
      <c r="B2149">
        <v>211.5</v>
      </c>
      <c r="C2149">
        <v>217.5</v>
      </c>
      <c r="D2149">
        <v>209.5</v>
      </c>
      <c r="E2149">
        <v>213.199997</v>
      </c>
      <c r="F2149">
        <v>213.199997</v>
      </c>
      <c r="G2149">
        <v>14757100</v>
      </c>
    </row>
    <row r="2150" spans="1:7" x14ac:dyDescent="0.25">
      <c r="A2150" s="25">
        <v>43630</v>
      </c>
      <c r="B2150">
        <v>215.5</v>
      </c>
      <c r="C2150">
        <v>219.60000600000001</v>
      </c>
      <c r="D2150">
        <v>208.5</v>
      </c>
      <c r="E2150">
        <v>209.5</v>
      </c>
      <c r="F2150">
        <v>209.5</v>
      </c>
      <c r="G2150">
        <v>13305800</v>
      </c>
    </row>
    <row r="2151" spans="1:7" x14ac:dyDescent="0.25">
      <c r="A2151" s="25">
        <v>43633</v>
      </c>
      <c r="B2151">
        <v>208.5</v>
      </c>
      <c r="C2151">
        <v>209.89999399999999</v>
      </c>
      <c r="D2151">
        <v>202.89999399999999</v>
      </c>
      <c r="E2151">
        <v>204.5</v>
      </c>
      <c r="F2151">
        <v>204.5</v>
      </c>
      <c r="G2151">
        <v>11157500</v>
      </c>
    </row>
    <row r="2152" spans="1:7" x14ac:dyDescent="0.25">
      <c r="A2152" s="25">
        <v>43634</v>
      </c>
      <c r="B2152">
        <v>198.5</v>
      </c>
      <c r="C2152">
        <v>203.60000600000001</v>
      </c>
      <c r="D2152">
        <v>195.39999399999999</v>
      </c>
      <c r="E2152">
        <v>201.39999399999999</v>
      </c>
      <c r="F2152">
        <v>201.39999399999999</v>
      </c>
      <c r="G2152">
        <v>17687500</v>
      </c>
    </row>
    <row r="2153" spans="1:7" x14ac:dyDescent="0.25">
      <c r="A2153" s="25">
        <v>43635</v>
      </c>
      <c r="B2153">
        <v>198.199997</v>
      </c>
      <c r="C2153">
        <v>202.89999399999999</v>
      </c>
      <c r="D2153">
        <v>188.199997</v>
      </c>
      <c r="E2153">
        <v>188.699997</v>
      </c>
      <c r="F2153">
        <v>188.699997</v>
      </c>
      <c r="G2153">
        <v>21096200</v>
      </c>
    </row>
    <row r="2154" spans="1:7" x14ac:dyDescent="0.25">
      <c r="A2154" s="25">
        <v>43636</v>
      </c>
      <c r="B2154">
        <v>182.60000600000001</v>
      </c>
      <c r="C2154">
        <v>200.39999399999999</v>
      </c>
      <c r="D2154">
        <v>180</v>
      </c>
      <c r="E2154">
        <v>189.800003</v>
      </c>
      <c r="F2154">
        <v>189.800003</v>
      </c>
      <c r="G2154">
        <v>24782500</v>
      </c>
    </row>
    <row r="2155" spans="1:7" x14ac:dyDescent="0.25">
      <c r="A2155" s="25">
        <v>43637</v>
      </c>
      <c r="B2155">
        <v>191.800003</v>
      </c>
      <c r="C2155">
        <v>199.199997</v>
      </c>
      <c r="D2155">
        <v>187.800003</v>
      </c>
      <c r="E2155">
        <v>197.60000600000001</v>
      </c>
      <c r="F2155">
        <v>197.60000600000001</v>
      </c>
      <c r="G2155">
        <v>13340600</v>
      </c>
    </row>
    <row r="2156" spans="1:7" x14ac:dyDescent="0.25">
      <c r="A2156" s="25">
        <v>43640</v>
      </c>
      <c r="B2156">
        <v>194.60000600000001</v>
      </c>
      <c r="C2156">
        <v>196.39999399999999</v>
      </c>
      <c r="D2156">
        <v>191.10000600000001</v>
      </c>
      <c r="E2156">
        <v>194.199997</v>
      </c>
      <c r="F2156">
        <v>194.199997</v>
      </c>
      <c r="G2156">
        <v>11382800</v>
      </c>
    </row>
    <row r="2157" spans="1:7" x14ac:dyDescent="0.25">
      <c r="A2157" s="25">
        <v>43641</v>
      </c>
      <c r="B2157">
        <v>194.300003</v>
      </c>
      <c r="C2157">
        <v>204.89999399999999</v>
      </c>
      <c r="D2157">
        <v>194.300003</v>
      </c>
      <c r="E2157">
        <v>203</v>
      </c>
      <c r="F2157">
        <v>203</v>
      </c>
      <c r="G2157">
        <v>20208300</v>
      </c>
    </row>
    <row r="2158" spans="1:7" x14ac:dyDescent="0.25">
      <c r="A2158" s="25">
        <v>43642</v>
      </c>
      <c r="B2158">
        <v>195.699997</v>
      </c>
      <c r="C2158">
        <v>202.800003</v>
      </c>
      <c r="D2158">
        <v>193.699997</v>
      </c>
      <c r="E2158">
        <v>199.5</v>
      </c>
      <c r="F2158">
        <v>199.5</v>
      </c>
      <c r="G2158">
        <v>11707700</v>
      </c>
    </row>
    <row r="2159" spans="1:7" x14ac:dyDescent="0.25">
      <c r="A2159" s="25">
        <v>43643</v>
      </c>
      <c r="B2159">
        <v>197.39999399999999</v>
      </c>
      <c r="C2159">
        <v>199.300003</v>
      </c>
      <c r="D2159">
        <v>191.5</v>
      </c>
      <c r="E2159">
        <v>193.89999399999999</v>
      </c>
      <c r="F2159">
        <v>193.89999399999999</v>
      </c>
      <c r="G2159">
        <v>12994100</v>
      </c>
    </row>
    <row r="2160" spans="1:7" x14ac:dyDescent="0.25">
      <c r="A2160" s="25">
        <v>43644</v>
      </c>
      <c r="B2160">
        <v>190.800003</v>
      </c>
      <c r="C2160">
        <v>193</v>
      </c>
      <c r="D2160">
        <v>187.199997</v>
      </c>
      <c r="E2160">
        <v>188.60000600000001</v>
      </c>
      <c r="F2160">
        <v>188.60000600000001</v>
      </c>
      <c r="G2160">
        <v>11628200</v>
      </c>
    </row>
    <row r="2161" spans="1:7" x14ac:dyDescent="0.25">
      <c r="A2161" s="25">
        <v>43647</v>
      </c>
      <c r="B2161">
        <v>171</v>
      </c>
      <c r="C2161">
        <v>175.300003</v>
      </c>
      <c r="D2161">
        <v>168.199997</v>
      </c>
      <c r="E2161">
        <v>169.10000600000001</v>
      </c>
      <c r="F2161">
        <v>169.10000600000001</v>
      </c>
      <c r="G2161">
        <v>20308400</v>
      </c>
    </row>
    <row r="2162" spans="1:7" x14ac:dyDescent="0.25">
      <c r="A2162" s="25">
        <v>43648</v>
      </c>
      <c r="B2162">
        <v>169.89999399999999</v>
      </c>
      <c r="C2162">
        <v>170</v>
      </c>
      <c r="D2162">
        <v>156</v>
      </c>
      <c r="E2162">
        <v>156.5</v>
      </c>
      <c r="F2162">
        <v>156.5</v>
      </c>
      <c r="G2162">
        <v>23011500</v>
      </c>
    </row>
    <row r="2163" spans="1:7" x14ac:dyDescent="0.25">
      <c r="A2163" s="25">
        <v>43649</v>
      </c>
      <c r="B2163">
        <v>156.39999399999999</v>
      </c>
      <c r="C2163">
        <v>159.5</v>
      </c>
      <c r="D2163">
        <v>153.699997</v>
      </c>
      <c r="E2163">
        <v>154.89999399999999</v>
      </c>
      <c r="F2163">
        <v>154.89999399999999</v>
      </c>
      <c r="G2163">
        <v>11371800</v>
      </c>
    </row>
    <row r="2164" spans="1:7" x14ac:dyDescent="0.25">
      <c r="A2164" s="25">
        <v>43651</v>
      </c>
      <c r="B2164">
        <v>160.800003</v>
      </c>
      <c r="C2164">
        <v>169.199997</v>
      </c>
      <c r="D2164">
        <v>154.699997</v>
      </c>
      <c r="E2164">
        <v>155.800003</v>
      </c>
      <c r="F2164">
        <v>155.800003</v>
      </c>
      <c r="G2164">
        <v>21105700</v>
      </c>
    </row>
    <row r="2165" spans="1:7" x14ac:dyDescent="0.25">
      <c r="A2165" s="25">
        <v>43654</v>
      </c>
      <c r="B2165">
        <v>162.5</v>
      </c>
      <c r="C2165">
        <v>166</v>
      </c>
      <c r="D2165">
        <v>159.199997</v>
      </c>
      <c r="E2165">
        <v>163.199997</v>
      </c>
      <c r="F2165">
        <v>163.199997</v>
      </c>
      <c r="G2165">
        <v>14994300</v>
      </c>
    </row>
    <row r="2166" spans="1:7" x14ac:dyDescent="0.25">
      <c r="A2166" s="25">
        <v>43655</v>
      </c>
      <c r="B2166">
        <v>171.199997</v>
      </c>
      <c r="C2166">
        <v>171.60000600000001</v>
      </c>
      <c r="D2166">
        <v>162.60000600000001</v>
      </c>
      <c r="E2166">
        <v>163.39999399999999</v>
      </c>
      <c r="F2166">
        <v>163.39999399999999</v>
      </c>
      <c r="G2166">
        <v>12749100</v>
      </c>
    </row>
    <row r="2167" spans="1:7" x14ac:dyDescent="0.25">
      <c r="A2167" s="25">
        <v>43656</v>
      </c>
      <c r="B2167">
        <v>158.699997</v>
      </c>
      <c r="C2167">
        <v>159.39999399999999</v>
      </c>
      <c r="D2167">
        <v>153.5</v>
      </c>
      <c r="E2167">
        <v>154.300003</v>
      </c>
      <c r="F2167">
        <v>154.300003</v>
      </c>
      <c r="G2167">
        <v>17040100</v>
      </c>
    </row>
    <row r="2168" spans="1:7" x14ac:dyDescent="0.25">
      <c r="A2168" s="25">
        <v>43657</v>
      </c>
      <c r="B2168">
        <v>150.60000600000001</v>
      </c>
      <c r="C2168">
        <v>154.5</v>
      </c>
      <c r="D2168">
        <v>147.89999399999999</v>
      </c>
      <c r="E2168">
        <v>150</v>
      </c>
      <c r="F2168">
        <v>150</v>
      </c>
      <c r="G2168">
        <v>19518900</v>
      </c>
    </row>
    <row r="2169" spans="1:7" x14ac:dyDescent="0.25">
      <c r="A2169" s="25">
        <v>43658</v>
      </c>
      <c r="B2169">
        <v>148.199997</v>
      </c>
      <c r="C2169">
        <v>150</v>
      </c>
      <c r="D2169">
        <v>145</v>
      </c>
      <c r="E2169">
        <v>145.300003</v>
      </c>
      <c r="F2169">
        <v>145.300003</v>
      </c>
      <c r="G2169">
        <v>15934200</v>
      </c>
    </row>
    <row r="2170" spans="1:7" x14ac:dyDescent="0.25">
      <c r="A2170" s="25">
        <v>43661</v>
      </c>
      <c r="B2170">
        <v>144.39999399999999</v>
      </c>
      <c r="C2170">
        <v>146.699997</v>
      </c>
      <c r="D2170">
        <v>142.60000600000001</v>
      </c>
      <c r="E2170">
        <v>143.89999399999999</v>
      </c>
      <c r="F2170">
        <v>143.89999399999999</v>
      </c>
      <c r="G2170">
        <v>10923500</v>
      </c>
    </row>
    <row r="2171" spans="1:7" x14ac:dyDescent="0.25">
      <c r="A2171" s="25">
        <v>43662</v>
      </c>
      <c r="B2171">
        <v>142.800003</v>
      </c>
      <c r="C2171">
        <v>145.89999399999999</v>
      </c>
      <c r="D2171">
        <v>138.60000600000001</v>
      </c>
      <c r="E2171">
        <v>144.5</v>
      </c>
      <c r="F2171">
        <v>144.5</v>
      </c>
      <c r="G2171">
        <v>19542700</v>
      </c>
    </row>
    <row r="2172" spans="1:7" x14ac:dyDescent="0.25">
      <c r="A2172" s="25">
        <v>43663</v>
      </c>
      <c r="B2172">
        <v>142.300003</v>
      </c>
      <c r="C2172">
        <v>150.300003</v>
      </c>
      <c r="D2172">
        <v>140.699997</v>
      </c>
      <c r="E2172">
        <v>150.300003</v>
      </c>
      <c r="F2172">
        <v>150.300003</v>
      </c>
      <c r="G2172">
        <v>21861900</v>
      </c>
    </row>
    <row r="2173" spans="1:7" x14ac:dyDescent="0.25">
      <c r="A2173" s="25">
        <v>43664</v>
      </c>
      <c r="B2173">
        <v>150.800003</v>
      </c>
      <c r="C2173">
        <v>155</v>
      </c>
      <c r="D2173">
        <v>142.699997</v>
      </c>
      <c r="E2173">
        <v>147.5</v>
      </c>
      <c r="F2173">
        <v>147.5</v>
      </c>
      <c r="G2173">
        <v>23461500</v>
      </c>
    </row>
    <row r="2174" spans="1:7" x14ac:dyDescent="0.25">
      <c r="A2174" s="25">
        <v>43665</v>
      </c>
      <c r="B2174">
        <v>142.300003</v>
      </c>
      <c r="C2174">
        <v>151.300003</v>
      </c>
      <c r="D2174">
        <v>141.199997</v>
      </c>
      <c r="E2174">
        <v>150</v>
      </c>
      <c r="F2174">
        <v>150</v>
      </c>
      <c r="G2174">
        <v>22777800</v>
      </c>
    </row>
    <row r="2175" spans="1:7" x14ac:dyDescent="0.25">
      <c r="A2175" s="25">
        <v>43668</v>
      </c>
      <c r="B2175">
        <v>149.300003</v>
      </c>
      <c r="C2175">
        <v>151.699997</v>
      </c>
      <c r="D2175">
        <v>142.800003</v>
      </c>
      <c r="E2175">
        <v>145.10000600000001</v>
      </c>
      <c r="F2175">
        <v>145.10000600000001</v>
      </c>
      <c r="G2175">
        <v>17274500</v>
      </c>
    </row>
    <row r="2176" spans="1:7" x14ac:dyDescent="0.25">
      <c r="A2176" s="25">
        <v>43669</v>
      </c>
      <c r="B2176">
        <v>140.300003</v>
      </c>
      <c r="C2176">
        <v>144.199997</v>
      </c>
      <c r="D2176">
        <v>134.300003</v>
      </c>
      <c r="E2176">
        <v>134.300003</v>
      </c>
      <c r="F2176">
        <v>134.300003</v>
      </c>
      <c r="G2176">
        <v>22698900</v>
      </c>
    </row>
    <row r="2177" spans="1:7" x14ac:dyDescent="0.25">
      <c r="A2177" s="25">
        <v>43670</v>
      </c>
      <c r="B2177">
        <v>137.10000600000001</v>
      </c>
      <c r="C2177">
        <v>137.60000600000001</v>
      </c>
      <c r="D2177">
        <v>127</v>
      </c>
      <c r="E2177">
        <v>128.199997</v>
      </c>
      <c r="F2177">
        <v>128.199997</v>
      </c>
      <c r="G2177">
        <v>17374100</v>
      </c>
    </row>
    <row r="2178" spans="1:7" x14ac:dyDescent="0.25">
      <c r="A2178" s="25">
        <v>43671</v>
      </c>
      <c r="B2178">
        <v>130</v>
      </c>
      <c r="C2178">
        <v>139.800003</v>
      </c>
      <c r="D2178">
        <v>129.699997</v>
      </c>
      <c r="E2178">
        <v>135.300003</v>
      </c>
      <c r="F2178">
        <v>135.300003</v>
      </c>
      <c r="G2178">
        <v>27198200</v>
      </c>
    </row>
    <row r="2179" spans="1:7" x14ac:dyDescent="0.25">
      <c r="A2179" s="25">
        <v>43672</v>
      </c>
      <c r="B2179">
        <v>130.89999399999999</v>
      </c>
      <c r="C2179">
        <v>131.39999399999999</v>
      </c>
      <c r="D2179">
        <v>127.199997</v>
      </c>
      <c r="E2179">
        <v>129.300003</v>
      </c>
      <c r="F2179">
        <v>129.300003</v>
      </c>
      <c r="G2179">
        <v>16136200</v>
      </c>
    </row>
    <row r="2180" spans="1:7" x14ac:dyDescent="0.25">
      <c r="A2180" s="25">
        <v>43675</v>
      </c>
      <c r="B2180">
        <v>129.10000600000001</v>
      </c>
      <c r="C2180">
        <v>133.300003</v>
      </c>
      <c r="D2180">
        <v>128.89999399999999</v>
      </c>
      <c r="E2180">
        <v>131.5</v>
      </c>
      <c r="F2180">
        <v>131.5</v>
      </c>
      <c r="G2180">
        <v>15277000</v>
      </c>
    </row>
    <row r="2181" spans="1:7" x14ac:dyDescent="0.25">
      <c r="A2181" s="25">
        <v>43676</v>
      </c>
      <c r="B2181">
        <v>136.199997</v>
      </c>
      <c r="C2181">
        <v>138.300003</v>
      </c>
      <c r="D2181">
        <v>132.5</v>
      </c>
      <c r="E2181">
        <v>137</v>
      </c>
      <c r="F2181">
        <v>137</v>
      </c>
      <c r="G2181">
        <v>19120600</v>
      </c>
    </row>
    <row r="2182" spans="1:7" x14ac:dyDescent="0.25">
      <c r="A2182" s="25">
        <v>43677</v>
      </c>
      <c r="B2182">
        <v>136.199997</v>
      </c>
      <c r="C2182">
        <v>160.300003</v>
      </c>
      <c r="D2182">
        <v>131.89999399999999</v>
      </c>
      <c r="E2182">
        <v>151.300003</v>
      </c>
      <c r="F2182">
        <v>151.300003</v>
      </c>
      <c r="G2182">
        <v>45712900</v>
      </c>
    </row>
    <row r="2183" spans="1:7" x14ac:dyDescent="0.25">
      <c r="A2183" s="25">
        <v>43678</v>
      </c>
      <c r="B2183">
        <v>151.300003</v>
      </c>
      <c r="C2183">
        <v>182.89999399999999</v>
      </c>
      <c r="D2183">
        <v>138.5</v>
      </c>
      <c r="E2183">
        <v>173.10000600000001</v>
      </c>
      <c r="F2183">
        <v>173.10000600000001</v>
      </c>
      <c r="G2183">
        <v>77821900</v>
      </c>
    </row>
    <row r="2184" spans="1:7" x14ac:dyDescent="0.25">
      <c r="A2184" s="25">
        <v>43679</v>
      </c>
      <c r="B2184">
        <v>173.60000600000001</v>
      </c>
      <c r="C2184">
        <v>190.10000600000001</v>
      </c>
      <c r="D2184">
        <v>171.5</v>
      </c>
      <c r="E2184">
        <v>176.5</v>
      </c>
      <c r="F2184">
        <v>176.5</v>
      </c>
      <c r="G2184">
        <v>61351900</v>
      </c>
    </row>
    <row r="2185" spans="1:7" x14ac:dyDescent="0.25">
      <c r="A2185" s="25">
        <v>43682</v>
      </c>
      <c r="B2185">
        <v>201.800003</v>
      </c>
      <c r="C2185">
        <v>229.89999399999999</v>
      </c>
      <c r="D2185">
        <v>198.60000600000001</v>
      </c>
      <c r="E2185">
        <v>225.699997</v>
      </c>
      <c r="F2185">
        <v>225.699997</v>
      </c>
      <c r="G2185">
        <v>80063700</v>
      </c>
    </row>
    <row r="2186" spans="1:7" x14ac:dyDescent="0.25">
      <c r="A2186" s="25">
        <v>43683</v>
      </c>
      <c r="B2186">
        <v>206.39999399999999</v>
      </c>
      <c r="C2186">
        <v>229.60000600000001</v>
      </c>
      <c r="D2186">
        <v>196</v>
      </c>
      <c r="E2186">
        <v>196.5</v>
      </c>
      <c r="F2186">
        <v>196.5</v>
      </c>
      <c r="G2186">
        <v>53097400</v>
      </c>
    </row>
    <row r="2187" spans="1:7" x14ac:dyDescent="0.25">
      <c r="A2187" s="25">
        <v>43684</v>
      </c>
      <c r="B2187">
        <v>224.89999399999999</v>
      </c>
      <c r="C2187">
        <v>234.300003</v>
      </c>
      <c r="D2187">
        <v>196.89999399999999</v>
      </c>
      <c r="E2187">
        <v>198.60000600000001</v>
      </c>
      <c r="F2187">
        <v>198.60000600000001</v>
      </c>
      <c r="G2187">
        <v>56809500</v>
      </c>
    </row>
    <row r="2188" spans="1:7" x14ac:dyDescent="0.25">
      <c r="A2188" s="25">
        <v>43685</v>
      </c>
      <c r="B2188">
        <v>190.60000600000001</v>
      </c>
      <c r="C2188">
        <v>195.800003</v>
      </c>
      <c r="D2188">
        <v>174.39999399999999</v>
      </c>
      <c r="E2188">
        <v>176.199997</v>
      </c>
      <c r="F2188">
        <v>176.199997</v>
      </c>
      <c r="G2188">
        <v>35099800</v>
      </c>
    </row>
    <row r="2189" spans="1:7" x14ac:dyDescent="0.25">
      <c r="A2189" s="25">
        <v>43686</v>
      </c>
      <c r="B2189">
        <v>181.60000600000001</v>
      </c>
      <c r="C2189">
        <v>194.800003</v>
      </c>
      <c r="D2189">
        <v>178.5</v>
      </c>
      <c r="E2189">
        <v>188.10000600000001</v>
      </c>
      <c r="F2189">
        <v>188.10000600000001</v>
      </c>
      <c r="G2189">
        <v>39939300</v>
      </c>
    </row>
    <row r="2190" spans="1:7" x14ac:dyDescent="0.25">
      <c r="A2190" s="25">
        <v>43689</v>
      </c>
      <c r="B2190">
        <v>194.800003</v>
      </c>
      <c r="C2190">
        <v>216</v>
      </c>
      <c r="D2190">
        <v>192.800003</v>
      </c>
      <c r="E2190">
        <v>214.39999399999999</v>
      </c>
      <c r="F2190">
        <v>214.39999399999999</v>
      </c>
      <c r="G2190">
        <v>43775800</v>
      </c>
    </row>
    <row r="2191" spans="1:7" x14ac:dyDescent="0.25">
      <c r="A2191" s="25">
        <v>43690</v>
      </c>
      <c r="B2191">
        <v>220.5</v>
      </c>
      <c r="C2191">
        <v>221.60000600000001</v>
      </c>
      <c r="D2191">
        <v>182.5</v>
      </c>
      <c r="E2191">
        <v>183.39999399999999</v>
      </c>
      <c r="F2191">
        <v>183.39999399999999</v>
      </c>
      <c r="G2191">
        <v>45239500</v>
      </c>
    </row>
    <row r="2192" spans="1:7" x14ac:dyDescent="0.25">
      <c r="A2192" s="25">
        <v>43691</v>
      </c>
      <c r="B2192">
        <v>207.300003</v>
      </c>
      <c r="C2192">
        <v>232.199997</v>
      </c>
      <c r="D2192">
        <v>200</v>
      </c>
      <c r="E2192">
        <v>231.89999399999999</v>
      </c>
      <c r="F2192">
        <v>231.89999399999999</v>
      </c>
      <c r="G2192">
        <v>71360100</v>
      </c>
    </row>
    <row r="2193" spans="1:7" x14ac:dyDescent="0.25">
      <c r="A2193" s="25">
        <v>43692</v>
      </c>
      <c r="B2193">
        <v>220.800003</v>
      </c>
      <c r="C2193">
        <v>241.10000600000001</v>
      </c>
      <c r="D2193">
        <v>217.199997</v>
      </c>
      <c r="E2193">
        <v>221.60000600000001</v>
      </c>
      <c r="F2193">
        <v>221.60000600000001</v>
      </c>
      <c r="G2193">
        <v>52518500</v>
      </c>
    </row>
    <row r="2194" spans="1:7" x14ac:dyDescent="0.25">
      <c r="A2194" s="25">
        <v>43693</v>
      </c>
      <c r="B2194">
        <v>213.10000600000001</v>
      </c>
      <c r="C2194">
        <v>213.39999399999999</v>
      </c>
      <c r="D2194">
        <v>196.800003</v>
      </c>
      <c r="E2194">
        <v>197.89999399999999</v>
      </c>
      <c r="F2194">
        <v>197.89999399999999</v>
      </c>
      <c r="G2194">
        <v>33349300</v>
      </c>
    </row>
    <row r="2195" spans="1:7" x14ac:dyDescent="0.25">
      <c r="A2195" s="25">
        <v>43696</v>
      </c>
      <c r="B2195">
        <v>181</v>
      </c>
      <c r="C2195">
        <v>183.39999399999999</v>
      </c>
      <c r="D2195">
        <v>168.60000600000001</v>
      </c>
      <c r="E2195">
        <v>169.199997</v>
      </c>
      <c r="F2195">
        <v>169.199997</v>
      </c>
      <c r="G2195">
        <v>27197600</v>
      </c>
    </row>
    <row r="2196" spans="1:7" x14ac:dyDescent="0.25">
      <c r="A2196" s="25">
        <v>43697</v>
      </c>
      <c r="B2196">
        <v>172.300003</v>
      </c>
      <c r="C2196">
        <v>179.60000600000001</v>
      </c>
      <c r="D2196">
        <v>169.699997</v>
      </c>
      <c r="E2196">
        <v>177.10000600000001</v>
      </c>
      <c r="F2196">
        <v>177.10000600000001</v>
      </c>
      <c r="G2196">
        <v>29396800</v>
      </c>
    </row>
    <row r="2197" spans="1:7" x14ac:dyDescent="0.25">
      <c r="A2197" s="25">
        <v>43698</v>
      </c>
      <c r="B2197">
        <v>163.60000600000001</v>
      </c>
      <c r="C2197">
        <v>166</v>
      </c>
      <c r="D2197">
        <v>160.10000600000001</v>
      </c>
      <c r="E2197">
        <v>160.699997</v>
      </c>
      <c r="F2197">
        <v>160.699997</v>
      </c>
      <c r="G2197">
        <v>30719300</v>
      </c>
    </row>
    <row r="2198" spans="1:7" x14ac:dyDescent="0.25">
      <c r="A2198" s="25">
        <v>43699</v>
      </c>
      <c r="B2198">
        <v>158.800003</v>
      </c>
      <c r="C2198">
        <v>174.800003</v>
      </c>
      <c r="D2198">
        <v>157.699997</v>
      </c>
      <c r="E2198">
        <v>165.5</v>
      </c>
      <c r="F2198">
        <v>165.5</v>
      </c>
      <c r="G2198">
        <v>41507000</v>
      </c>
    </row>
    <row r="2199" spans="1:7" x14ac:dyDescent="0.25">
      <c r="A2199" s="25">
        <v>43700</v>
      </c>
      <c r="B2199">
        <v>176.199997</v>
      </c>
      <c r="C2199">
        <v>211</v>
      </c>
      <c r="D2199">
        <v>162.699997</v>
      </c>
      <c r="E2199">
        <v>204</v>
      </c>
      <c r="F2199">
        <v>204</v>
      </c>
      <c r="G2199">
        <v>99329200</v>
      </c>
    </row>
    <row r="2200" spans="1:7" x14ac:dyDescent="0.25">
      <c r="A2200" s="25">
        <v>43703</v>
      </c>
      <c r="B2200">
        <v>186.60000600000001</v>
      </c>
      <c r="C2200">
        <v>206</v>
      </c>
      <c r="D2200">
        <v>186.199997</v>
      </c>
      <c r="E2200">
        <v>194.89999399999999</v>
      </c>
      <c r="F2200">
        <v>194.89999399999999</v>
      </c>
      <c r="G2200">
        <v>45267000</v>
      </c>
    </row>
    <row r="2201" spans="1:7" x14ac:dyDescent="0.25">
      <c r="A2201" s="25">
        <v>43704</v>
      </c>
      <c r="B2201">
        <v>187.5</v>
      </c>
      <c r="C2201">
        <v>211.89999399999999</v>
      </c>
      <c r="D2201">
        <v>187.300003</v>
      </c>
      <c r="E2201">
        <v>201.89999399999999</v>
      </c>
      <c r="F2201">
        <v>201.89999399999999</v>
      </c>
      <c r="G2201">
        <v>50167800</v>
      </c>
    </row>
    <row r="2202" spans="1:7" x14ac:dyDescent="0.25">
      <c r="A2202" s="25">
        <v>43705</v>
      </c>
      <c r="B2202">
        <v>210.39999399999999</v>
      </c>
      <c r="C2202">
        <v>217</v>
      </c>
      <c r="D2202">
        <v>193.199997</v>
      </c>
      <c r="E2202">
        <v>194</v>
      </c>
      <c r="F2202">
        <v>194</v>
      </c>
      <c r="G2202">
        <v>40344200</v>
      </c>
    </row>
    <row r="2203" spans="1:7" x14ac:dyDescent="0.25">
      <c r="A2203" s="25">
        <v>43706</v>
      </c>
      <c r="B2203">
        <v>182.60000600000001</v>
      </c>
      <c r="C2203">
        <v>185.39999399999999</v>
      </c>
      <c r="D2203">
        <v>174.60000600000001</v>
      </c>
      <c r="E2203">
        <v>178.10000600000001</v>
      </c>
      <c r="F2203">
        <v>178.10000600000001</v>
      </c>
      <c r="G2203">
        <v>35282900</v>
      </c>
    </row>
    <row r="2204" spans="1:7" x14ac:dyDescent="0.25">
      <c r="A2204" s="25">
        <v>43707</v>
      </c>
      <c r="B2204">
        <v>171.89999399999999</v>
      </c>
      <c r="C2204">
        <v>187.60000600000001</v>
      </c>
      <c r="D2204">
        <v>171.5</v>
      </c>
      <c r="E2204">
        <v>179.199997</v>
      </c>
      <c r="F2204">
        <v>179.199997</v>
      </c>
      <c r="G2204">
        <v>37565900</v>
      </c>
    </row>
    <row r="2205" spans="1:7" x14ac:dyDescent="0.25">
      <c r="A2205" s="25">
        <v>43711</v>
      </c>
      <c r="B2205">
        <v>191.10000600000001</v>
      </c>
      <c r="C2205">
        <v>197.699997</v>
      </c>
      <c r="D2205">
        <v>185.89999399999999</v>
      </c>
      <c r="E2205">
        <v>194.800003</v>
      </c>
      <c r="F2205">
        <v>194.800003</v>
      </c>
      <c r="G2205">
        <v>44388700</v>
      </c>
    </row>
    <row r="2206" spans="1:7" x14ac:dyDescent="0.25">
      <c r="A2206" s="25">
        <v>43712</v>
      </c>
      <c r="B2206">
        <v>180</v>
      </c>
      <c r="C2206">
        <v>186.60000600000001</v>
      </c>
      <c r="D2206">
        <v>172</v>
      </c>
      <c r="E2206">
        <v>172.10000600000001</v>
      </c>
      <c r="F2206">
        <v>172.10000600000001</v>
      </c>
      <c r="G2206">
        <v>36049500</v>
      </c>
    </row>
    <row r="2207" spans="1:7" x14ac:dyDescent="0.25">
      <c r="A2207" s="25">
        <v>43713</v>
      </c>
      <c r="B2207">
        <v>164</v>
      </c>
      <c r="C2207">
        <v>164.300003</v>
      </c>
      <c r="D2207">
        <v>155.39999399999999</v>
      </c>
      <c r="E2207">
        <v>159</v>
      </c>
      <c r="F2207">
        <v>159</v>
      </c>
      <c r="G2207">
        <v>32127900</v>
      </c>
    </row>
    <row r="2208" spans="1:7" x14ac:dyDescent="0.25">
      <c r="A2208" s="25">
        <v>43714</v>
      </c>
      <c r="B2208">
        <v>155.800003</v>
      </c>
      <c r="C2208">
        <v>157.89999399999999</v>
      </c>
      <c r="D2208">
        <v>149.5</v>
      </c>
      <c r="E2208">
        <v>150.300003</v>
      </c>
      <c r="F2208">
        <v>150.300003</v>
      </c>
      <c r="G2208">
        <v>33250500</v>
      </c>
    </row>
    <row r="2209" spans="1:7" x14ac:dyDescent="0.25">
      <c r="A2209" s="25">
        <v>43717</v>
      </c>
      <c r="B2209">
        <v>145.5</v>
      </c>
      <c r="C2209">
        <v>155.699997</v>
      </c>
      <c r="D2209">
        <v>145</v>
      </c>
      <c r="E2209">
        <v>147.800003</v>
      </c>
      <c r="F2209">
        <v>147.800003</v>
      </c>
      <c r="G2209">
        <v>33740800</v>
      </c>
    </row>
    <row r="2210" spans="1:7" x14ac:dyDescent="0.25">
      <c r="A2210" s="25">
        <v>43718</v>
      </c>
      <c r="B2210">
        <v>152</v>
      </c>
      <c r="C2210">
        <v>155.699997</v>
      </c>
      <c r="D2210">
        <v>146.300003</v>
      </c>
      <c r="E2210">
        <v>147.300003</v>
      </c>
      <c r="F2210">
        <v>147.300003</v>
      </c>
      <c r="G2210">
        <v>32953300</v>
      </c>
    </row>
    <row r="2211" spans="1:7" x14ac:dyDescent="0.25">
      <c r="A2211" s="25">
        <v>43719</v>
      </c>
      <c r="B2211">
        <v>146.699997</v>
      </c>
      <c r="C2211">
        <v>147.699997</v>
      </c>
      <c r="D2211">
        <v>141.10000600000001</v>
      </c>
      <c r="E2211">
        <v>142</v>
      </c>
      <c r="F2211">
        <v>142</v>
      </c>
      <c r="G2211">
        <v>28340300</v>
      </c>
    </row>
    <row r="2212" spans="1:7" x14ac:dyDescent="0.25">
      <c r="A2212" s="25">
        <v>43720</v>
      </c>
      <c r="B2212">
        <v>137.800003</v>
      </c>
      <c r="C2212">
        <v>142</v>
      </c>
      <c r="D2212">
        <v>133.5</v>
      </c>
      <c r="E2212">
        <v>135</v>
      </c>
      <c r="F2212">
        <v>135</v>
      </c>
      <c r="G2212">
        <v>35487300</v>
      </c>
    </row>
    <row r="2213" spans="1:7" x14ac:dyDescent="0.25">
      <c r="A2213" s="25">
        <v>43721</v>
      </c>
      <c r="B2213">
        <v>133.60000600000001</v>
      </c>
      <c r="C2213">
        <v>135.5</v>
      </c>
      <c r="D2213">
        <v>129.199997</v>
      </c>
      <c r="E2213">
        <v>132</v>
      </c>
      <c r="F2213">
        <v>132</v>
      </c>
      <c r="G2213">
        <v>30167400</v>
      </c>
    </row>
    <row r="2214" spans="1:7" x14ac:dyDescent="0.25">
      <c r="A2214" s="25">
        <v>43724</v>
      </c>
      <c r="B2214">
        <v>137.199997</v>
      </c>
      <c r="C2214">
        <v>138.699997</v>
      </c>
      <c r="D2214">
        <v>131.60000600000001</v>
      </c>
      <c r="E2214">
        <v>135.199997</v>
      </c>
      <c r="F2214">
        <v>135.199997</v>
      </c>
      <c r="G2214">
        <v>26542500</v>
      </c>
    </row>
    <row r="2215" spans="1:7" x14ac:dyDescent="0.25">
      <c r="A2215" s="25">
        <v>43725</v>
      </c>
      <c r="B2215">
        <v>136.10000600000001</v>
      </c>
      <c r="C2215">
        <v>138.199997</v>
      </c>
      <c r="D2215">
        <v>133.89999399999999</v>
      </c>
      <c r="E2215">
        <v>133.89999399999999</v>
      </c>
      <c r="F2215">
        <v>133.89999399999999</v>
      </c>
      <c r="G2215">
        <v>21799600</v>
      </c>
    </row>
    <row r="2216" spans="1:7" x14ac:dyDescent="0.25">
      <c r="A2216" s="25">
        <v>43726</v>
      </c>
      <c r="B2216">
        <v>132</v>
      </c>
      <c r="C2216">
        <v>138.10000600000001</v>
      </c>
      <c r="D2216">
        <v>125.599998</v>
      </c>
      <c r="E2216">
        <v>125.699997</v>
      </c>
      <c r="F2216">
        <v>125.699997</v>
      </c>
      <c r="G2216">
        <v>41944100</v>
      </c>
    </row>
    <row r="2217" spans="1:7" x14ac:dyDescent="0.25">
      <c r="A2217" s="25">
        <v>43727</v>
      </c>
      <c r="B2217">
        <v>123.300003</v>
      </c>
      <c r="C2217">
        <v>123.400002</v>
      </c>
      <c r="D2217">
        <v>118.099998</v>
      </c>
      <c r="E2217">
        <v>121.400002</v>
      </c>
      <c r="F2217">
        <v>121.400002</v>
      </c>
      <c r="G2217">
        <v>28477000</v>
      </c>
    </row>
    <row r="2218" spans="1:7" x14ac:dyDescent="0.25">
      <c r="A2218" s="25">
        <v>43728</v>
      </c>
      <c r="B2218">
        <v>119.300003</v>
      </c>
      <c r="C2218">
        <v>135</v>
      </c>
      <c r="D2218">
        <v>118.300003</v>
      </c>
      <c r="E2218">
        <v>131</v>
      </c>
      <c r="F2218">
        <v>131</v>
      </c>
      <c r="G2218">
        <v>39614600</v>
      </c>
    </row>
    <row r="2219" spans="1:7" x14ac:dyDescent="0.25">
      <c r="A2219" s="25">
        <v>43731</v>
      </c>
      <c r="B2219">
        <v>133.199997</v>
      </c>
      <c r="C2219">
        <v>134.300003</v>
      </c>
      <c r="D2219">
        <v>126.599998</v>
      </c>
      <c r="E2219">
        <v>130.300003</v>
      </c>
      <c r="F2219">
        <v>130.300003</v>
      </c>
      <c r="G2219">
        <v>23786400</v>
      </c>
    </row>
    <row r="2220" spans="1:7" x14ac:dyDescent="0.25">
      <c r="A2220" s="25">
        <v>43732</v>
      </c>
      <c r="B2220">
        <v>124.599998</v>
      </c>
      <c r="C2220">
        <v>143.60000600000001</v>
      </c>
      <c r="D2220">
        <v>123.900002</v>
      </c>
      <c r="E2220">
        <v>141.39999399999999</v>
      </c>
      <c r="F2220">
        <v>141.39999399999999</v>
      </c>
      <c r="G2220">
        <v>58461800</v>
      </c>
    </row>
    <row r="2221" spans="1:7" x14ac:dyDescent="0.25">
      <c r="A2221" s="25">
        <v>43733</v>
      </c>
      <c r="B2221">
        <v>141.199997</v>
      </c>
      <c r="C2221">
        <v>150.60000600000001</v>
      </c>
      <c r="D2221">
        <v>132.89999399999999</v>
      </c>
      <c r="E2221">
        <v>134.699997</v>
      </c>
      <c r="F2221">
        <v>134.699997</v>
      </c>
      <c r="G2221">
        <v>46873700</v>
      </c>
    </row>
    <row r="2222" spans="1:7" x14ac:dyDescent="0.25">
      <c r="A2222" s="25">
        <v>43734</v>
      </c>
      <c r="B2222">
        <v>135.199997</v>
      </c>
      <c r="C2222">
        <v>142</v>
      </c>
      <c r="D2222">
        <v>134.10000600000001</v>
      </c>
      <c r="E2222">
        <v>136.60000600000001</v>
      </c>
      <c r="F2222">
        <v>136.60000600000001</v>
      </c>
      <c r="G2222">
        <v>38399300</v>
      </c>
    </row>
    <row r="2223" spans="1:7" x14ac:dyDescent="0.25">
      <c r="A2223" s="25">
        <v>43735</v>
      </c>
      <c r="B2223">
        <v>133.800003</v>
      </c>
      <c r="C2223">
        <v>151.199997</v>
      </c>
      <c r="D2223">
        <v>132.699997</v>
      </c>
      <c r="E2223">
        <v>143.10000600000001</v>
      </c>
      <c r="F2223">
        <v>143.10000600000001</v>
      </c>
      <c r="G2223">
        <v>66169600</v>
      </c>
    </row>
    <row r="2224" spans="1:7" x14ac:dyDescent="0.25">
      <c r="A2224" s="25">
        <v>43738</v>
      </c>
      <c r="B2224">
        <v>141.199997</v>
      </c>
      <c r="C2224">
        <v>141.5</v>
      </c>
      <c r="D2224">
        <v>133.5</v>
      </c>
      <c r="E2224">
        <v>136</v>
      </c>
      <c r="F2224">
        <v>136</v>
      </c>
      <c r="G2224">
        <v>27279000</v>
      </c>
    </row>
    <row r="2225" spans="1:7" x14ac:dyDescent="0.25">
      <c r="A2225" s="25">
        <v>43739</v>
      </c>
      <c r="B2225">
        <v>130.5</v>
      </c>
      <c r="C2225">
        <v>146.89999399999999</v>
      </c>
      <c r="D2225">
        <v>129.199997</v>
      </c>
      <c r="E2225">
        <v>146.199997</v>
      </c>
      <c r="F2225">
        <v>146.199997</v>
      </c>
      <c r="G2225">
        <v>59122900</v>
      </c>
    </row>
    <row r="2226" spans="1:7" x14ac:dyDescent="0.25">
      <c r="A2226" s="25">
        <v>43740</v>
      </c>
      <c r="B2226">
        <v>154.5</v>
      </c>
      <c r="C2226">
        <v>169.199997</v>
      </c>
      <c r="D2226">
        <v>153.89999399999999</v>
      </c>
      <c r="E2226">
        <v>165.10000600000001</v>
      </c>
      <c r="F2226">
        <v>165.10000600000001</v>
      </c>
      <c r="G2226">
        <v>87127900</v>
      </c>
    </row>
    <row r="2227" spans="1:7" x14ac:dyDescent="0.25">
      <c r="A2227" s="25">
        <v>43741</v>
      </c>
      <c r="B2227">
        <v>165</v>
      </c>
      <c r="C2227">
        <v>174</v>
      </c>
      <c r="D2227">
        <v>153.300003</v>
      </c>
      <c r="E2227">
        <v>153.5</v>
      </c>
      <c r="F2227">
        <v>153.5</v>
      </c>
      <c r="G2227">
        <v>65328900</v>
      </c>
    </row>
    <row r="2228" spans="1:7" x14ac:dyDescent="0.25">
      <c r="A2228" s="25">
        <v>43742</v>
      </c>
      <c r="B2228">
        <v>150.699997</v>
      </c>
      <c r="C2228">
        <v>150.800003</v>
      </c>
      <c r="D2228">
        <v>137.5</v>
      </c>
      <c r="E2228">
        <v>137.699997</v>
      </c>
      <c r="F2228">
        <v>137.699997</v>
      </c>
      <c r="G2228">
        <v>39519800</v>
      </c>
    </row>
    <row r="2229" spans="1:7" x14ac:dyDescent="0.25">
      <c r="A2229" s="25">
        <v>43745</v>
      </c>
      <c r="B2229">
        <v>142.199997</v>
      </c>
      <c r="C2229">
        <v>144.5</v>
      </c>
      <c r="D2229">
        <v>134.60000600000001</v>
      </c>
      <c r="E2229">
        <v>140.800003</v>
      </c>
      <c r="F2229">
        <v>140.800003</v>
      </c>
      <c r="G2229">
        <v>3276000</v>
      </c>
    </row>
    <row r="2230" spans="1:7" x14ac:dyDescent="0.25">
      <c r="A2230" s="25">
        <v>43746</v>
      </c>
      <c r="B2230">
        <v>150.199997</v>
      </c>
      <c r="C2230">
        <v>161.60000600000001</v>
      </c>
      <c r="D2230">
        <v>146.699997</v>
      </c>
      <c r="E2230">
        <v>160.800003</v>
      </c>
      <c r="F2230">
        <v>160.800003</v>
      </c>
      <c r="G2230">
        <v>6678100</v>
      </c>
    </row>
    <row r="2231" spans="1:7" x14ac:dyDescent="0.25">
      <c r="A2231" s="25">
        <v>43747</v>
      </c>
      <c r="B2231">
        <v>151.800003</v>
      </c>
      <c r="C2231">
        <v>156.60000600000001</v>
      </c>
      <c r="D2231">
        <v>144.199997</v>
      </c>
      <c r="E2231">
        <v>150.39999399999999</v>
      </c>
      <c r="F2231">
        <v>150.39999399999999</v>
      </c>
      <c r="G2231">
        <v>3894400</v>
      </c>
    </row>
    <row r="2232" spans="1:7" x14ac:dyDescent="0.25">
      <c r="A2232" s="25">
        <v>43748</v>
      </c>
      <c r="B2232">
        <v>150.5</v>
      </c>
      <c r="C2232">
        <v>151.5</v>
      </c>
      <c r="D2232">
        <v>140</v>
      </c>
      <c r="E2232">
        <v>141.199997</v>
      </c>
      <c r="F2232">
        <v>141.199997</v>
      </c>
      <c r="G2232">
        <v>3484400</v>
      </c>
    </row>
    <row r="2233" spans="1:7" x14ac:dyDescent="0.25">
      <c r="A2233" s="25">
        <v>43749</v>
      </c>
      <c r="B2233">
        <v>132.699997</v>
      </c>
      <c r="C2233">
        <v>133.89999399999999</v>
      </c>
      <c r="D2233">
        <v>121.800003</v>
      </c>
      <c r="E2233">
        <v>125.300003</v>
      </c>
      <c r="F2233">
        <v>125.300003</v>
      </c>
      <c r="G2233">
        <v>6710300</v>
      </c>
    </row>
    <row r="2234" spans="1:7" x14ac:dyDescent="0.25">
      <c r="A2234" s="25">
        <v>43752</v>
      </c>
      <c r="B2234">
        <v>126.599998</v>
      </c>
      <c r="C2234">
        <v>126.800003</v>
      </c>
      <c r="D2234">
        <v>118.800003</v>
      </c>
      <c r="E2234">
        <v>118.900002</v>
      </c>
      <c r="F2234">
        <v>118.900002</v>
      </c>
      <c r="G2234">
        <v>2963200</v>
      </c>
    </row>
    <row r="2235" spans="1:7" x14ac:dyDescent="0.25">
      <c r="A2235" s="25">
        <v>43753</v>
      </c>
      <c r="B2235">
        <v>113.800003</v>
      </c>
      <c r="C2235">
        <v>114</v>
      </c>
      <c r="D2235">
        <v>108.699997</v>
      </c>
      <c r="E2235">
        <v>110.800003</v>
      </c>
      <c r="F2235">
        <v>110.800003</v>
      </c>
      <c r="G2235">
        <v>4603800</v>
      </c>
    </row>
    <row r="2236" spans="1:7" x14ac:dyDescent="0.25">
      <c r="A2236" s="25">
        <v>43754</v>
      </c>
      <c r="B2236">
        <v>110.900002</v>
      </c>
      <c r="C2236">
        <v>113</v>
      </c>
      <c r="D2236">
        <v>108.400002</v>
      </c>
      <c r="E2236">
        <v>109.099998</v>
      </c>
      <c r="F2236">
        <v>109.099998</v>
      </c>
      <c r="G2236">
        <v>3222200</v>
      </c>
    </row>
    <row r="2237" spans="1:7" x14ac:dyDescent="0.25">
      <c r="A2237" s="25">
        <v>43755</v>
      </c>
      <c r="B2237">
        <v>106</v>
      </c>
      <c r="C2237">
        <v>109</v>
      </c>
      <c r="D2237">
        <v>104.800003</v>
      </c>
      <c r="E2237">
        <v>107.699997</v>
      </c>
      <c r="F2237">
        <v>107.699997</v>
      </c>
      <c r="G2237">
        <v>3049600</v>
      </c>
    </row>
    <row r="2238" spans="1:7" x14ac:dyDescent="0.25">
      <c r="A2238" s="25">
        <v>43756</v>
      </c>
      <c r="B2238">
        <v>108.699997</v>
      </c>
      <c r="C2238">
        <v>112</v>
      </c>
      <c r="D2238">
        <v>105.199997</v>
      </c>
      <c r="E2238">
        <v>106.900002</v>
      </c>
      <c r="F2238">
        <v>106.900002</v>
      </c>
      <c r="G2238">
        <v>3395900</v>
      </c>
    </row>
    <row r="2239" spans="1:7" x14ac:dyDescent="0.25">
      <c r="A2239" s="25">
        <v>43759</v>
      </c>
      <c r="B2239">
        <v>104.5</v>
      </c>
      <c r="C2239">
        <v>105.300003</v>
      </c>
      <c r="D2239">
        <v>101</v>
      </c>
      <c r="E2239">
        <v>101.199997</v>
      </c>
      <c r="F2239">
        <v>101.199997</v>
      </c>
      <c r="G2239">
        <v>2382100</v>
      </c>
    </row>
    <row r="2240" spans="1:7" x14ac:dyDescent="0.25">
      <c r="A2240" s="25">
        <v>43760</v>
      </c>
      <c r="B2240">
        <v>100.199997</v>
      </c>
      <c r="C2240">
        <v>104.400002</v>
      </c>
      <c r="D2240">
        <v>98.900002000000001</v>
      </c>
      <c r="E2240">
        <v>103.699997</v>
      </c>
      <c r="F2240">
        <v>103.699997</v>
      </c>
      <c r="G2240">
        <v>2866400</v>
      </c>
    </row>
    <row r="2241" spans="1:7" x14ac:dyDescent="0.25">
      <c r="A2241" s="25">
        <v>43761</v>
      </c>
      <c r="B2241">
        <v>105.300003</v>
      </c>
      <c r="C2241">
        <v>105.599998</v>
      </c>
      <c r="D2241">
        <v>101.400002</v>
      </c>
      <c r="E2241">
        <v>101.5</v>
      </c>
      <c r="F2241">
        <v>101.5</v>
      </c>
      <c r="G2241">
        <v>2330500</v>
      </c>
    </row>
    <row r="2242" spans="1:7" x14ac:dyDescent="0.25">
      <c r="A2242" s="25">
        <v>43762</v>
      </c>
      <c r="B2242">
        <v>99.800003000000004</v>
      </c>
      <c r="C2242">
        <v>103.199997</v>
      </c>
      <c r="D2242">
        <v>98.599997999999999</v>
      </c>
      <c r="E2242">
        <v>98.699996999999996</v>
      </c>
      <c r="F2242">
        <v>98.699996999999996</v>
      </c>
      <c r="G2242">
        <v>2587400</v>
      </c>
    </row>
    <row r="2243" spans="1:7" x14ac:dyDescent="0.25">
      <c r="A2243" s="25">
        <v>43763</v>
      </c>
      <c r="B2243">
        <v>100.099998</v>
      </c>
      <c r="C2243">
        <v>100.300003</v>
      </c>
      <c r="D2243">
        <v>92.5</v>
      </c>
      <c r="E2243">
        <v>92.800003000000004</v>
      </c>
      <c r="F2243">
        <v>92.800003000000004</v>
      </c>
      <c r="G2243">
        <v>3100800</v>
      </c>
    </row>
    <row r="2244" spans="1:7" x14ac:dyDescent="0.25">
      <c r="A2244" s="25">
        <v>43766</v>
      </c>
      <c r="B2244">
        <v>91.300003000000004</v>
      </c>
      <c r="C2244">
        <v>95.099997999999999</v>
      </c>
      <c r="D2244">
        <v>91</v>
      </c>
      <c r="E2244">
        <v>94.099997999999999</v>
      </c>
      <c r="F2244">
        <v>94.099997999999999</v>
      </c>
      <c r="G2244">
        <v>2069500</v>
      </c>
    </row>
    <row r="2245" spans="1:7" x14ac:dyDescent="0.25">
      <c r="A2245" s="25">
        <v>43767</v>
      </c>
      <c r="B2245">
        <v>96.099997999999999</v>
      </c>
      <c r="C2245">
        <v>97.099997999999999</v>
      </c>
      <c r="D2245">
        <v>93.5</v>
      </c>
      <c r="E2245">
        <v>94.400002000000001</v>
      </c>
      <c r="F2245">
        <v>94.400002000000001</v>
      </c>
      <c r="G2245">
        <v>2781800</v>
      </c>
    </row>
    <row r="2246" spans="1:7" x14ac:dyDescent="0.25">
      <c r="A2246" s="25">
        <v>43768</v>
      </c>
      <c r="B2246">
        <v>94.300003000000004</v>
      </c>
      <c r="C2246">
        <v>98.5</v>
      </c>
      <c r="D2246">
        <v>89.699996999999996</v>
      </c>
      <c r="E2246">
        <v>89.900002000000001</v>
      </c>
      <c r="F2246">
        <v>89.900002000000001</v>
      </c>
      <c r="G2246">
        <v>4183100</v>
      </c>
    </row>
    <row r="2247" spans="1:7" x14ac:dyDescent="0.25">
      <c r="A2247" s="25">
        <v>43769</v>
      </c>
      <c r="B2247">
        <v>92</v>
      </c>
      <c r="C2247">
        <v>95.800003000000004</v>
      </c>
      <c r="D2247">
        <v>90.400002000000001</v>
      </c>
      <c r="E2247">
        <v>92.199996999999996</v>
      </c>
      <c r="F2247">
        <v>92.199996999999996</v>
      </c>
      <c r="G2247">
        <v>4081400</v>
      </c>
    </row>
    <row r="2248" spans="1:7" x14ac:dyDescent="0.25">
      <c r="A2248" s="25">
        <v>43770</v>
      </c>
      <c r="B2248">
        <v>87.400002000000001</v>
      </c>
      <c r="C2248">
        <v>88</v>
      </c>
      <c r="D2248">
        <v>84.099997999999999</v>
      </c>
      <c r="E2248">
        <v>84.300003000000004</v>
      </c>
      <c r="F2248">
        <v>84.300003000000004</v>
      </c>
      <c r="G2248">
        <v>3426800</v>
      </c>
    </row>
    <row r="2249" spans="1:7" x14ac:dyDescent="0.25">
      <c r="A2249" s="25">
        <v>43773</v>
      </c>
      <c r="B2249">
        <v>81.900002000000001</v>
      </c>
      <c r="C2249">
        <v>85.699996999999996</v>
      </c>
      <c r="D2249">
        <v>81.5</v>
      </c>
      <c r="E2249">
        <v>84.400002000000001</v>
      </c>
      <c r="F2249">
        <v>84.400002000000001</v>
      </c>
      <c r="G2249">
        <v>2465400</v>
      </c>
    </row>
    <row r="2250" spans="1:7" x14ac:dyDescent="0.25">
      <c r="A2250" s="25">
        <v>43774</v>
      </c>
      <c r="B2250">
        <v>85.400002000000001</v>
      </c>
      <c r="C2250">
        <v>88</v>
      </c>
      <c r="D2250">
        <v>85</v>
      </c>
      <c r="E2250">
        <v>87.5</v>
      </c>
      <c r="F2250">
        <v>87.5</v>
      </c>
      <c r="G2250">
        <v>2543600</v>
      </c>
    </row>
    <row r="2251" spans="1:7" x14ac:dyDescent="0.25">
      <c r="A2251" s="25">
        <v>43775</v>
      </c>
      <c r="B2251">
        <v>87.5</v>
      </c>
      <c r="C2251">
        <v>90.800003000000004</v>
      </c>
      <c r="D2251">
        <v>86.800003000000004</v>
      </c>
      <c r="E2251">
        <v>87.199996999999996</v>
      </c>
      <c r="F2251">
        <v>87.199996999999996</v>
      </c>
      <c r="G2251">
        <v>3083700</v>
      </c>
    </row>
    <row r="2252" spans="1:7" x14ac:dyDescent="0.25">
      <c r="A2252" s="25">
        <v>43776</v>
      </c>
      <c r="B2252">
        <v>84.099997999999999</v>
      </c>
      <c r="C2252">
        <v>86.599997999999999</v>
      </c>
      <c r="D2252">
        <v>83.400002000000001</v>
      </c>
      <c r="E2252">
        <v>85.300003000000004</v>
      </c>
      <c r="F2252">
        <v>85.300003000000004</v>
      </c>
      <c r="G2252">
        <v>3107400</v>
      </c>
    </row>
    <row r="2253" spans="1:7" x14ac:dyDescent="0.25">
      <c r="A2253" s="25">
        <v>43777</v>
      </c>
      <c r="B2253">
        <v>86.099997999999999</v>
      </c>
      <c r="C2253">
        <v>87.400002000000001</v>
      </c>
      <c r="D2253">
        <v>81.900002000000001</v>
      </c>
      <c r="E2253">
        <v>81.900002000000001</v>
      </c>
      <c r="F2253">
        <v>81.900002000000001</v>
      </c>
      <c r="G2253">
        <v>3462500</v>
      </c>
    </row>
    <row r="2254" spans="1:7" x14ac:dyDescent="0.25">
      <c r="A2254" s="25">
        <v>43780</v>
      </c>
      <c r="B2254">
        <v>85.400002000000001</v>
      </c>
      <c r="C2254">
        <v>85.400002000000001</v>
      </c>
      <c r="D2254">
        <v>79.699996999999996</v>
      </c>
      <c r="E2254">
        <v>81.400002000000001</v>
      </c>
      <c r="F2254">
        <v>81.400002000000001</v>
      </c>
      <c r="G2254">
        <v>2781000</v>
      </c>
    </row>
    <row r="2255" spans="1:7" x14ac:dyDescent="0.25">
      <c r="A2255" s="25">
        <v>43781</v>
      </c>
      <c r="B2255">
        <v>80.199996999999996</v>
      </c>
      <c r="C2255">
        <v>81</v>
      </c>
      <c r="D2255">
        <v>78.199996999999996</v>
      </c>
      <c r="E2255">
        <v>79.599997999999999</v>
      </c>
      <c r="F2255">
        <v>79.599997999999999</v>
      </c>
      <c r="G2255">
        <v>3234000</v>
      </c>
    </row>
    <row r="2256" spans="1:7" x14ac:dyDescent="0.25">
      <c r="A2256" s="25">
        <v>43782</v>
      </c>
      <c r="B2256">
        <v>81.099997999999999</v>
      </c>
      <c r="C2256">
        <v>81.699996999999996</v>
      </c>
      <c r="D2256">
        <v>79</v>
      </c>
      <c r="E2256">
        <v>80.199996999999996</v>
      </c>
      <c r="F2256">
        <v>80.199996999999996</v>
      </c>
      <c r="G2256">
        <v>3081500</v>
      </c>
    </row>
    <row r="2257" spans="1:7" x14ac:dyDescent="0.25">
      <c r="A2257" s="25">
        <v>43783</v>
      </c>
      <c r="B2257">
        <v>80.599997999999999</v>
      </c>
      <c r="C2257">
        <v>82</v>
      </c>
      <c r="D2257">
        <v>78.300003000000004</v>
      </c>
      <c r="E2257">
        <v>78.300003000000004</v>
      </c>
      <c r="F2257">
        <v>78.300003000000004</v>
      </c>
      <c r="G2257">
        <v>2695300</v>
      </c>
    </row>
    <row r="2258" spans="1:7" x14ac:dyDescent="0.25">
      <c r="A2258" s="25">
        <v>43784</v>
      </c>
      <c r="B2258">
        <v>75.800003000000004</v>
      </c>
      <c r="C2258">
        <v>76.400002000000001</v>
      </c>
      <c r="D2258">
        <v>71.099997999999999</v>
      </c>
      <c r="E2258">
        <v>71.199996999999996</v>
      </c>
      <c r="F2258">
        <v>71.199996999999996</v>
      </c>
      <c r="G2258">
        <v>4505000</v>
      </c>
    </row>
    <row r="2259" spans="1:7" x14ac:dyDescent="0.25">
      <c r="A2259" s="25">
        <v>43787</v>
      </c>
      <c r="B2259">
        <v>71.5</v>
      </c>
      <c r="C2259">
        <v>72.599997999999999</v>
      </c>
      <c r="D2259">
        <v>70</v>
      </c>
      <c r="E2259">
        <v>70.800003000000004</v>
      </c>
      <c r="F2259">
        <v>70.800003000000004</v>
      </c>
      <c r="G2259">
        <v>3092800</v>
      </c>
    </row>
    <row r="2260" spans="1:7" x14ac:dyDescent="0.25">
      <c r="A2260" s="25">
        <v>43788</v>
      </c>
      <c r="B2260">
        <v>70</v>
      </c>
      <c r="C2260">
        <v>73</v>
      </c>
      <c r="D2260">
        <v>69.800003000000004</v>
      </c>
      <c r="E2260">
        <v>72.400002000000001</v>
      </c>
      <c r="F2260">
        <v>72.400002000000001</v>
      </c>
      <c r="G2260">
        <v>3284000</v>
      </c>
    </row>
    <row r="2261" spans="1:7" x14ac:dyDescent="0.25">
      <c r="A2261" s="25">
        <v>43789</v>
      </c>
      <c r="B2261">
        <v>73.199996999999996</v>
      </c>
      <c r="C2261">
        <v>78.900002000000001</v>
      </c>
      <c r="D2261">
        <v>71</v>
      </c>
      <c r="E2261">
        <v>73.900002000000001</v>
      </c>
      <c r="F2261">
        <v>73.900002000000001</v>
      </c>
      <c r="G2261">
        <v>6511400</v>
      </c>
    </row>
    <row r="2262" spans="1:7" x14ac:dyDescent="0.25">
      <c r="A2262" s="25">
        <v>43790</v>
      </c>
      <c r="B2262">
        <v>73</v>
      </c>
      <c r="C2262">
        <v>76.900002000000001</v>
      </c>
      <c r="D2262">
        <v>72.699996999999996</v>
      </c>
      <c r="E2262">
        <v>74.099997999999999</v>
      </c>
      <c r="F2262">
        <v>74.099997999999999</v>
      </c>
      <c r="G2262">
        <v>3989300</v>
      </c>
    </row>
    <row r="2263" spans="1:7" x14ac:dyDescent="0.25">
      <c r="A2263" s="25">
        <v>43791</v>
      </c>
      <c r="B2263">
        <v>72</v>
      </c>
      <c r="C2263">
        <v>73.300003000000004</v>
      </c>
      <c r="D2263">
        <v>69.599997999999999</v>
      </c>
      <c r="E2263">
        <v>69.599997999999999</v>
      </c>
      <c r="F2263">
        <v>69.599997999999999</v>
      </c>
      <c r="G2263">
        <v>3869500</v>
      </c>
    </row>
    <row r="2264" spans="1:7" x14ac:dyDescent="0.25">
      <c r="A2264" s="25">
        <v>43794</v>
      </c>
      <c r="B2264">
        <v>66.599997999999999</v>
      </c>
      <c r="C2264">
        <v>66.599997999999999</v>
      </c>
      <c r="D2264">
        <v>63</v>
      </c>
      <c r="E2264">
        <v>63.299999</v>
      </c>
      <c r="F2264">
        <v>63.299999</v>
      </c>
      <c r="G2264">
        <v>3570200</v>
      </c>
    </row>
    <row r="2265" spans="1:7" x14ac:dyDescent="0.25">
      <c r="A2265" s="25">
        <v>43795</v>
      </c>
      <c r="B2265">
        <v>62.5</v>
      </c>
      <c r="C2265">
        <v>63.099997999999999</v>
      </c>
      <c r="D2265">
        <v>60.5</v>
      </c>
      <c r="E2265">
        <v>61.200001</v>
      </c>
      <c r="F2265">
        <v>61.200001</v>
      </c>
      <c r="G2265">
        <v>3936800</v>
      </c>
    </row>
    <row r="2266" spans="1:7" x14ac:dyDescent="0.25">
      <c r="A2266" s="25">
        <v>43796</v>
      </c>
      <c r="B2266">
        <v>60.099997999999999</v>
      </c>
      <c r="C2266">
        <v>60.5</v>
      </c>
      <c r="D2266">
        <v>59.599997999999999</v>
      </c>
      <c r="E2266">
        <v>60.400002000000001</v>
      </c>
      <c r="F2266">
        <v>60.400002000000001</v>
      </c>
      <c r="G2266">
        <v>2537000</v>
      </c>
    </row>
    <row r="2267" spans="1:7" x14ac:dyDescent="0.25">
      <c r="A2267" s="25">
        <v>43798</v>
      </c>
      <c r="B2267">
        <v>61.5</v>
      </c>
      <c r="C2267">
        <v>62.900002000000001</v>
      </c>
      <c r="D2267">
        <v>61</v>
      </c>
      <c r="E2267">
        <v>62.5</v>
      </c>
      <c r="F2267">
        <v>62.5</v>
      </c>
      <c r="G2267">
        <v>1821000</v>
      </c>
    </row>
    <row r="2268" spans="1:7" x14ac:dyDescent="0.25">
      <c r="A2268" s="25">
        <v>43801</v>
      </c>
      <c r="B2268">
        <v>62.200001</v>
      </c>
      <c r="C2268">
        <v>70.680000000000007</v>
      </c>
      <c r="D2268">
        <v>62.080002</v>
      </c>
      <c r="E2268">
        <v>68.699996999999996</v>
      </c>
      <c r="F2268">
        <v>68.699996999999996</v>
      </c>
      <c r="G2268">
        <v>9728200</v>
      </c>
    </row>
    <row r="2269" spans="1:7" x14ac:dyDescent="0.25">
      <c r="A2269" s="25">
        <v>43802</v>
      </c>
      <c r="B2269">
        <v>79.169998000000007</v>
      </c>
      <c r="C2269">
        <v>81.800003000000004</v>
      </c>
      <c r="D2269">
        <v>76.379997000000003</v>
      </c>
      <c r="E2269">
        <v>77.239998</v>
      </c>
      <c r="F2269">
        <v>77.239998</v>
      </c>
      <c r="G2269">
        <v>11500300</v>
      </c>
    </row>
    <row r="2270" spans="1:7" x14ac:dyDescent="0.25">
      <c r="A2270" s="25">
        <v>43803</v>
      </c>
      <c r="B2270">
        <v>72.269997000000004</v>
      </c>
      <c r="C2270">
        <v>73.580001999999993</v>
      </c>
      <c r="D2270">
        <v>68.489998</v>
      </c>
      <c r="E2270">
        <v>70.190002000000007</v>
      </c>
      <c r="F2270">
        <v>70.190002000000007</v>
      </c>
      <c r="G2270">
        <v>5758300</v>
      </c>
    </row>
    <row r="2271" spans="1:7" x14ac:dyDescent="0.25">
      <c r="A2271" s="25">
        <v>43804</v>
      </c>
      <c r="B2271">
        <v>68.120002999999997</v>
      </c>
      <c r="C2271">
        <v>72.860000999999997</v>
      </c>
      <c r="D2271">
        <v>68.029999000000004</v>
      </c>
      <c r="E2271">
        <v>68.279999000000004</v>
      </c>
      <c r="F2271">
        <v>68.279999000000004</v>
      </c>
      <c r="G2271">
        <v>5193400</v>
      </c>
    </row>
    <row r="2272" spans="1:7" x14ac:dyDescent="0.25">
      <c r="A2272" s="25">
        <v>43805</v>
      </c>
      <c r="B2272">
        <v>63.220001000000003</v>
      </c>
      <c r="C2272">
        <v>65.5</v>
      </c>
      <c r="D2272">
        <v>62.529998999999997</v>
      </c>
      <c r="E2272">
        <v>63.650002000000001</v>
      </c>
      <c r="F2272">
        <v>63.650002000000001</v>
      </c>
      <c r="G2272">
        <v>4531200</v>
      </c>
    </row>
    <row r="2273" spans="1:7" x14ac:dyDescent="0.25">
      <c r="A2273" s="25">
        <v>43808</v>
      </c>
      <c r="B2273">
        <v>64.120002999999997</v>
      </c>
      <c r="C2273">
        <v>70.260002</v>
      </c>
      <c r="D2273">
        <v>63.529998999999997</v>
      </c>
      <c r="E2273">
        <v>70.150002000000001</v>
      </c>
      <c r="F2273">
        <v>70.150002000000001</v>
      </c>
      <c r="G2273">
        <v>4855100</v>
      </c>
    </row>
    <row r="2274" spans="1:7" x14ac:dyDescent="0.25">
      <c r="A2274" s="25">
        <v>43809</v>
      </c>
      <c r="B2274">
        <v>69.760002</v>
      </c>
      <c r="C2274">
        <v>73.089995999999999</v>
      </c>
      <c r="D2274">
        <v>67.550003000000004</v>
      </c>
      <c r="E2274">
        <v>70.129997000000003</v>
      </c>
      <c r="F2274">
        <v>70.129997000000003</v>
      </c>
      <c r="G2274">
        <v>5476300</v>
      </c>
    </row>
    <row r="2275" spans="1:7" x14ac:dyDescent="0.25">
      <c r="A2275" s="25">
        <v>43810</v>
      </c>
      <c r="B2275">
        <v>68.919998000000007</v>
      </c>
      <c r="C2275">
        <v>69.75</v>
      </c>
      <c r="D2275">
        <v>66.419998000000007</v>
      </c>
      <c r="E2275">
        <v>67.319999999999993</v>
      </c>
      <c r="F2275">
        <v>67.319999999999993</v>
      </c>
      <c r="G2275">
        <v>4363500</v>
      </c>
    </row>
    <row r="2276" spans="1:7" x14ac:dyDescent="0.25">
      <c r="A2276" s="25">
        <v>43811</v>
      </c>
      <c r="B2276">
        <v>66.809997999999993</v>
      </c>
      <c r="C2276">
        <v>67.629997000000003</v>
      </c>
      <c r="D2276">
        <v>59.509998000000003</v>
      </c>
      <c r="E2276">
        <v>59.990001999999997</v>
      </c>
      <c r="F2276">
        <v>59.990001999999997</v>
      </c>
      <c r="G2276">
        <v>8178900</v>
      </c>
    </row>
    <row r="2277" spans="1:7" x14ac:dyDescent="0.25">
      <c r="A2277" s="25">
        <v>43812</v>
      </c>
      <c r="B2277">
        <v>60.700001</v>
      </c>
      <c r="C2277">
        <v>62.099997999999999</v>
      </c>
      <c r="D2277">
        <v>54.52</v>
      </c>
      <c r="E2277">
        <v>54.759998000000003</v>
      </c>
      <c r="F2277">
        <v>54.759998000000003</v>
      </c>
      <c r="G2277">
        <v>9517000</v>
      </c>
    </row>
    <row r="2278" spans="1:7" x14ac:dyDescent="0.25">
      <c r="A2278" s="25">
        <v>43815</v>
      </c>
      <c r="B2278">
        <v>51.540000999999997</v>
      </c>
      <c r="C2278">
        <v>52.16</v>
      </c>
      <c r="D2278">
        <v>50.119999</v>
      </c>
      <c r="E2278">
        <v>52.139999000000003</v>
      </c>
      <c r="F2278">
        <v>52.139999000000003</v>
      </c>
      <c r="G2278">
        <v>6013300</v>
      </c>
    </row>
    <row r="2279" spans="1:7" x14ac:dyDescent="0.25">
      <c r="A2279" s="25">
        <v>43816</v>
      </c>
      <c r="B2279">
        <v>50.990001999999997</v>
      </c>
      <c r="C2279">
        <v>52.650002000000001</v>
      </c>
      <c r="D2279">
        <v>50.639999000000003</v>
      </c>
      <c r="E2279">
        <v>51.16</v>
      </c>
      <c r="F2279">
        <v>51.16</v>
      </c>
      <c r="G2279">
        <v>3980500</v>
      </c>
    </row>
    <row r="2280" spans="1:7" x14ac:dyDescent="0.25">
      <c r="A2280" s="25">
        <v>43817</v>
      </c>
      <c r="B2280">
        <v>50.259998000000003</v>
      </c>
      <c r="C2280">
        <v>52.349997999999999</v>
      </c>
      <c r="D2280">
        <v>50.049999</v>
      </c>
      <c r="E2280">
        <v>52.200001</v>
      </c>
      <c r="F2280">
        <v>52.200001</v>
      </c>
      <c r="G2280">
        <v>3888400</v>
      </c>
    </row>
    <row r="2281" spans="1:7" x14ac:dyDescent="0.25">
      <c r="A2281" s="25">
        <v>43818</v>
      </c>
      <c r="B2281">
        <v>51.790000999999997</v>
      </c>
      <c r="C2281">
        <v>52.330002</v>
      </c>
      <c r="D2281">
        <v>49.810001</v>
      </c>
      <c r="E2281">
        <v>49.860000999999997</v>
      </c>
      <c r="F2281">
        <v>49.860000999999997</v>
      </c>
      <c r="G2281">
        <v>4689100</v>
      </c>
    </row>
    <row r="2282" spans="1:7" x14ac:dyDescent="0.25">
      <c r="A2282" s="25">
        <v>43819</v>
      </c>
      <c r="B2282">
        <v>49.560001</v>
      </c>
      <c r="C2282">
        <v>51.099997999999999</v>
      </c>
      <c r="D2282">
        <v>49.240001999999997</v>
      </c>
      <c r="E2282">
        <v>50.610000999999997</v>
      </c>
      <c r="F2282">
        <v>50.610000999999997</v>
      </c>
      <c r="G2282">
        <v>5033500</v>
      </c>
    </row>
    <row r="2283" spans="1:7" x14ac:dyDescent="0.25">
      <c r="A2283" s="25">
        <v>43822</v>
      </c>
      <c r="B2283">
        <v>50.57</v>
      </c>
      <c r="C2283">
        <v>51.490001999999997</v>
      </c>
      <c r="D2283">
        <v>50.41</v>
      </c>
      <c r="E2283">
        <v>51.130001</v>
      </c>
      <c r="F2283">
        <v>51.130001</v>
      </c>
      <c r="G2283">
        <v>2019500</v>
      </c>
    </row>
    <row r="2284" spans="1:7" x14ac:dyDescent="0.25">
      <c r="A2284" s="25">
        <v>43823</v>
      </c>
      <c r="B2284">
        <v>50.869999</v>
      </c>
      <c r="C2284">
        <v>51.439999</v>
      </c>
      <c r="D2284">
        <v>50.040000999999997</v>
      </c>
      <c r="E2284">
        <v>50.299999</v>
      </c>
      <c r="F2284">
        <v>50.299999</v>
      </c>
      <c r="G2284">
        <v>1585500</v>
      </c>
    </row>
    <row r="2285" spans="1:7" x14ac:dyDescent="0.25">
      <c r="A2285" s="25">
        <v>43825</v>
      </c>
      <c r="B2285">
        <v>49.580002</v>
      </c>
      <c r="C2285">
        <v>50.330002</v>
      </c>
      <c r="D2285">
        <v>49.43</v>
      </c>
      <c r="E2285">
        <v>50.040000999999997</v>
      </c>
      <c r="F2285">
        <v>50.040000999999997</v>
      </c>
      <c r="G2285">
        <v>2037300</v>
      </c>
    </row>
    <row r="2286" spans="1:7" x14ac:dyDescent="0.25">
      <c r="A2286" s="25">
        <v>43826</v>
      </c>
      <c r="B2286">
        <v>49.77</v>
      </c>
      <c r="C2286">
        <v>53.209999000000003</v>
      </c>
      <c r="D2286">
        <v>49.740001999999997</v>
      </c>
      <c r="E2286">
        <v>52.169998</v>
      </c>
      <c r="F2286">
        <v>52.169998</v>
      </c>
      <c r="G2286">
        <v>4691500</v>
      </c>
    </row>
    <row r="2287" spans="1:7" x14ac:dyDescent="0.25">
      <c r="A2287" s="25">
        <v>43829</v>
      </c>
      <c r="B2287">
        <v>52.970001000000003</v>
      </c>
      <c r="C2287">
        <v>57.080002</v>
      </c>
      <c r="D2287">
        <v>52.869999</v>
      </c>
      <c r="E2287">
        <v>55.849997999999999</v>
      </c>
      <c r="F2287">
        <v>55.849997999999999</v>
      </c>
      <c r="G2287">
        <v>7492600</v>
      </c>
    </row>
    <row r="2288" spans="1:7" x14ac:dyDescent="0.25">
      <c r="A2288" s="25">
        <v>43830</v>
      </c>
      <c r="B2288">
        <v>56.990001999999997</v>
      </c>
      <c r="C2288">
        <v>57.73</v>
      </c>
      <c r="D2288">
        <v>50.919998</v>
      </c>
      <c r="E2288">
        <v>51.32</v>
      </c>
      <c r="F2288">
        <v>51.32</v>
      </c>
      <c r="G2288">
        <v>6410400</v>
      </c>
    </row>
    <row r="2289" spans="1:7" x14ac:dyDescent="0.25">
      <c r="A2289" s="25">
        <v>43832</v>
      </c>
      <c r="B2289">
        <v>48.709999000000003</v>
      </c>
      <c r="C2289">
        <v>50.759998000000003</v>
      </c>
      <c r="D2289">
        <v>47.25</v>
      </c>
      <c r="E2289">
        <v>47.330002</v>
      </c>
      <c r="F2289">
        <v>47.330002</v>
      </c>
      <c r="G2289">
        <v>6286000</v>
      </c>
    </row>
    <row r="2290" spans="1:7" x14ac:dyDescent="0.25">
      <c r="A2290" s="25">
        <v>43833</v>
      </c>
      <c r="B2290">
        <v>54.75</v>
      </c>
      <c r="C2290">
        <v>54.970001000000003</v>
      </c>
      <c r="D2290">
        <v>50.09</v>
      </c>
      <c r="E2290">
        <v>51.880001</v>
      </c>
      <c r="F2290">
        <v>51.880001</v>
      </c>
      <c r="G2290">
        <v>11473800</v>
      </c>
    </row>
    <row r="2291" spans="1:7" x14ac:dyDescent="0.25">
      <c r="A2291" s="25">
        <v>43836</v>
      </c>
      <c r="B2291">
        <v>54.98</v>
      </c>
      <c r="C2291">
        <v>55.25</v>
      </c>
      <c r="D2291">
        <v>50.75</v>
      </c>
      <c r="E2291">
        <v>50.75</v>
      </c>
      <c r="F2291">
        <v>50.75</v>
      </c>
      <c r="G2291">
        <v>6498100</v>
      </c>
    </row>
    <row r="2292" spans="1:7" x14ac:dyDescent="0.25">
      <c r="A2292" s="25">
        <v>43837</v>
      </c>
      <c r="B2292">
        <v>51.290000999999997</v>
      </c>
      <c r="C2292">
        <v>52.459999000000003</v>
      </c>
      <c r="D2292">
        <v>49.290000999999997</v>
      </c>
      <c r="E2292">
        <v>50.299999</v>
      </c>
      <c r="F2292">
        <v>50.299999</v>
      </c>
      <c r="G2292">
        <v>6678000</v>
      </c>
    </row>
    <row r="2293" spans="1:7" x14ac:dyDescent="0.25">
      <c r="A2293" s="25">
        <v>43838</v>
      </c>
      <c r="B2293">
        <v>49.639999000000003</v>
      </c>
      <c r="C2293">
        <v>50.169998</v>
      </c>
      <c r="D2293">
        <v>45.799999</v>
      </c>
      <c r="E2293">
        <v>48.25</v>
      </c>
      <c r="F2293">
        <v>48.25</v>
      </c>
      <c r="G2293">
        <v>11890500</v>
      </c>
    </row>
    <row r="2294" spans="1:7" x14ac:dyDescent="0.25">
      <c r="A2294" s="25">
        <v>43839</v>
      </c>
      <c r="B2294">
        <v>45.959999000000003</v>
      </c>
      <c r="C2294">
        <v>47.09</v>
      </c>
      <c r="D2294">
        <v>44.900002000000001</v>
      </c>
      <c r="E2294">
        <v>44.959999000000003</v>
      </c>
      <c r="F2294">
        <v>44.959999000000003</v>
      </c>
      <c r="G2294">
        <v>7896500</v>
      </c>
    </row>
    <row r="2295" spans="1:7" x14ac:dyDescent="0.25">
      <c r="A2295" s="25">
        <v>43840</v>
      </c>
      <c r="B2295">
        <v>44.68</v>
      </c>
      <c r="C2295">
        <v>45.41</v>
      </c>
      <c r="D2295">
        <v>43.509998000000003</v>
      </c>
      <c r="E2295">
        <v>44.5</v>
      </c>
      <c r="F2295">
        <v>44.5</v>
      </c>
      <c r="G2295">
        <v>8724900</v>
      </c>
    </row>
    <row r="2296" spans="1:7" x14ac:dyDescent="0.25">
      <c r="A2296" s="25">
        <v>43843</v>
      </c>
      <c r="B2296">
        <v>43.5</v>
      </c>
      <c r="C2296">
        <v>44.209999000000003</v>
      </c>
      <c r="D2296">
        <v>42</v>
      </c>
      <c r="E2296">
        <v>42.16</v>
      </c>
      <c r="F2296">
        <v>42.16</v>
      </c>
      <c r="G2296">
        <v>4882500</v>
      </c>
    </row>
    <row r="2297" spans="1:7" x14ac:dyDescent="0.25">
      <c r="A2297" s="25">
        <v>43844</v>
      </c>
      <c r="B2297">
        <v>42.18</v>
      </c>
      <c r="C2297">
        <v>42.900002000000001</v>
      </c>
      <c r="D2297">
        <v>40.68</v>
      </c>
      <c r="E2297">
        <v>41.52</v>
      </c>
      <c r="F2297">
        <v>41.52</v>
      </c>
      <c r="G2297">
        <v>8741400</v>
      </c>
    </row>
    <row r="2298" spans="1:7" x14ac:dyDescent="0.25">
      <c r="A2298" s="25">
        <v>43845</v>
      </c>
      <c r="B2298">
        <v>41.41</v>
      </c>
      <c r="C2298">
        <v>41.799999</v>
      </c>
      <c r="D2298">
        <v>40.630001</v>
      </c>
      <c r="E2298">
        <v>41.240001999999997</v>
      </c>
      <c r="F2298">
        <v>41.240001999999997</v>
      </c>
      <c r="G2298">
        <v>5631900</v>
      </c>
    </row>
    <row r="2299" spans="1:7" x14ac:dyDescent="0.25">
      <c r="A2299" s="25">
        <v>43846</v>
      </c>
      <c r="B2299">
        <v>40.159999999999997</v>
      </c>
      <c r="C2299">
        <v>40.349997999999999</v>
      </c>
      <c r="D2299">
        <v>39.099997999999999</v>
      </c>
      <c r="E2299">
        <v>39.299999</v>
      </c>
      <c r="F2299">
        <v>39.299999</v>
      </c>
      <c r="G2299">
        <v>5013800</v>
      </c>
    </row>
    <row r="2300" spans="1:7" x14ac:dyDescent="0.25">
      <c r="A2300" s="25">
        <v>43847</v>
      </c>
      <c r="B2300">
        <v>39.150002000000001</v>
      </c>
      <c r="C2300">
        <v>40.889999000000003</v>
      </c>
      <c r="D2300">
        <v>39.040000999999997</v>
      </c>
      <c r="E2300">
        <v>39.360000999999997</v>
      </c>
      <c r="F2300">
        <v>39.360000999999997</v>
      </c>
      <c r="G2300">
        <v>6793300</v>
      </c>
    </row>
    <row r="2301" spans="1:7" x14ac:dyDescent="0.25">
      <c r="A2301" s="25">
        <v>43851</v>
      </c>
      <c r="B2301">
        <v>40.439999</v>
      </c>
      <c r="C2301">
        <v>40.520000000000003</v>
      </c>
      <c r="D2301">
        <v>38.360000999999997</v>
      </c>
      <c r="E2301">
        <v>40.040000999999997</v>
      </c>
      <c r="F2301">
        <v>40.040000999999997</v>
      </c>
      <c r="G2301">
        <v>8972300</v>
      </c>
    </row>
    <row r="2302" spans="1:7" x14ac:dyDescent="0.25">
      <c r="A2302" s="25">
        <v>43852</v>
      </c>
      <c r="B2302">
        <v>38.630001</v>
      </c>
      <c r="C2302">
        <v>40.580002</v>
      </c>
      <c r="D2302">
        <v>38.590000000000003</v>
      </c>
      <c r="E2302">
        <v>40.400002000000001</v>
      </c>
      <c r="F2302">
        <v>40.400002000000001</v>
      </c>
      <c r="G2302">
        <v>7491200</v>
      </c>
    </row>
    <row r="2303" spans="1:7" x14ac:dyDescent="0.25">
      <c r="A2303" s="25">
        <v>43853</v>
      </c>
      <c r="B2303">
        <v>41.779998999999997</v>
      </c>
      <c r="C2303">
        <v>43.16</v>
      </c>
      <c r="D2303">
        <v>40.060001</v>
      </c>
      <c r="E2303">
        <v>40.200001</v>
      </c>
      <c r="F2303">
        <v>40.200001</v>
      </c>
      <c r="G2303">
        <v>8606400</v>
      </c>
    </row>
    <row r="2304" spans="1:7" x14ac:dyDescent="0.25">
      <c r="A2304" s="25">
        <v>43854</v>
      </c>
      <c r="B2304">
        <v>39.080002</v>
      </c>
      <c r="C2304">
        <v>46.380001</v>
      </c>
      <c r="D2304">
        <v>38.830002</v>
      </c>
      <c r="E2304">
        <v>44.75</v>
      </c>
      <c r="F2304">
        <v>44.75</v>
      </c>
      <c r="G2304">
        <v>23506700</v>
      </c>
    </row>
    <row r="2305" spans="1:7" x14ac:dyDescent="0.25">
      <c r="A2305" s="25">
        <v>43857</v>
      </c>
      <c r="B2305">
        <v>52.349997999999999</v>
      </c>
      <c r="C2305">
        <v>53.900002000000001</v>
      </c>
      <c r="D2305">
        <v>50.16</v>
      </c>
      <c r="E2305">
        <v>53.900002000000001</v>
      </c>
      <c r="F2305">
        <v>53.900002000000001</v>
      </c>
      <c r="G2305">
        <v>19340200</v>
      </c>
    </row>
    <row r="2306" spans="1:7" x14ac:dyDescent="0.25">
      <c r="A2306" s="25">
        <v>43858</v>
      </c>
      <c r="B2306">
        <v>51.470001000000003</v>
      </c>
      <c r="C2306">
        <v>52.16</v>
      </c>
      <c r="D2306">
        <v>47.360000999999997</v>
      </c>
      <c r="E2306">
        <v>48</v>
      </c>
      <c r="F2306">
        <v>48</v>
      </c>
      <c r="G2306">
        <v>12236600</v>
      </c>
    </row>
    <row r="2307" spans="1:7" x14ac:dyDescent="0.25">
      <c r="A2307" s="25">
        <v>43859</v>
      </c>
      <c r="B2307">
        <v>46.16</v>
      </c>
      <c r="C2307">
        <v>49.5</v>
      </c>
      <c r="D2307">
        <v>45.380001</v>
      </c>
      <c r="E2307">
        <v>47.799999</v>
      </c>
      <c r="F2307">
        <v>47.799999</v>
      </c>
      <c r="G2307">
        <v>10298600</v>
      </c>
    </row>
    <row r="2308" spans="1:7" x14ac:dyDescent="0.25">
      <c r="A2308" s="25">
        <v>43860</v>
      </c>
      <c r="B2308">
        <v>51.709999000000003</v>
      </c>
      <c r="C2308">
        <v>53.759998000000003</v>
      </c>
      <c r="D2308">
        <v>46.450001</v>
      </c>
      <c r="E2308">
        <v>46.57</v>
      </c>
      <c r="F2308">
        <v>46.57</v>
      </c>
      <c r="G2308">
        <v>16569000</v>
      </c>
    </row>
    <row r="2309" spans="1:7" x14ac:dyDescent="0.25">
      <c r="A2309" s="25">
        <v>43861</v>
      </c>
      <c r="B2309">
        <v>48.700001</v>
      </c>
      <c r="C2309">
        <v>59.419998</v>
      </c>
      <c r="D2309">
        <v>48.299999</v>
      </c>
      <c r="E2309">
        <v>56.580002</v>
      </c>
      <c r="F2309">
        <v>56.580002</v>
      </c>
      <c r="G2309">
        <v>24038800</v>
      </c>
    </row>
    <row r="2310" spans="1:7" x14ac:dyDescent="0.25">
      <c r="A2310" s="25">
        <v>43864</v>
      </c>
      <c r="B2310">
        <v>53.68</v>
      </c>
      <c r="C2310">
        <v>55.16</v>
      </c>
      <c r="D2310">
        <v>49.91</v>
      </c>
      <c r="E2310">
        <v>52.740001999999997</v>
      </c>
      <c r="F2310">
        <v>52.740001999999997</v>
      </c>
      <c r="G2310">
        <v>11279400</v>
      </c>
    </row>
    <row r="2311" spans="1:7" x14ac:dyDescent="0.25">
      <c r="A2311" s="25">
        <v>43865</v>
      </c>
      <c r="B2311">
        <v>47.849997999999999</v>
      </c>
      <c r="C2311">
        <v>48.439999</v>
      </c>
      <c r="D2311">
        <v>45.709999000000003</v>
      </c>
      <c r="E2311">
        <v>47.139999000000003</v>
      </c>
      <c r="F2311">
        <v>47.139999000000003</v>
      </c>
      <c r="G2311">
        <v>10985100</v>
      </c>
    </row>
    <row r="2312" spans="1:7" x14ac:dyDescent="0.25">
      <c r="A2312" s="25">
        <v>43866</v>
      </c>
      <c r="B2312">
        <v>43.799999</v>
      </c>
      <c r="C2312">
        <v>46.5</v>
      </c>
      <c r="D2312">
        <v>43.299999</v>
      </c>
      <c r="E2312">
        <v>43.360000999999997</v>
      </c>
      <c r="F2312">
        <v>43.360000999999997</v>
      </c>
      <c r="G2312">
        <v>10952200</v>
      </c>
    </row>
    <row r="2313" spans="1:7" x14ac:dyDescent="0.25">
      <c r="A2313" s="25">
        <v>43867</v>
      </c>
      <c r="B2313">
        <v>42.389999000000003</v>
      </c>
      <c r="C2313">
        <v>44.25</v>
      </c>
      <c r="D2313">
        <v>42.009998000000003</v>
      </c>
      <c r="E2313">
        <v>42.5</v>
      </c>
      <c r="F2313">
        <v>42.5</v>
      </c>
      <c r="G2313">
        <v>9050300</v>
      </c>
    </row>
    <row r="2314" spans="1:7" x14ac:dyDescent="0.25">
      <c r="A2314" s="25">
        <v>43868</v>
      </c>
      <c r="B2314">
        <v>44.5</v>
      </c>
      <c r="C2314">
        <v>45.82</v>
      </c>
      <c r="D2314">
        <v>42.830002</v>
      </c>
      <c r="E2314">
        <v>43.650002000000001</v>
      </c>
      <c r="F2314">
        <v>43.650002000000001</v>
      </c>
      <c r="G2314">
        <v>13154000</v>
      </c>
    </row>
    <row r="2315" spans="1:7" x14ac:dyDescent="0.25">
      <c r="A2315" s="25">
        <v>43871</v>
      </c>
      <c r="B2315">
        <v>44.889999000000003</v>
      </c>
      <c r="C2315">
        <v>44.889999000000003</v>
      </c>
      <c r="D2315">
        <v>42.169998</v>
      </c>
      <c r="E2315">
        <v>42.779998999999997</v>
      </c>
      <c r="F2315">
        <v>42.779998999999997</v>
      </c>
      <c r="G2315">
        <v>7050400</v>
      </c>
    </row>
    <row r="2316" spans="1:7" x14ac:dyDescent="0.25">
      <c r="A2316" s="25">
        <v>43872</v>
      </c>
      <c r="B2316">
        <v>41.200001</v>
      </c>
      <c r="C2316">
        <v>42.900002000000001</v>
      </c>
      <c r="D2316">
        <v>40.709999000000003</v>
      </c>
      <c r="E2316">
        <v>42.599997999999999</v>
      </c>
      <c r="F2316">
        <v>42.599997999999999</v>
      </c>
      <c r="G2316">
        <v>9810900</v>
      </c>
    </row>
    <row r="2317" spans="1:7" x14ac:dyDescent="0.25">
      <c r="A2317" s="25">
        <v>43873</v>
      </c>
      <c r="B2317">
        <v>41.119999</v>
      </c>
      <c r="C2317">
        <v>41.560001</v>
      </c>
      <c r="D2317">
        <v>38.330002</v>
      </c>
      <c r="E2317">
        <v>38.560001</v>
      </c>
      <c r="F2317">
        <v>38.560001</v>
      </c>
      <c r="G2317">
        <v>10776100</v>
      </c>
    </row>
    <row r="2318" spans="1:7" x14ac:dyDescent="0.25">
      <c r="A2318" s="25">
        <v>43874</v>
      </c>
      <c r="B2318">
        <v>41.18</v>
      </c>
      <c r="C2318">
        <v>41.549999</v>
      </c>
      <c r="D2318">
        <v>39.150002000000001</v>
      </c>
      <c r="E2318">
        <v>40</v>
      </c>
      <c r="F2318">
        <v>40</v>
      </c>
      <c r="G2318">
        <v>11687500</v>
      </c>
    </row>
    <row r="2319" spans="1:7" x14ac:dyDescent="0.25">
      <c r="A2319" s="25">
        <v>43875</v>
      </c>
      <c r="B2319">
        <v>39.360000999999997</v>
      </c>
      <c r="C2319">
        <v>40.729999999999997</v>
      </c>
      <c r="D2319">
        <v>38.880001</v>
      </c>
      <c r="E2319">
        <v>39.139999000000003</v>
      </c>
      <c r="F2319">
        <v>39.139999000000003</v>
      </c>
      <c r="G2319">
        <v>10975400</v>
      </c>
    </row>
    <row r="2320" spans="1:7" x14ac:dyDescent="0.25">
      <c r="A2320" s="25">
        <v>43879</v>
      </c>
      <c r="B2320">
        <v>40.279998999999997</v>
      </c>
      <c r="C2320">
        <v>41.860000999999997</v>
      </c>
      <c r="D2320">
        <v>39.32</v>
      </c>
      <c r="E2320">
        <v>40.349997999999999</v>
      </c>
      <c r="F2320">
        <v>40.349997999999999</v>
      </c>
      <c r="G2320">
        <v>12113400</v>
      </c>
    </row>
    <row r="2321" spans="1:7" x14ac:dyDescent="0.25">
      <c r="A2321" s="25">
        <v>43880</v>
      </c>
      <c r="B2321">
        <v>39.009998000000003</v>
      </c>
      <c r="C2321">
        <v>39.75</v>
      </c>
      <c r="D2321">
        <v>38.450001</v>
      </c>
      <c r="E2321">
        <v>39.25</v>
      </c>
      <c r="F2321">
        <v>39.25</v>
      </c>
      <c r="G2321">
        <v>7642200</v>
      </c>
    </row>
    <row r="2322" spans="1:7" x14ac:dyDescent="0.25">
      <c r="A2322" s="25">
        <v>43881</v>
      </c>
      <c r="B2322">
        <v>39.529998999999997</v>
      </c>
      <c r="C2322">
        <v>44.360000999999997</v>
      </c>
      <c r="D2322">
        <v>38.919998</v>
      </c>
      <c r="E2322">
        <v>41.73</v>
      </c>
      <c r="F2322">
        <v>41.73</v>
      </c>
      <c r="G2322">
        <v>20067700</v>
      </c>
    </row>
    <row r="2323" spans="1:7" x14ac:dyDescent="0.25">
      <c r="A2323" s="25">
        <v>43882</v>
      </c>
      <c r="B2323">
        <v>44.32</v>
      </c>
      <c r="C2323">
        <v>49.299999</v>
      </c>
      <c r="D2323">
        <v>43.599997999999999</v>
      </c>
      <c r="E2323">
        <v>46.799999</v>
      </c>
      <c r="F2323">
        <v>46.799999</v>
      </c>
      <c r="G2323">
        <v>22922400</v>
      </c>
    </row>
    <row r="2324" spans="1:7" x14ac:dyDescent="0.25">
      <c r="A2324" s="25">
        <v>43885</v>
      </c>
      <c r="B2324">
        <v>60.91</v>
      </c>
      <c r="C2324">
        <v>64.620002999999997</v>
      </c>
      <c r="D2324">
        <v>55.950001</v>
      </c>
      <c r="E2324">
        <v>64.139999000000003</v>
      </c>
      <c r="F2324">
        <v>64.139999000000003</v>
      </c>
      <c r="G2324">
        <v>28291800</v>
      </c>
    </row>
    <row r="2325" spans="1:7" x14ac:dyDescent="0.25">
      <c r="A2325" s="25">
        <v>43886</v>
      </c>
      <c r="B2325">
        <v>60.049999</v>
      </c>
      <c r="C2325">
        <v>80</v>
      </c>
      <c r="D2325">
        <v>59.119999</v>
      </c>
      <c r="E2325">
        <v>76.430000000000007</v>
      </c>
      <c r="F2325">
        <v>76.430000000000007</v>
      </c>
      <c r="G2325">
        <v>33225400</v>
      </c>
    </row>
    <row r="2326" spans="1:7" x14ac:dyDescent="0.25">
      <c r="A2326" s="25">
        <v>43887</v>
      </c>
      <c r="B2326">
        <v>71.699996999999996</v>
      </c>
      <c r="C2326">
        <v>78.940002000000007</v>
      </c>
      <c r="D2326">
        <v>66.690002000000007</v>
      </c>
      <c r="E2326">
        <v>73.069999999999993</v>
      </c>
      <c r="F2326">
        <v>73.069999999999993</v>
      </c>
      <c r="G2326">
        <v>24800400</v>
      </c>
    </row>
    <row r="2327" spans="1:7" x14ac:dyDescent="0.25">
      <c r="A2327" s="25">
        <v>43888</v>
      </c>
      <c r="B2327">
        <v>86.459998999999996</v>
      </c>
      <c r="C2327">
        <v>97.419998000000007</v>
      </c>
      <c r="D2327">
        <v>82.510002</v>
      </c>
      <c r="E2327">
        <v>97.050003000000004</v>
      </c>
      <c r="F2327">
        <v>97.050003000000004</v>
      </c>
      <c r="G2327">
        <v>26569700</v>
      </c>
    </row>
    <row r="2328" spans="1:7" x14ac:dyDescent="0.25">
      <c r="A2328" s="25">
        <v>43889</v>
      </c>
      <c r="B2328">
        <v>119.660004</v>
      </c>
      <c r="C2328">
        <v>123.91999800000001</v>
      </c>
      <c r="D2328">
        <v>103.269997</v>
      </c>
      <c r="E2328">
        <v>104.5</v>
      </c>
      <c r="F2328">
        <v>104.5</v>
      </c>
      <c r="G2328">
        <v>24699300</v>
      </c>
    </row>
    <row r="2329" spans="1:7" x14ac:dyDescent="0.25">
      <c r="A2329" s="25">
        <v>43892</v>
      </c>
      <c r="B2329">
        <v>99.970000999999996</v>
      </c>
      <c r="C2329">
        <v>111.489998</v>
      </c>
      <c r="D2329">
        <v>96.440002000000007</v>
      </c>
      <c r="E2329">
        <v>96.900002000000001</v>
      </c>
      <c r="F2329">
        <v>96.900002000000001</v>
      </c>
      <c r="G2329">
        <v>19070300</v>
      </c>
    </row>
    <row r="2330" spans="1:7" x14ac:dyDescent="0.25">
      <c r="A2330" s="25">
        <v>43893</v>
      </c>
      <c r="B2330">
        <v>97.400002000000001</v>
      </c>
      <c r="C2330">
        <v>124.470001</v>
      </c>
      <c r="D2330">
        <v>89.010002</v>
      </c>
      <c r="E2330">
        <v>119.32</v>
      </c>
      <c r="F2330">
        <v>119.32</v>
      </c>
      <c r="G2330">
        <v>26687800</v>
      </c>
    </row>
    <row r="2331" spans="1:7" x14ac:dyDescent="0.25">
      <c r="A2331" s="25">
        <v>43894</v>
      </c>
      <c r="B2331">
        <v>108.629997</v>
      </c>
      <c r="C2331">
        <v>117.5</v>
      </c>
      <c r="D2331">
        <v>102.400002</v>
      </c>
      <c r="E2331">
        <v>105.849998</v>
      </c>
      <c r="F2331">
        <v>105.849998</v>
      </c>
      <c r="G2331">
        <v>16231200</v>
      </c>
    </row>
    <row r="2332" spans="1:7" x14ac:dyDescent="0.25">
      <c r="A2332" s="25">
        <v>43895</v>
      </c>
      <c r="B2332">
        <v>125.139999</v>
      </c>
      <c r="C2332">
        <v>148.36999499999999</v>
      </c>
      <c r="D2332">
        <v>120.029999</v>
      </c>
      <c r="E2332">
        <v>139.38999899999999</v>
      </c>
      <c r="F2332">
        <v>139.38999899999999</v>
      </c>
      <c r="G2332">
        <v>21665600</v>
      </c>
    </row>
    <row r="2333" spans="1:7" x14ac:dyDescent="0.25">
      <c r="A2333" s="25">
        <v>43896</v>
      </c>
      <c r="B2333">
        <v>190.71000699999999</v>
      </c>
      <c r="C2333">
        <v>201.55999800000001</v>
      </c>
      <c r="D2333">
        <v>165.529999</v>
      </c>
      <c r="E2333">
        <v>169.89999399999999</v>
      </c>
      <c r="F2333">
        <v>169.89999399999999</v>
      </c>
      <c r="G2333">
        <v>21006100</v>
      </c>
    </row>
    <row r="2334" spans="1:7" x14ac:dyDescent="0.25">
      <c r="A2334" s="25">
        <v>43899</v>
      </c>
      <c r="B2334">
        <v>299</v>
      </c>
      <c r="C2334">
        <v>302</v>
      </c>
      <c r="D2334">
        <v>233.35000600000001</v>
      </c>
      <c r="E2334">
        <v>254.38000500000001</v>
      </c>
      <c r="F2334">
        <v>254.38000500000001</v>
      </c>
      <c r="G2334">
        <v>14600500</v>
      </c>
    </row>
    <row r="2335" spans="1:7" x14ac:dyDescent="0.25">
      <c r="A2335" s="25">
        <v>43900</v>
      </c>
      <c r="B2335">
        <v>202.449997</v>
      </c>
      <c r="C2335">
        <v>258.82000699999998</v>
      </c>
      <c r="D2335">
        <v>199.740005</v>
      </c>
      <c r="E2335">
        <v>216.86000100000001</v>
      </c>
      <c r="F2335">
        <v>216.86000100000001</v>
      </c>
      <c r="G2335">
        <v>14031900</v>
      </c>
    </row>
    <row r="2336" spans="1:7" x14ac:dyDescent="0.25">
      <c r="A2336" s="25">
        <v>43901</v>
      </c>
      <c r="B2336">
        <v>252.66999799999999</v>
      </c>
      <c r="C2336">
        <v>286.02999899999998</v>
      </c>
      <c r="D2336">
        <v>246.83999600000001</v>
      </c>
      <c r="E2336">
        <v>270.73001099999999</v>
      </c>
      <c r="F2336">
        <v>270.73001099999999</v>
      </c>
      <c r="G2336">
        <v>11269000</v>
      </c>
    </row>
    <row r="2337" spans="1:7" x14ac:dyDescent="0.25">
      <c r="A2337" s="25">
        <v>43902</v>
      </c>
      <c r="B2337">
        <v>367.64999399999999</v>
      </c>
      <c r="C2337">
        <v>420</v>
      </c>
      <c r="D2337">
        <v>320</v>
      </c>
      <c r="E2337">
        <v>397.89001500000001</v>
      </c>
      <c r="F2337">
        <v>397.89001500000001</v>
      </c>
      <c r="G2337">
        <v>16013400</v>
      </c>
    </row>
    <row r="2338" spans="1:7" x14ac:dyDescent="0.25">
      <c r="A2338" s="25">
        <v>43903</v>
      </c>
      <c r="B2338">
        <v>317.17001299999998</v>
      </c>
      <c r="C2338">
        <v>437.47000100000002</v>
      </c>
      <c r="D2338">
        <v>315.51001000000002</v>
      </c>
      <c r="E2338">
        <v>335.39999399999999</v>
      </c>
      <c r="F2338">
        <v>335.39999399999999</v>
      </c>
      <c r="G2338">
        <v>12517400</v>
      </c>
    </row>
    <row r="2339" spans="1:7" x14ac:dyDescent="0.25">
      <c r="A2339" s="25">
        <v>43906</v>
      </c>
      <c r="B2339">
        <v>516.84997599999997</v>
      </c>
      <c r="C2339">
        <v>627.32000700000003</v>
      </c>
      <c r="D2339">
        <v>451.27999899999998</v>
      </c>
      <c r="E2339">
        <v>591.25</v>
      </c>
      <c r="F2339">
        <v>591.25</v>
      </c>
      <c r="G2339">
        <v>7872500</v>
      </c>
    </row>
    <row r="2340" spans="1:7" x14ac:dyDescent="0.25">
      <c r="A2340" s="25">
        <v>43907</v>
      </c>
      <c r="B2340">
        <v>555.47997999999995</v>
      </c>
      <c r="C2340">
        <v>653.96002199999998</v>
      </c>
      <c r="D2340">
        <v>490.98998999999998</v>
      </c>
      <c r="E2340">
        <v>578</v>
      </c>
      <c r="F2340">
        <v>578</v>
      </c>
      <c r="G2340">
        <v>9347400</v>
      </c>
    </row>
    <row r="2341" spans="1:7" x14ac:dyDescent="0.25">
      <c r="A2341" s="25">
        <v>43908</v>
      </c>
      <c r="B2341">
        <v>720</v>
      </c>
      <c r="C2341">
        <v>1000</v>
      </c>
      <c r="D2341">
        <v>648.01000999999997</v>
      </c>
      <c r="E2341">
        <v>806.35998500000005</v>
      </c>
      <c r="F2341">
        <v>806.35998500000005</v>
      </c>
      <c r="G2341">
        <v>8809200</v>
      </c>
    </row>
    <row r="2342" spans="1:7" x14ac:dyDescent="0.25">
      <c r="A2342" s="25">
        <v>43909</v>
      </c>
      <c r="B2342">
        <v>893.94000200000005</v>
      </c>
      <c r="C2342">
        <v>985.14001499999995</v>
      </c>
      <c r="D2342">
        <v>525.89001499999995</v>
      </c>
      <c r="E2342">
        <v>646</v>
      </c>
      <c r="F2342">
        <v>646</v>
      </c>
      <c r="G2342">
        <v>7959500</v>
      </c>
    </row>
    <row r="2343" spans="1:7" x14ac:dyDescent="0.25">
      <c r="A2343" s="25">
        <v>43910</v>
      </c>
      <c r="B2343">
        <v>595</v>
      </c>
      <c r="C2343">
        <v>684.98999000000003</v>
      </c>
      <c r="D2343">
        <v>440</v>
      </c>
      <c r="E2343">
        <v>607.55999799999995</v>
      </c>
      <c r="F2343">
        <v>607.55999799999995</v>
      </c>
      <c r="G2343">
        <v>6358300</v>
      </c>
    </row>
    <row r="2344" spans="1:7" x14ac:dyDescent="0.25">
      <c r="A2344" s="25">
        <v>43913</v>
      </c>
      <c r="B2344">
        <v>538.92999299999997</v>
      </c>
      <c r="C2344">
        <v>580</v>
      </c>
      <c r="D2344">
        <v>370.35000600000001</v>
      </c>
      <c r="E2344">
        <v>410</v>
      </c>
      <c r="F2344">
        <v>410</v>
      </c>
      <c r="G2344">
        <v>6030000</v>
      </c>
    </row>
    <row r="2345" spans="1:7" x14ac:dyDescent="0.25">
      <c r="A2345" s="25">
        <v>43914</v>
      </c>
      <c r="B2345">
        <v>255.35000600000001</v>
      </c>
      <c r="C2345">
        <v>347.75</v>
      </c>
      <c r="D2345">
        <v>225.509995</v>
      </c>
      <c r="E2345">
        <v>336.33999599999999</v>
      </c>
      <c r="F2345">
        <v>336.33999599999999</v>
      </c>
      <c r="G2345">
        <v>6866500</v>
      </c>
    </row>
    <row r="2346" spans="1:7" x14ac:dyDescent="0.25">
      <c r="A2346" s="25">
        <v>43915</v>
      </c>
      <c r="B2346">
        <v>352.51001000000002</v>
      </c>
      <c r="C2346">
        <v>421.89999399999999</v>
      </c>
      <c r="D2346">
        <v>350</v>
      </c>
      <c r="E2346">
        <v>389.14999399999999</v>
      </c>
      <c r="F2346">
        <v>389.14999399999999</v>
      </c>
      <c r="G2346">
        <v>4852100</v>
      </c>
    </row>
    <row r="2347" spans="1:7" x14ac:dyDescent="0.25">
      <c r="A2347" s="25">
        <v>43916</v>
      </c>
      <c r="B2347">
        <v>370.75</v>
      </c>
      <c r="C2347">
        <v>381.11999500000002</v>
      </c>
      <c r="D2347">
        <v>318.19000199999999</v>
      </c>
      <c r="E2347">
        <v>330</v>
      </c>
      <c r="F2347">
        <v>330</v>
      </c>
      <c r="G2347">
        <v>3608700</v>
      </c>
    </row>
    <row r="2348" spans="1:7" x14ac:dyDescent="0.25">
      <c r="A2348" s="25">
        <v>43917</v>
      </c>
      <c r="B2348">
        <v>379.60000600000001</v>
      </c>
      <c r="C2348">
        <v>384.39999399999999</v>
      </c>
      <c r="D2348">
        <v>353.41000400000001</v>
      </c>
      <c r="E2348">
        <v>376</v>
      </c>
      <c r="F2348">
        <v>376</v>
      </c>
      <c r="G2348">
        <v>3432500</v>
      </c>
    </row>
    <row r="2349" spans="1:7" x14ac:dyDescent="0.25">
      <c r="A2349" s="25">
        <v>43920</v>
      </c>
      <c r="B2349">
        <v>374.04998799999998</v>
      </c>
      <c r="C2349">
        <v>402.27999899999998</v>
      </c>
      <c r="D2349">
        <v>349.01998900000001</v>
      </c>
      <c r="E2349">
        <v>350</v>
      </c>
      <c r="F2349">
        <v>350</v>
      </c>
      <c r="G2349">
        <v>3062600</v>
      </c>
    </row>
    <row r="2350" spans="1:7" x14ac:dyDescent="0.25">
      <c r="A2350" s="25">
        <v>43921</v>
      </c>
      <c r="B2350">
        <v>354.040009</v>
      </c>
      <c r="C2350">
        <v>359.69000199999999</v>
      </c>
      <c r="D2350">
        <v>303.33999599999999</v>
      </c>
      <c r="E2350">
        <v>313.22000100000002</v>
      </c>
      <c r="F2350">
        <v>313.22000100000002</v>
      </c>
      <c r="G2350">
        <v>4172700</v>
      </c>
    </row>
    <row r="2351" spans="1:7" x14ac:dyDescent="0.25">
      <c r="A2351" s="25">
        <v>43922</v>
      </c>
      <c r="B2351">
        <v>359.35998499999999</v>
      </c>
      <c r="C2351">
        <v>377.94000199999999</v>
      </c>
      <c r="D2351">
        <v>326.76998900000001</v>
      </c>
      <c r="E2351">
        <v>367</v>
      </c>
      <c r="F2351">
        <v>367</v>
      </c>
      <c r="G2351">
        <v>3700500</v>
      </c>
    </row>
    <row r="2352" spans="1:7" x14ac:dyDescent="0.25">
      <c r="A2352" s="25">
        <v>43923</v>
      </c>
      <c r="B2352">
        <v>357.57998700000002</v>
      </c>
      <c r="C2352">
        <v>372.60000600000001</v>
      </c>
      <c r="D2352">
        <v>325</v>
      </c>
      <c r="E2352">
        <v>329.01998900000001</v>
      </c>
      <c r="F2352">
        <v>329.01998900000001</v>
      </c>
      <c r="G2352">
        <v>3177100</v>
      </c>
    </row>
    <row r="2353" spans="1:7" x14ac:dyDescent="0.25">
      <c r="A2353" s="25">
        <v>43924</v>
      </c>
      <c r="B2353">
        <v>321.54998799999998</v>
      </c>
      <c r="C2353">
        <v>332.42999300000002</v>
      </c>
      <c r="D2353">
        <v>292.48001099999999</v>
      </c>
      <c r="E2353">
        <v>299.01001000000002</v>
      </c>
      <c r="F2353">
        <v>299.01001000000002</v>
      </c>
      <c r="G2353">
        <v>2605200</v>
      </c>
    </row>
    <row r="2354" spans="1:7" x14ac:dyDescent="0.25">
      <c r="A2354" s="25">
        <v>43927</v>
      </c>
      <c r="B2354">
        <v>255.729996</v>
      </c>
      <c r="C2354">
        <v>268</v>
      </c>
      <c r="D2354">
        <v>247.41999799999999</v>
      </c>
      <c r="E2354">
        <v>256.60998499999999</v>
      </c>
      <c r="F2354">
        <v>256.60998499999999</v>
      </c>
      <c r="G2354">
        <v>1862400</v>
      </c>
    </row>
    <row r="2355" spans="1:7" x14ac:dyDescent="0.25">
      <c r="A2355" s="25">
        <v>43928</v>
      </c>
      <c r="B2355">
        <v>241</v>
      </c>
      <c r="C2355">
        <v>274.709991</v>
      </c>
      <c r="D2355">
        <v>239.050003</v>
      </c>
      <c r="E2355">
        <v>270.20001200000002</v>
      </c>
      <c r="F2355">
        <v>270.20001200000002</v>
      </c>
      <c r="G2355">
        <v>3435800</v>
      </c>
    </row>
    <row r="2356" spans="1:7" x14ac:dyDescent="0.25">
      <c r="A2356" s="25">
        <v>43929</v>
      </c>
      <c r="B2356">
        <v>265.23001099999999</v>
      </c>
      <c r="C2356">
        <v>274.89999399999999</v>
      </c>
      <c r="D2356">
        <v>252.36000100000001</v>
      </c>
      <c r="E2356">
        <v>258.86999500000002</v>
      </c>
      <c r="F2356">
        <v>258.86999500000002</v>
      </c>
      <c r="G2356">
        <v>2273200</v>
      </c>
    </row>
    <row r="2357" spans="1:7" x14ac:dyDescent="0.25">
      <c r="A2357" s="25">
        <v>43930</v>
      </c>
      <c r="B2357">
        <v>255</v>
      </c>
      <c r="C2357">
        <v>263.85998499999999</v>
      </c>
      <c r="D2357">
        <v>246.509995</v>
      </c>
      <c r="E2357">
        <v>249</v>
      </c>
      <c r="F2357">
        <v>249</v>
      </c>
      <c r="G2357">
        <v>2586000</v>
      </c>
    </row>
    <row r="2358" spans="1:7" x14ac:dyDescent="0.25">
      <c r="A2358" s="25">
        <v>43934</v>
      </c>
      <c r="B2358">
        <v>246</v>
      </c>
      <c r="C2358">
        <v>257.11999500000002</v>
      </c>
      <c r="D2358">
        <v>236.16999799999999</v>
      </c>
      <c r="E2358">
        <v>236.990005</v>
      </c>
      <c r="F2358">
        <v>236.990005</v>
      </c>
      <c r="G2358">
        <v>1887700</v>
      </c>
    </row>
    <row r="2359" spans="1:7" x14ac:dyDescent="0.25">
      <c r="A2359" s="25">
        <v>43935</v>
      </c>
      <c r="B2359">
        <v>209.44000199999999</v>
      </c>
      <c r="C2359">
        <v>213.300003</v>
      </c>
      <c r="D2359">
        <v>194.66999799999999</v>
      </c>
      <c r="E2359">
        <v>198.5</v>
      </c>
      <c r="F2359">
        <v>198.5</v>
      </c>
      <c r="G2359">
        <v>2430700</v>
      </c>
    </row>
    <row r="2360" spans="1:7" x14ac:dyDescent="0.25">
      <c r="A2360" s="25">
        <v>43936</v>
      </c>
      <c r="B2360">
        <v>225</v>
      </c>
      <c r="C2360">
        <v>239.86999499999999</v>
      </c>
      <c r="D2360">
        <v>217.61999499999999</v>
      </c>
      <c r="E2360">
        <v>230.78999300000001</v>
      </c>
      <c r="F2360">
        <v>230.78999300000001</v>
      </c>
      <c r="G2360">
        <v>3005100</v>
      </c>
    </row>
    <row r="2361" spans="1:7" x14ac:dyDescent="0.25">
      <c r="A2361" s="25">
        <v>43937</v>
      </c>
      <c r="B2361">
        <v>232.63000500000001</v>
      </c>
      <c r="C2361">
        <v>246.470001</v>
      </c>
      <c r="D2361">
        <v>228.10000600000001</v>
      </c>
      <c r="E2361">
        <v>232.94000199999999</v>
      </c>
      <c r="F2361">
        <v>232.94000199999999</v>
      </c>
      <c r="G2361">
        <v>3057700</v>
      </c>
    </row>
    <row r="2362" spans="1:7" x14ac:dyDescent="0.25">
      <c r="A2362" s="25">
        <v>43938</v>
      </c>
      <c r="B2362">
        <v>213.63000500000001</v>
      </c>
      <c r="C2362">
        <v>228.83000200000001</v>
      </c>
      <c r="D2362">
        <v>210.679993</v>
      </c>
      <c r="E2362">
        <v>213.929993</v>
      </c>
      <c r="F2362">
        <v>213.929993</v>
      </c>
      <c r="G2362">
        <v>2298800</v>
      </c>
    </row>
    <row r="2363" spans="1:7" x14ac:dyDescent="0.25">
      <c r="A2363" s="25">
        <v>43941</v>
      </c>
      <c r="B2363">
        <v>236.05999800000001</v>
      </c>
      <c r="C2363">
        <v>255.75</v>
      </c>
      <c r="D2363">
        <v>224.80999800000001</v>
      </c>
      <c r="E2363">
        <v>255.75</v>
      </c>
      <c r="F2363">
        <v>255.75</v>
      </c>
      <c r="G2363">
        <v>3620800</v>
      </c>
    </row>
    <row r="2364" spans="1:7" x14ac:dyDescent="0.25">
      <c r="A2364" s="25">
        <v>43942</v>
      </c>
      <c r="B2364">
        <v>291</v>
      </c>
      <c r="C2364">
        <v>317.48001099999999</v>
      </c>
      <c r="D2364">
        <v>287.61999500000002</v>
      </c>
      <c r="E2364">
        <v>296.60998499999999</v>
      </c>
      <c r="F2364">
        <v>296.60998499999999</v>
      </c>
      <c r="G2364">
        <v>5311000</v>
      </c>
    </row>
    <row r="2365" spans="1:7" x14ac:dyDescent="0.25">
      <c r="A2365" s="25">
        <v>43943</v>
      </c>
      <c r="B2365">
        <v>275.05999800000001</v>
      </c>
      <c r="C2365">
        <v>285.60998499999999</v>
      </c>
      <c r="D2365">
        <v>262</v>
      </c>
      <c r="E2365">
        <v>267.97000100000002</v>
      </c>
      <c r="F2365">
        <v>267.97000100000002</v>
      </c>
      <c r="G2365">
        <v>2368700</v>
      </c>
    </row>
    <row r="2366" spans="1:7" x14ac:dyDescent="0.25">
      <c r="A2366" s="25">
        <v>43944</v>
      </c>
      <c r="B2366">
        <v>259.66000400000001</v>
      </c>
      <c r="C2366">
        <v>277.08999599999999</v>
      </c>
      <c r="D2366">
        <v>250.30999800000001</v>
      </c>
      <c r="E2366">
        <v>267</v>
      </c>
      <c r="F2366">
        <v>267</v>
      </c>
      <c r="G2366">
        <v>4483800</v>
      </c>
    </row>
    <row r="2367" spans="1:7" x14ac:dyDescent="0.25">
      <c r="A2367" s="25">
        <v>43945</v>
      </c>
      <c r="B2367">
        <v>256.75</v>
      </c>
      <c r="C2367">
        <v>263.85998499999999</v>
      </c>
      <c r="D2367">
        <v>235.10000600000001</v>
      </c>
      <c r="E2367">
        <v>237.449997</v>
      </c>
      <c r="F2367">
        <v>237.449997</v>
      </c>
      <c r="G2367">
        <v>3124500</v>
      </c>
    </row>
    <row r="2368" spans="1:7" x14ac:dyDescent="0.25">
      <c r="A2368" s="25">
        <v>43948</v>
      </c>
      <c r="B2368">
        <v>223.78999300000001</v>
      </c>
      <c r="C2368">
        <v>223.83000200000001</v>
      </c>
      <c r="D2368">
        <v>195.509995</v>
      </c>
      <c r="E2368">
        <v>200.990005</v>
      </c>
      <c r="F2368">
        <v>200.990005</v>
      </c>
      <c r="G2368">
        <v>4250200</v>
      </c>
    </row>
    <row r="2369" spans="1:7" x14ac:dyDescent="0.25">
      <c r="A2369" s="25">
        <v>43949</v>
      </c>
      <c r="B2369">
        <v>188</v>
      </c>
      <c r="C2369">
        <v>213.61999499999999</v>
      </c>
      <c r="D2369">
        <v>185.520004</v>
      </c>
      <c r="E2369">
        <v>207.05999800000001</v>
      </c>
      <c r="F2369">
        <v>207.05999800000001</v>
      </c>
      <c r="G2369">
        <v>5938900</v>
      </c>
    </row>
    <row r="2370" spans="1:7" x14ac:dyDescent="0.25">
      <c r="A2370" s="25">
        <v>43950</v>
      </c>
      <c r="B2370">
        <v>185.279999</v>
      </c>
      <c r="C2370">
        <v>187</v>
      </c>
      <c r="D2370">
        <v>175</v>
      </c>
      <c r="E2370">
        <v>182.89999399999999</v>
      </c>
      <c r="F2370">
        <v>182.89999399999999</v>
      </c>
      <c r="G2370">
        <v>4227000</v>
      </c>
    </row>
    <row r="2371" spans="1:7" x14ac:dyDescent="0.25">
      <c r="A2371" s="25">
        <v>43951</v>
      </c>
      <c r="B2371">
        <v>191.55999800000001</v>
      </c>
      <c r="C2371">
        <v>207.259995</v>
      </c>
      <c r="D2371">
        <v>190.80999800000001</v>
      </c>
      <c r="E2371">
        <v>193.36999499999999</v>
      </c>
      <c r="F2371">
        <v>193.36999499999999</v>
      </c>
      <c r="G2371">
        <v>5037700</v>
      </c>
    </row>
    <row r="2372" spans="1:7" x14ac:dyDescent="0.25">
      <c r="A2372" s="25">
        <v>43952</v>
      </c>
      <c r="B2372">
        <v>226.55999800000001</v>
      </c>
      <c r="C2372">
        <v>235.89999399999999</v>
      </c>
      <c r="D2372">
        <v>217.679993</v>
      </c>
      <c r="E2372">
        <v>227.33999600000001</v>
      </c>
      <c r="F2372">
        <v>227.33999600000001</v>
      </c>
      <c r="G2372">
        <v>5068800</v>
      </c>
    </row>
    <row r="2373" spans="1:7" x14ac:dyDescent="0.25">
      <c r="A2373" s="25">
        <v>43955</v>
      </c>
      <c r="B2373">
        <v>242.19000199999999</v>
      </c>
      <c r="C2373">
        <v>247.89999399999999</v>
      </c>
      <c r="D2373">
        <v>215.770004</v>
      </c>
      <c r="E2373">
        <v>217</v>
      </c>
      <c r="F2373">
        <v>217</v>
      </c>
      <c r="G2373">
        <v>3937900</v>
      </c>
    </row>
    <row r="2374" spans="1:7" x14ac:dyDescent="0.25">
      <c r="A2374" s="25">
        <v>43956</v>
      </c>
      <c r="B2374">
        <v>201.08000200000001</v>
      </c>
      <c r="C2374">
        <v>203.83000200000001</v>
      </c>
      <c r="D2374">
        <v>189</v>
      </c>
      <c r="E2374">
        <v>201.39999399999999</v>
      </c>
      <c r="F2374">
        <v>201.39999399999999</v>
      </c>
      <c r="G2374">
        <v>3140400</v>
      </c>
    </row>
    <row r="2375" spans="1:7" x14ac:dyDescent="0.25">
      <c r="A2375" s="25">
        <v>43957</v>
      </c>
      <c r="B2375">
        <v>194.08000200000001</v>
      </c>
      <c r="C2375">
        <v>207.5</v>
      </c>
      <c r="D2375">
        <v>191.28999300000001</v>
      </c>
      <c r="E2375">
        <v>205.800003</v>
      </c>
      <c r="F2375">
        <v>205.800003</v>
      </c>
      <c r="G2375">
        <v>4398800</v>
      </c>
    </row>
    <row r="2376" spans="1:7" x14ac:dyDescent="0.25">
      <c r="A2376" s="25">
        <v>43958</v>
      </c>
      <c r="B2376">
        <v>192.759995</v>
      </c>
      <c r="C2376">
        <v>195.5</v>
      </c>
      <c r="D2376">
        <v>187.470001</v>
      </c>
      <c r="E2376">
        <v>190.61999499999999</v>
      </c>
      <c r="F2376">
        <v>190.61999499999999</v>
      </c>
      <c r="G2376">
        <v>3554700</v>
      </c>
    </row>
    <row r="2377" spans="1:7" x14ac:dyDescent="0.25">
      <c r="A2377" s="25">
        <v>43959</v>
      </c>
      <c r="B2377">
        <v>180.19000199999999</v>
      </c>
      <c r="C2377">
        <v>183.13999899999999</v>
      </c>
      <c r="D2377">
        <v>165.44000199999999</v>
      </c>
      <c r="E2377">
        <v>165.520004</v>
      </c>
      <c r="F2377">
        <v>165.520004</v>
      </c>
      <c r="G2377">
        <v>4349500</v>
      </c>
    </row>
    <row r="2378" spans="1:7" x14ac:dyDescent="0.25">
      <c r="A2378" s="25">
        <v>43962</v>
      </c>
      <c r="B2378">
        <v>173.729996</v>
      </c>
      <c r="C2378">
        <v>174.88999899999999</v>
      </c>
      <c r="D2378">
        <v>142.33000200000001</v>
      </c>
      <c r="E2378">
        <v>143.16999799999999</v>
      </c>
      <c r="F2378">
        <v>143.16999799999999</v>
      </c>
      <c r="G2378">
        <v>5362400</v>
      </c>
    </row>
    <row r="2379" spans="1:7" x14ac:dyDescent="0.25">
      <c r="A2379" s="25">
        <v>43963</v>
      </c>
      <c r="B2379">
        <v>133.5</v>
      </c>
      <c r="C2379">
        <v>171.199997</v>
      </c>
      <c r="D2379">
        <v>131.78999300000001</v>
      </c>
      <c r="E2379">
        <v>170.429993</v>
      </c>
      <c r="F2379">
        <v>170.429993</v>
      </c>
      <c r="G2379">
        <v>7453600</v>
      </c>
    </row>
    <row r="2380" spans="1:7" x14ac:dyDescent="0.25">
      <c r="A2380" s="25">
        <v>43964</v>
      </c>
      <c r="B2380">
        <v>174.009995</v>
      </c>
      <c r="C2380">
        <v>219.11999499999999</v>
      </c>
      <c r="D2380">
        <v>166.64999399999999</v>
      </c>
      <c r="E2380">
        <v>204.16999799999999</v>
      </c>
      <c r="F2380">
        <v>204.16999799999999</v>
      </c>
      <c r="G2380">
        <v>15652300</v>
      </c>
    </row>
    <row r="2381" spans="1:7" x14ac:dyDescent="0.25">
      <c r="A2381" s="25">
        <v>43965</v>
      </c>
      <c r="B2381">
        <v>223.86000100000001</v>
      </c>
      <c r="C2381">
        <v>238.33999600000001</v>
      </c>
      <c r="D2381">
        <v>183.63000500000001</v>
      </c>
      <c r="E2381">
        <v>184</v>
      </c>
      <c r="F2381">
        <v>184</v>
      </c>
      <c r="G2381">
        <v>13667100</v>
      </c>
    </row>
    <row r="2382" spans="1:7" x14ac:dyDescent="0.25">
      <c r="A2382" s="25">
        <v>43966</v>
      </c>
      <c r="B2382">
        <v>200.38000500000001</v>
      </c>
      <c r="C2382">
        <v>207.179993</v>
      </c>
      <c r="D2382">
        <v>175.60000600000001</v>
      </c>
      <c r="E2382">
        <v>176.08999600000001</v>
      </c>
      <c r="F2382">
        <v>176.08999600000001</v>
      </c>
      <c r="G2382">
        <v>8646200</v>
      </c>
    </row>
    <row r="2383" spans="1:7" x14ac:dyDescent="0.25">
      <c r="A2383" s="25">
        <v>43969</v>
      </c>
      <c r="B2383">
        <v>152.35000600000001</v>
      </c>
      <c r="C2383">
        <v>159.85000600000001</v>
      </c>
      <c r="D2383">
        <v>148.679993</v>
      </c>
      <c r="E2383">
        <v>153.58000200000001</v>
      </c>
      <c r="F2383">
        <v>153.58000200000001</v>
      </c>
      <c r="G2383">
        <v>5262400</v>
      </c>
    </row>
    <row r="2384" spans="1:7" x14ac:dyDescent="0.25">
      <c r="A2384" s="25">
        <v>43970</v>
      </c>
      <c r="B2384">
        <v>154.63000500000001</v>
      </c>
      <c r="C2384">
        <v>171</v>
      </c>
      <c r="D2384">
        <v>149.36999499999999</v>
      </c>
      <c r="E2384">
        <v>169.779999</v>
      </c>
      <c r="F2384">
        <v>169.779999</v>
      </c>
      <c r="G2384">
        <v>7565700</v>
      </c>
    </row>
    <row r="2385" spans="1:7" x14ac:dyDescent="0.25">
      <c r="A2385" s="25">
        <v>43971</v>
      </c>
      <c r="B2385">
        <v>154.46000699999999</v>
      </c>
      <c r="C2385">
        <v>162.429993</v>
      </c>
      <c r="D2385">
        <v>148.80999800000001</v>
      </c>
      <c r="E2385">
        <v>149.509995</v>
      </c>
      <c r="F2385">
        <v>149.509995</v>
      </c>
      <c r="G2385">
        <v>9283900</v>
      </c>
    </row>
    <row r="2386" spans="1:7" x14ac:dyDescent="0.25">
      <c r="A2386" s="25">
        <v>43972</v>
      </c>
      <c r="B2386">
        <v>150.570007</v>
      </c>
      <c r="C2386">
        <v>161.94000199999999</v>
      </c>
      <c r="D2386">
        <v>146.61999499999999</v>
      </c>
      <c r="E2386">
        <v>153.60000600000001</v>
      </c>
      <c r="F2386">
        <v>153.60000600000001</v>
      </c>
      <c r="G2386">
        <v>10231400</v>
      </c>
    </row>
    <row r="2387" spans="1:7" x14ac:dyDescent="0.25">
      <c r="A2387" s="25">
        <v>43973</v>
      </c>
      <c r="B2387">
        <v>156.490005</v>
      </c>
      <c r="C2387">
        <v>161</v>
      </c>
      <c r="D2387">
        <v>150.36000100000001</v>
      </c>
      <c r="E2387">
        <v>151.270004</v>
      </c>
      <c r="F2387">
        <v>151.270004</v>
      </c>
      <c r="G2387">
        <v>6988800</v>
      </c>
    </row>
    <row r="2388" spans="1:7" x14ac:dyDescent="0.25">
      <c r="A2388" s="25">
        <v>43977</v>
      </c>
      <c r="B2388">
        <v>137.979996</v>
      </c>
      <c r="C2388">
        <v>148.970001</v>
      </c>
      <c r="D2388">
        <v>137.33000200000001</v>
      </c>
      <c r="E2388">
        <v>147.11000100000001</v>
      </c>
      <c r="F2388">
        <v>147.11000100000001</v>
      </c>
      <c r="G2388">
        <v>6075700</v>
      </c>
    </row>
    <row r="2389" spans="1:7" ht="15.75" thickBot="1" x14ac:dyDescent="0.3">
      <c r="A2389" s="25">
        <v>43978</v>
      </c>
      <c r="B2389">
        <v>140.279999</v>
      </c>
      <c r="C2389">
        <v>159.75</v>
      </c>
      <c r="D2389">
        <v>140</v>
      </c>
      <c r="E2389">
        <v>141.5</v>
      </c>
      <c r="F2389">
        <v>141.5</v>
      </c>
      <c r="G2389">
        <v>9010100</v>
      </c>
    </row>
    <row r="2390" spans="1:7" ht="15.75" thickBot="1" x14ac:dyDescent="0.3">
      <c r="A2390" s="35">
        <v>43979</v>
      </c>
      <c r="B2390" s="36">
        <v>144.69</v>
      </c>
      <c r="C2390" s="36">
        <v>154.9</v>
      </c>
      <c r="D2390" s="36">
        <v>141.96</v>
      </c>
      <c r="E2390" s="36">
        <v>150.96</v>
      </c>
      <c r="F2390" s="36">
        <v>150.96</v>
      </c>
      <c r="G2390" s="38">
        <v>7460100</v>
      </c>
    </row>
    <row r="2391" spans="1:7" ht="15.75" thickBot="1" x14ac:dyDescent="0.3">
      <c r="A2391" s="35">
        <v>43980</v>
      </c>
      <c r="B2391" s="36">
        <v>154.49</v>
      </c>
      <c r="C2391" s="36">
        <v>157.80000000000001</v>
      </c>
      <c r="D2391" s="36">
        <v>141.30000000000001</v>
      </c>
      <c r="E2391" s="36">
        <v>141.99</v>
      </c>
      <c r="F2391" s="36">
        <v>141.99</v>
      </c>
      <c r="G2391" s="38">
        <v>10091600</v>
      </c>
    </row>
    <row r="2392" spans="1:7" ht="15.75" thickBot="1" x14ac:dyDescent="0.3">
      <c r="A2392" s="35">
        <v>43983</v>
      </c>
      <c r="B2392" s="36">
        <v>148</v>
      </c>
      <c r="C2392" s="36">
        <v>149</v>
      </c>
      <c r="D2392" s="36">
        <v>141.9</v>
      </c>
      <c r="E2392" s="36">
        <v>143.6</v>
      </c>
      <c r="F2392" s="36">
        <v>143.6</v>
      </c>
      <c r="G2392" s="38">
        <v>5400000</v>
      </c>
    </row>
    <row r="2393" spans="1:7" ht="15.75" thickBot="1" x14ac:dyDescent="0.3">
      <c r="A2393" s="35">
        <v>43984</v>
      </c>
      <c r="B2393" s="36">
        <v>142.6</v>
      </c>
      <c r="C2393" s="36">
        <v>146.43</v>
      </c>
      <c r="D2393" s="36">
        <v>137.27000000000001</v>
      </c>
      <c r="E2393" s="36">
        <v>137.69</v>
      </c>
      <c r="F2393" s="36">
        <v>137.69</v>
      </c>
      <c r="G2393" s="38">
        <v>8659400</v>
      </c>
    </row>
    <row r="2394" spans="1:7" ht="15.75" thickBot="1" x14ac:dyDescent="0.3">
      <c r="A2394" s="35">
        <v>43985</v>
      </c>
      <c r="B2394" s="36">
        <v>132.53</v>
      </c>
      <c r="C2394" s="36">
        <v>133.46</v>
      </c>
      <c r="D2394" s="36">
        <v>124.8</v>
      </c>
      <c r="E2394" s="36">
        <v>125.99</v>
      </c>
      <c r="F2394" s="36">
        <v>125.99</v>
      </c>
      <c r="G2394" s="38">
        <v>8653600</v>
      </c>
    </row>
    <row r="2395" spans="1:7" ht="15.75" thickBot="1" x14ac:dyDescent="0.3">
      <c r="A2395" s="35">
        <v>43986</v>
      </c>
      <c r="B2395" s="36">
        <v>127.1</v>
      </c>
      <c r="C2395" s="36">
        <v>128.07</v>
      </c>
      <c r="D2395" s="36">
        <v>115.6</v>
      </c>
      <c r="E2395" s="36">
        <v>121.72</v>
      </c>
      <c r="F2395" s="36">
        <v>121.72</v>
      </c>
      <c r="G2395" s="38">
        <v>10274800</v>
      </c>
    </row>
    <row r="2396" spans="1:7" ht="15.75" thickBot="1" x14ac:dyDescent="0.3">
      <c r="A2396" s="35">
        <v>43987</v>
      </c>
      <c r="B2396" s="36">
        <v>107.46</v>
      </c>
      <c r="C2396" s="36">
        <v>112.25</v>
      </c>
      <c r="D2396" s="36">
        <v>106.32</v>
      </c>
      <c r="E2396" s="36">
        <v>108.5</v>
      </c>
      <c r="F2396" s="36">
        <v>108.5</v>
      </c>
      <c r="G2396" s="38">
        <v>8185400</v>
      </c>
    </row>
    <row r="2397" spans="1:7" ht="15.75" thickBot="1" x14ac:dyDescent="0.3">
      <c r="A2397" s="35">
        <v>43990</v>
      </c>
      <c r="B2397" s="36">
        <v>108.7</v>
      </c>
      <c r="C2397" s="36">
        <v>114.84</v>
      </c>
      <c r="D2397" s="36">
        <v>107.64</v>
      </c>
      <c r="E2397" s="36">
        <v>112.95</v>
      </c>
      <c r="F2397" s="36">
        <v>112.95</v>
      </c>
      <c r="G2397" s="38">
        <v>6141000</v>
      </c>
    </row>
    <row r="2398" spans="1:7" ht="15.75" thickBot="1" x14ac:dyDescent="0.3">
      <c r="A2398" s="35">
        <v>43991</v>
      </c>
      <c r="B2398" s="36">
        <v>119.68</v>
      </c>
      <c r="C2398" s="36">
        <v>125.37</v>
      </c>
      <c r="D2398" s="36">
        <v>117.88</v>
      </c>
      <c r="E2398" s="36">
        <v>123.66</v>
      </c>
      <c r="F2398" s="36">
        <v>123.66</v>
      </c>
      <c r="G2398" s="38">
        <v>7381000</v>
      </c>
    </row>
    <row r="2399" spans="1:7" ht="15.75" thickBot="1" x14ac:dyDescent="0.3">
      <c r="A2399" s="35">
        <v>43992</v>
      </c>
      <c r="B2399" s="36">
        <v>125.28</v>
      </c>
      <c r="C2399" s="36">
        <v>130.30000000000001</v>
      </c>
      <c r="D2399" s="36">
        <v>112.98</v>
      </c>
      <c r="E2399" s="36">
        <v>121.79</v>
      </c>
      <c r="F2399" s="36">
        <v>121.79</v>
      </c>
      <c r="G2399" s="38">
        <v>9842200</v>
      </c>
    </row>
    <row r="2400" spans="1:7" ht="15.75" thickBot="1" x14ac:dyDescent="0.3">
      <c r="A2400" s="35">
        <v>43993</v>
      </c>
      <c r="B2400" s="36">
        <v>148.65</v>
      </c>
      <c r="C2400" s="36">
        <v>207.93</v>
      </c>
      <c r="D2400" s="36">
        <v>137.53</v>
      </c>
      <c r="E2400" s="36">
        <v>201.95</v>
      </c>
      <c r="F2400" s="36">
        <v>201.95</v>
      </c>
      <c r="G2400" s="38">
        <v>31015500</v>
      </c>
    </row>
    <row r="2401" spans="1:7" ht="15.75" thickBot="1" x14ac:dyDescent="0.3">
      <c r="A2401" s="35">
        <v>43994</v>
      </c>
      <c r="B2401" s="36">
        <v>166.49</v>
      </c>
      <c r="C2401" s="36">
        <v>234</v>
      </c>
      <c r="D2401" s="36">
        <v>156.80000000000001</v>
      </c>
      <c r="E2401" s="36">
        <v>169.56</v>
      </c>
      <c r="F2401" s="36">
        <v>169.56</v>
      </c>
      <c r="G2401" s="38">
        <v>40287600</v>
      </c>
    </row>
    <row r="2402" spans="1:7" ht="15.75" thickBot="1" x14ac:dyDescent="0.3">
      <c r="A2402" s="35">
        <v>43997</v>
      </c>
      <c r="B2402" s="36">
        <v>200.93</v>
      </c>
      <c r="C2402" s="36">
        <v>212.98</v>
      </c>
      <c r="D2402" s="36">
        <v>159.09</v>
      </c>
      <c r="E2402" s="36">
        <v>162.33000000000001</v>
      </c>
      <c r="F2402" s="36">
        <v>162.33000000000001</v>
      </c>
      <c r="G2402" s="38">
        <v>21056300</v>
      </c>
    </row>
    <row r="2403" spans="1:7" ht="15.75" thickBot="1" x14ac:dyDescent="0.3">
      <c r="A2403" s="35">
        <v>43998</v>
      </c>
      <c r="B2403" s="36">
        <v>142.22</v>
      </c>
      <c r="C2403" s="36">
        <v>172.85</v>
      </c>
      <c r="D2403" s="36">
        <v>140.11000000000001</v>
      </c>
      <c r="E2403" s="36">
        <v>155.05000000000001</v>
      </c>
      <c r="F2403" s="36">
        <v>155.05000000000001</v>
      </c>
      <c r="G2403" s="38">
        <v>20705000</v>
      </c>
    </row>
    <row r="2404" spans="1:7" ht="15.75" thickBot="1" x14ac:dyDescent="0.3">
      <c r="A2404" s="35">
        <v>43999</v>
      </c>
      <c r="B2404" s="36">
        <v>154.13999999999999</v>
      </c>
      <c r="C2404" s="36">
        <v>165</v>
      </c>
      <c r="D2404" s="36">
        <v>152.51</v>
      </c>
      <c r="E2404" s="36">
        <v>155.88</v>
      </c>
      <c r="F2404" s="36">
        <v>155.88</v>
      </c>
      <c r="G2404" s="38">
        <v>13729000</v>
      </c>
    </row>
    <row r="2405" spans="1:7" ht="15.75" thickBot="1" x14ac:dyDescent="0.3">
      <c r="A2405" s="35">
        <v>44000</v>
      </c>
      <c r="B2405" s="36">
        <v>162</v>
      </c>
      <c r="C2405" s="36">
        <v>164.9</v>
      </c>
      <c r="D2405" s="36">
        <v>151.77000000000001</v>
      </c>
      <c r="E2405" s="36">
        <v>151.78</v>
      </c>
      <c r="F2405" s="36">
        <v>151.78</v>
      </c>
      <c r="G2405" s="38">
        <v>11162900</v>
      </c>
    </row>
    <row r="2406" spans="1:7" ht="15.75" thickBot="1" x14ac:dyDescent="0.3">
      <c r="A2406" s="35">
        <v>44001</v>
      </c>
      <c r="B2406" s="36">
        <v>145.24</v>
      </c>
      <c r="C2406" s="36">
        <v>165.65</v>
      </c>
      <c r="D2406" s="36">
        <v>143.88</v>
      </c>
      <c r="E2406" s="36">
        <v>155.83000000000001</v>
      </c>
      <c r="F2406" s="36">
        <v>155.83000000000001</v>
      </c>
      <c r="G2406" s="38">
        <v>19420400</v>
      </c>
    </row>
    <row r="2407" spans="1:7" ht="15.75" thickBot="1" x14ac:dyDescent="0.3">
      <c r="A2407" s="35">
        <v>44004</v>
      </c>
      <c r="B2407" s="36">
        <v>158.5</v>
      </c>
      <c r="C2407" s="36">
        <v>163.61000000000001</v>
      </c>
      <c r="D2407" s="36">
        <v>143.34</v>
      </c>
      <c r="E2407" s="36">
        <v>143.66999999999999</v>
      </c>
      <c r="F2407" s="36">
        <v>143.66999999999999</v>
      </c>
      <c r="G2407" s="38">
        <v>12777800</v>
      </c>
    </row>
    <row r="2408" spans="1:7" ht="15.75" thickBot="1" x14ac:dyDescent="0.3">
      <c r="A2408" s="35">
        <v>44005</v>
      </c>
      <c r="B2408" s="36">
        <v>126.16</v>
      </c>
      <c r="C2408" s="36">
        <v>134.49</v>
      </c>
      <c r="D2408" s="36">
        <v>125</v>
      </c>
      <c r="E2408" s="36">
        <v>132.1</v>
      </c>
      <c r="F2408" s="36">
        <v>132.1</v>
      </c>
      <c r="G2408" s="38">
        <v>9038700</v>
      </c>
    </row>
    <row r="2409" spans="1:7" ht="15.75" thickBot="1" x14ac:dyDescent="0.3">
      <c r="A2409" s="35">
        <v>44006</v>
      </c>
      <c r="B2409" s="36">
        <v>142.47</v>
      </c>
      <c r="C2409" s="36">
        <v>160</v>
      </c>
      <c r="D2409" s="36">
        <v>134.13999999999999</v>
      </c>
      <c r="E2409" s="36">
        <v>147.29</v>
      </c>
      <c r="F2409" s="36">
        <v>147.29</v>
      </c>
      <c r="G2409" s="38">
        <v>14553900</v>
      </c>
    </row>
    <row r="2410" spans="1:7" ht="15.75" thickBot="1" x14ac:dyDescent="0.3">
      <c r="A2410" s="35">
        <v>44007</v>
      </c>
      <c r="B2410" s="36">
        <v>154.5</v>
      </c>
      <c r="C2410" s="36">
        <v>159.6</v>
      </c>
      <c r="D2410" s="36">
        <v>136.36000000000001</v>
      </c>
      <c r="E2410" s="36">
        <v>137.33000000000001</v>
      </c>
      <c r="F2410" s="36">
        <v>137.33000000000001</v>
      </c>
      <c r="G2410" s="38">
        <v>7899500</v>
      </c>
    </row>
    <row r="2411" spans="1:7" ht="15.75" thickBot="1" x14ac:dyDescent="0.3">
      <c r="A2411" s="35">
        <v>44008</v>
      </c>
      <c r="B2411" s="36">
        <v>138.4</v>
      </c>
      <c r="C2411" s="36">
        <v>156.24</v>
      </c>
      <c r="D2411" s="36">
        <v>137.79</v>
      </c>
      <c r="E2411" s="36">
        <v>152.66999999999999</v>
      </c>
      <c r="F2411" s="36">
        <v>152.66999999999999</v>
      </c>
      <c r="G2411" s="38">
        <v>10065500</v>
      </c>
    </row>
    <row r="2412" spans="1:7" ht="15.75" thickBot="1" x14ac:dyDescent="0.3">
      <c r="A2412" s="35">
        <v>44011</v>
      </c>
      <c r="B2412" s="36">
        <v>148.19999999999999</v>
      </c>
      <c r="C2412" s="36">
        <v>157.88</v>
      </c>
      <c r="D2412" s="36">
        <v>138.76</v>
      </c>
      <c r="E2412" s="36">
        <v>139</v>
      </c>
      <c r="F2412" s="36">
        <v>139</v>
      </c>
      <c r="G2412" s="38">
        <v>4667700</v>
      </c>
    </row>
    <row r="2413" spans="1:7" ht="15.75" thickBot="1" x14ac:dyDescent="0.3">
      <c r="A2413" s="35">
        <v>44012</v>
      </c>
      <c r="B2413" s="36">
        <v>141.85</v>
      </c>
      <c r="C2413" s="36">
        <v>142.5</v>
      </c>
      <c r="D2413" s="36">
        <v>124.55</v>
      </c>
      <c r="E2413" s="36">
        <v>126.55</v>
      </c>
      <c r="F2413" s="36">
        <v>126.55</v>
      </c>
      <c r="G2413" s="38">
        <v>4174700</v>
      </c>
    </row>
    <row r="2414" spans="1:7" ht="15.75" thickBot="1" x14ac:dyDescent="0.3">
      <c r="A2414" s="35">
        <v>44013</v>
      </c>
      <c r="B2414" s="36">
        <v>122.16</v>
      </c>
      <c r="C2414" s="36">
        <v>124.87</v>
      </c>
      <c r="D2414" s="36">
        <v>116</v>
      </c>
      <c r="E2414" s="36">
        <v>117.62</v>
      </c>
      <c r="F2414" s="36">
        <v>117.62</v>
      </c>
      <c r="G2414" s="38">
        <v>4379200</v>
      </c>
    </row>
    <row r="2415" spans="1:7" ht="15.75" thickBot="1" x14ac:dyDescent="0.3">
      <c r="A2415" s="35">
        <v>44014</v>
      </c>
      <c r="B2415" s="36">
        <v>107.27</v>
      </c>
      <c r="C2415" s="36">
        <v>114.42</v>
      </c>
      <c r="D2415" s="36">
        <v>103.89</v>
      </c>
      <c r="E2415" s="36">
        <v>112.36</v>
      </c>
      <c r="F2415" s="36">
        <v>112.36</v>
      </c>
      <c r="G2415" s="38">
        <v>4912800</v>
      </c>
    </row>
    <row r="2416" spans="1:7" ht="15.75" thickBot="1" x14ac:dyDescent="0.3">
      <c r="A2416" s="35">
        <v>44018</v>
      </c>
      <c r="B2416" s="36">
        <v>101</v>
      </c>
      <c r="C2416" s="36">
        <v>114.87</v>
      </c>
      <c r="D2416" s="36">
        <v>100.12</v>
      </c>
      <c r="E2416" s="36">
        <v>112.55</v>
      </c>
      <c r="F2416" s="36">
        <v>112.55</v>
      </c>
      <c r="G2416" s="38">
        <v>1041900</v>
      </c>
    </row>
    <row r="2417" spans="1:7" ht="15.75" thickBot="1" x14ac:dyDescent="0.3">
      <c r="A2417" s="35">
        <v>44019</v>
      </c>
      <c r="B2417" s="36">
        <v>112.61</v>
      </c>
      <c r="C2417" s="36">
        <v>120.32</v>
      </c>
      <c r="D2417" s="36">
        <v>108.04</v>
      </c>
      <c r="E2417" s="36">
        <v>120</v>
      </c>
      <c r="F2417" s="36">
        <v>120</v>
      </c>
      <c r="G2417" s="38">
        <v>591200</v>
      </c>
    </row>
    <row r="2418" spans="1:7" ht="15.75" thickBot="1" x14ac:dyDescent="0.3">
      <c r="A2418" s="35">
        <v>44020</v>
      </c>
      <c r="B2418" s="36">
        <v>114.01</v>
      </c>
      <c r="C2418" s="36">
        <v>123.88</v>
      </c>
      <c r="D2418" s="36">
        <v>113.71</v>
      </c>
      <c r="E2418" s="36">
        <v>114.12</v>
      </c>
      <c r="F2418" s="36">
        <v>114.12</v>
      </c>
      <c r="G2418" s="38">
        <v>374100</v>
      </c>
    </row>
    <row r="2419" spans="1:7" ht="15.75" thickBot="1" x14ac:dyDescent="0.3">
      <c r="A2419" s="35">
        <v>44021</v>
      </c>
      <c r="B2419" s="36">
        <v>113.85</v>
      </c>
      <c r="C2419" s="36">
        <v>127</v>
      </c>
      <c r="D2419" s="36">
        <v>112.97</v>
      </c>
      <c r="E2419" s="36">
        <v>117.8</v>
      </c>
      <c r="F2419" s="36">
        <v>117.8</v>
      </c>
      <c r="G2419" s="38">
        <v>525100</v>
      </c>
    </row>
    <row r="2420" spans="1:7" ht="15.75" thickBot="1" x14ac:dyDescent="0.3">
      <c r="A2420" s="35">
        <v>44022</v>
      </c>
      <c r="B2420" s="36">
        <v>118.3</v>
      </c>
      <c r="C2420" s="36">
        <v>123.92</v>
      </c>
      <c r="D2420" s="36">
        <v>111</v>
      </c>
      <c r="E2420" s="36">
        <v>111.43</v>
      </c>
      <c r="F2420" s="36">
        <v>111.43</v>
      </c>
      <c r="G2420" s="38">
        <v>431300</v>
      </c>
    </row>
    <row r="2421" spans="1:7" ht="15.75" thickBot="1" x14ac:dyDescent="0.3">
      <c r="A2421" s="35">
        <v>44025</v>
      </c>
      <c r="B2421" s="36">
        <v>107.99</v>
      </c>
      <c r="C2421" s="36">
        <v>133.63</v>
      </c>
      <c r="D2421" s="36">
        <v>107.99</v>
      </c>
      <c r="E2421" s="36">
        <v>132.5</v>
      </c>
      <c r="F2421" s="36">
        <v>132.5</v>
      </c>
      <c r="G2421" s="38">
        <v>416800</v>
      </c>
    </row>
    <row r="2422" spans="1:7" ht="15.75" thickBot="1" x14ac:dyDescent="0.3">
      <c r="A2422" s="35">
        <v>44026</v>
      </c>
      <c r="B2422" s="36">
        <v>132.04</v>
      </c>
      <c r="C2422" s="36">
        <v>137.56</v>
      </c>
      <c r="D2422" s="36">
        <v>116.85</v>
      </c>
      <c r="E2422" s="36">
        <v>117</v>
      </c>
      <c r="F2422" s="36">
        <v>117</v>
      </c>
      <c r="G2422" s="38">
        <v>285200</v>
      </c>
    </row>
    <row r="2423" spans="1:7" ht="15.75" thickBot="1" x14ac:dyDescent="0.3">
      <c r="A2423" s="35">
        <v>44027</v>
      </c>
      <c r="B2423" s="36">
        <v>109.67</v>
      </c>
      <c r="C2423" s="36">
        <v>120.48</v>
      </c>
      <c r="D2423" s="36">
        <v>109.67</v>
      </c>
      <c r="E2423" s="36">
        <v>111.05</v>
      </c>
      <c r="F2423" s="36">
        <v>111.05</v>
      </c>
      <c r="G2423" s="38">
        <v>302100</v>
      </c>
    </row>
    <row r="2424" spans="1:7" ht="15.75" thickBot="1" x14ac:dyDescent="0.3">
      <c r="A2424" s="35">
        <v>44028</v>
      </c>
      <c r="B2424" s="36">
        <v>115.08</v>
      </c>
      <c r="C2424" s="36">
        <v>115.91</v>
      </c>
      <c r="D2424" s="36">
        <v>106.5</v>
      </c>
      <c r="E2424" s="36">
        <v>107.29</v>
      </c>
      <c r="F2424" s="36">
        <v>107.29</v>
      </c>
      <c r="G2424" s="38">
        <v>192800</v>
      </c>
    </row>
    <row r="2425" spans="1:7" ht="15.75" thickBot="1" x14ac:dyDescent="0.3">
      <c r="A2425" s="35">
        <v>44029</v>
      </c>
      <c r="B2425" s="36">
        <v>104.76</v>
      </c>
      <c r="C2425" s="36">
        <v>106.93</v>
      </c>
      <c r="D2425" s="36">
        <v>99.19</v>
      </c>
      <c r="E2425" s="36">
        <v>99.7</v>
      </c>
      <c r="F2425" s="36">
        <v>99.7</v>
      </c>
      <c r="G2425" s="38">
        <v>180900</v>
      </c>
    </row>
    <row r="2426" spans="1:7" ht="15.75" thickBot="1" x14ac:dyDescent="0.3">
      <c r="A2426" s="35">
        <v>44032</v>
      </c>
      <c r="B2426" s="36">
        <v>96.82</v>
      </c>
      <c r="C2426" s="36">
        <v>97.93</v>
      </c>
      <c r="D2426" s="36">
        <v>87.35</v>
      </c>
      <c r="E2426" s="36">
        <v>90.2</v>
      </c>
      <c r="F2426" s="36">
        <v>90.2</v>
      </c>
      <c r="G2426" s="38">
        <v>251000</v>
      </c>
    </row>
    <row r="2427" spans="1:7" ht="15.75" thickBot="1" x14ac:dyDescent="0.3">
      <c r="A2427" s="35">
        <v>44033</v>
      </c>
      <c r="B2427" s="36">
        <v>85.22</v>
      </c>
      <c r="C2427" s="36">
        <v>94</v>
      </c>
      <c r="D2427" s="36">
        <v>83.76</v>
      </c>
      <c r="E2427" s="36">
        <v>91.77</v>
      </c>
      <c r="F2427" s="36">
        <v>91.77</v>
      </c>
      <c r="G2427" s="38">
        <v>185800</v>
      </c>
    </row>
    <row r="2428" spans="1:7" ht="15.75" thickBot="1" x14ac:dyDescent="0.3">
      <c r="A2428" s="35">
        <v>44034</v>
      </c>
      <c r="B2428" s="36">
        <v>93.19</v>
      </c>
      <c r="C2428" s="36">
        <v>95.01</v>
      </c>
      <c r="D2428" s="36">
        <v>89.57</v>
      </c>
      <c r="E2428" s="36">
        <v>89.88</v>
      </c>
      <c r="F2428" s="36">
        <v>89.88</v>
      </c>
      <c r="G2428" s="38">
        <v>97500</v>
      </c>
    </row>
    <row r="2429" spans="1:7" ht="15.75" thickBot="1" x14ac:dyDescent="0.3">
      <c r="A2429" s="35">
        <v>44035</v>
      </c>
      <c r="B2429" s="36">
        <v>88.45</v>
      </c>
      <c r="C2429" s="36">
        <v>98.76</v>
      </c>
      <c r="D2429" s="36">
        <v>87.21</v>
      </c>
      <c r="E2429" s="36">
        <v>95.23</v>
      </c>
      <c r="F2429" s="36">
        <v>95.23</v>
      </c>
      <c r="G2429" s="38">
        <v>253300</v>
      </c>
    </row>
    <row r="2430" spans="1:7" ht="15.75" thickBot="1" x14ac:dyDescent="0.3">
      <c r="A2430" s="35">
        <v>44036</v>
      </c>
      <c r="B2430" s="36">
        <v>101.36</v>
      </c>
      <c r="C2430" s="36">
        <v>104</v>
      </c>
      <c r="D2430" s="36">
        <v>96</v>
      </c>
      <c r="E2430" s="36">
        <v>96</v>
      </c>
      <c r="F2430" s="36">
        <v>96</v>
      </c>
      <c r="G2430" s="38">
        <v>222500</v>
      </c>
    </row>
    <row r="2431" spans="1:7" ht="15.75" thickBot="1" x14ac:dyDescent="0.3">
      <c r="A2431" s="35">
        <v>44039</v>
      </c>
      <c r="B2431" s="36">
        <v>93.33</v>
      </c>
      <c r="C2431" s="36">
        <v>95.88</v>
      </c>
      <c r="D2431" s="36">
        <v>90.3</v>
      </c>
      <c r="E2431" s="36">
        <v>90.77</v>
      </c>
      <c r="F2431" s="36">
        <v>90.77</v>
      </c>
      <c r="G2431" s="38">
        <v>104200</v>
      </c>
    </row>
    <row r="2432" spans="1:7" ht="15.75" thickBot="1" x14ac:dyDescent="0.3">
      <c r="A2432" s="35">
        <v>44040</v>
      </c>
      <c r="B2432" s="36">
        <v>90.57</v>
      </c>
      <c r="C2432" s="36">
        <v>92</v>
      </c>
      <c r="D2432" s="36">
        <v>84.25</v>
      </c>
      <c r="E2432" s="36">
        <v>89.36</v>
      </c>
      <c r="F2432" s="36">
        <v>89.36</v>
      </c>
      <c r="G2432" s="38">
        <v>194300</v>
      </c>
    </row>
    <row r="2433" spans="1:7" ht="15.75" thickBot="1" x14ac:dyDescent="0.3">
      <c r="A2433" s="35">
        <v>44041</v>
      </c>
      <c r="B2433" s="36">
        <v>86.58</v>
      </c>
      <c r="C2433" s="36">
        <v>89</v>
      </c>
      <c r="D2433" s="36">
        <v>85.05</v>
      </c>
      <c r="E2433" s="36">
        <v>86.03</v>
      </c>
      <c r="F2433" s="36">
        <v>86.03</v>
      </c>
      <c r="G2433" s="38">
        <v>85200</v>
      </c>
    </row>
    <row r="2434" spans="1:7" ht="15.75" thickBot="1" x14ac:dyDescent="0.3">
      <c r="A2434" s="35">
        <v>44042</v>
      </c>
      <c r="B2434" s="36">
        <v>93.73</v>
      </c>
      <c r="C2434" s="36">
        <v>101.9</v>
      </c>
      <c r="D2434" s="36">
        <v>88.42</v>
      </c>
      <c r="E2434" s="36">
        <v>89.6</v>
      </c>
      <c r="F2434" s="36">
        <v>89.6</v>
      </c>
      <c r="G2434" s="38">
        <v>222400</v>
      </c>
    </row>
    <row r="2435" spans="1:7" ht="15.75" thickBot="1" x14ac:dyDescent="0.3">
      <c r="A2435" s="35">
        <v>44043</v>
      </c>
      <c r="B2435" s="36">
        <v>84.66</v>
      </c>
      <c r="C2435" s="36">
        <v>93.8</v>
      </c>
      <c r="D2435" s="36">
        <v>84.66</v>
      </c>
      <c r="E2435" s="36">
        <v>85.88</v>
      </c>
      <c r="F2435" s="36">
        <v>85.88</v>
      </c>
      <c r="G2435" s="38">
        <v>275200</v>
      </c>
    </row>
    <row r="2436" spans="1:7" ht="15.75" thickBot="1" x14ac:dyDescent="0.3">
      <c r="A2436" s="35">
        <v>44046</v>
      </c>
      <c r="B2436" s="36">
        <v>84.4</v>
      </c>
      <c r="C2436" s="36">
        <v>86.96</v>
      </c>
      <c r="D2436" s="36">
        <v>83.01</v>
      </c>
      <c r="E2436" s="36">
        <v>85.05</v>
      </c>
      <c r="F2436" s="36">
        <v>85.05</v>
      </c>
      <c r="G2436" s="38">
        <v>100800</v>
      </c>
    </row>
    <row r="2437" spans="1:7" ht="15.75" thickBot="1" x14ac:dyDescent="0.3">
      <c r="A2437" s="35">
        <v>44047</v>
      </c>
      <c r="B2437" s="36">
        <v>84.62</v>
      </c>
      <c r="C2437" s="36">
        <v>84.62</v>
      </c>
      <c r="D2437" s="36">
        <v>79.72</v>
      </c>
      <c r="E2437" s="36">
        <v>80.150000000000006</v>
      </c>
      <c r="F2437" s="36">
        <v>80.150000000000006</v>
      </c>
      <c r="G2437" s="38">
        <v>152900</v>
      </c>
    </row>
    <row r="2438" spans="1:7" ht="15.75" thickBot="1" x14ac:dyDescent="0.3">
      <c r="A2438" s="35">
        <v>44048</v>
      </c>
      <c r="B2438" s="36">
        <v>77.7</v>
      </c>
      <c r="C2438" s="36">
        <v>79.5</v>
      </c>
      <c r="D2438" s="36">
        <v>76.36</v>
      </c>
      <c r="E2438" s="36">
        <v>76.52</v>
      </c>
      <c r="F2438" s="36">
        <v>76.52</v>
      </c>
      <c r="G2438" s="38">
        <v>99100</v>
      </c>
    </row>
    <row r="2439" spans="1:7" ht="15.75" thickBot="1" x14ac:dyDescent="0.3">
      <c r="A2439" s="35">
        <v>44049</v>
      </c>
      <c r="B2439" s="36">
        <v>76.900000000000006</v>
      </c>
      <c r="C2439" s="36">
        <v>78.3</v>
      </c>
      <c r="D2439" s="36">
        <v>74.59</v>
      </c>
      <c r="E2439" s="36">
        <v>75.2</v>
      </c>
      <c r="F2439" s="36">
        <v>75.2</v>
      </c>
      <c r="G2439" s="38">
        <v>91500</v>
      </c>
    </row>
    <row r="2440" spans="1:7" ht="15.75" thickBot="1" x14ac:dyDescent="0.3">
      <c r="A2440" s="35">
        <v>44050</v>
      </c>
      <c r="B2440" s="36">
        <v>76.739999999999995</v>
      </c>
      <c r="C2440" s="36">
        <v>77.180000000000007</v>
      </c>
      <c r="D2440" s="36">
        <v>72.62</v>
      </c>
      <c r="E2440" s="36">
        <v>74.2</v>
      </c>
      <c r="F2440" s="36">
        <v>74.2</v>
      </c>
      <c r="G2440" s="38">
        <v>132800</v>
      </c>
    </row>
    <row r="2441" spans="1:7" ht="15.75" thickBot="1" x14ac:dyDescent="0.3">
      <c r="A2441" s="35">
        <v>44053</v>
      </c>
      <c r="B2441" s="36">
        <v>71.52</v>
      </c>
      <c r="C2441" s="36">
        <v>73.569999999999993</v>
      </c>
      <c r="D2441" s="36">
        <v>69.099999999999994</v>
      </c>
      <c r="E2441" s="36">
        <v>70</v>
      </c>
      <c r="F2441" s="36">
        <v>70</v>
      </c>
      <c r="G2441" s="38">
        <v>144400</v>
      </c>
    </row>
    <row r="2442" spans="1:7" ht="15.75" thickBot="1" x14ac:dyDescent="0.3">
      <c r="A2442" s="35">
        <v>44054</v>
      </c>
      <c r="B2442" s="36">
        <v>65.95</v>
      </c>
      <c r="C2442" s="36">
        <v>76.959999999999994</v>
      </c>
      <c r="D2442" s="36">
        <v>65.66</v>
      </c>
      <c r="E2442" s="36">
        <v>75.98</v>
      </c>
      <c r="F2442" s="36">
        <v>75.98</v>
      </c>
      <c r="G2442" s="38">
        <v>143300</v>
      </c>
    </row>
    <row r="2443" spans="1:7" ht="15.75" thickBot="1" x14ac:dyDescent="0.3">
      <c r="A2443" s="35">
        <v>44055</v>
      </c>
      <c r="B2443" s="36">
        <v>69.91</v>
      </c>
      <c r="C2443" s="36">
        <v>70.819999999999993</v>
      </c>
      <c r="D2443" s="36">
        <v>67.11</v>
      </c>
      <c r="E2443" s="36">
        <v>68.08</v>
      </c>
      <c r="F2443" s="36">
        <v>68.08</v>
      </c>
      <c r="G2443" s="38">
        <v>99300</v>
      </c>
    </row>
    <row r="2444" spans="1:7" ht="15.75" thickBot="1" x14ac:dyDescent="0.3">
      <c r="A2444" s="35">
        <v>44056</v>
      </c>
      <c r="B2444" s="36">
        <v>69.02</v>
      </c>
      <c r="C2444" s="36">
        <v>69.5</v>
      </c>
      <c r="D2444" s="36">
        <v>64.8</v>
      </c>
      <c r="E2444" s="36">
        <v>67.83</v>
      </c>
      <c r="F2444" s="36">
        <v>67.83</v>
      </c>
      <c r="G2444" s="38">
        <v>80700</v>
      </c>
    </row>
    <row r="2445" spans="1:7" ht="15.75" thickBot="1" x14ac:dyDescent="0.3">
      <c r="A2445" s="35">
        <v>44057</v>
      </c>
      <c r="B2445" s="36">
        <v>68.72</v>
      </c>
      <c r="C2445" s="36">
        <v>70.010000000000005</v>
      </c>
      <c r="D2445" s="36">
        <v>66.86</v>
      </c>
      <c r="E2445" s="36">
        <v>67.81</v>
      </c>
      <c r="F2445" s="36">
        <v>67.81</v>
      </c>
      <c r="G2445" s="38">
        <v>36400</v>
      </c>
    </row>
    <row r="2446" spans="1:7" ht="15.75" thickBot="1" x14ac:dyDescent="0.3">
      <c r="A2446" s="35">
        <v>44060</v>
      </c>
      <c r="B2446" s="36">
        <v>64.819999999999993</v>
      </c>
      <c r="C2446" s="36">
        <v>65.81</v>
      </c>
      <c r="D2446" s="36">
        <v>62.5</v>
      </c>
      <c r="E2446" s="36">
        <v>63.28</v>
      </c>
      <c r="F2446" s="36">
        <v>63.28</v>
      </c>
      <c r="G2446" s="38">
        <v>79500</v>
      </c>
    </row>
    <row r="2447" spans="1:7" ht="15.75" thickBot="1" x14ac:dyDescent="0.3">
      <c r="A2447" s="35">
        <v>44061</v>
      </c>
      <c r="B2447" s="36">
        <v>61.82</v>
      </c>
      <c r="C2447" s="36">
        <v>64.75</v>
      </c>
      <c r="D2447" s="36">
        <v>60.53</v>
      </c>
      <c r="E2447" s="36">
        <v>61.55</v>
      </c>
      <c r="F2447" s="36">
        <v>61.55</v>
      </c>
      <c r="G2447" s="38">
        <v>64300</v>
      </c>
    </row>
    <row r="2448" spans="1:7" ht="15.75" thickBot="1" x14ac:dyDescent="0.3">
      <c r="A2448" s="35">
        <v>44062</v>
      </c>
      <c r="B2448" s="36">
        <v>60.72</v>
      </c>
      <c r="C2448" s="36">
        <v>64.53</v>
      </c>
      <c r="D2448" s="36">
        <v>59.9</v>
      </c>
      <c r="E2448" s="36">
        <v>63.58</v>
      </c>
      <c r="F2448" s="36">
        <v>63.58</v>
      </c>
      <c r="G2448" s="38">
        <v>82600</v>
      </c>
    </row>
    <row r="2449" spans="1:7" ht="15.75" thickBot="1" x14ac:dyDescent="0.3">
      <c r="A2449" s="35">
        <v>44063</v>
      </c>
      <c r="B2449" s="36">
        <v>68.56</v>
      </c>
      <c r="C2449" s="36">
        <v>69.47</v>
      </c>
      <c r="D2449" s="36">
        <v>61.97</v>
      </c>
      <c r="E2449" s="36">
        <v>62.44</v>
      </c>
      <c r="F2449" s="36">
        <v>62.44</v>
      </c>
      <c r="G2449" s="38">
        <v>88700</v>
      </c>
    </row>
    <row r="2450" spans="1:7" ht="15.75" thickBot="1" x14ac:dyDescent="0.3">
      <c r="A2450" s="35">
        <v>44064</v>
      </c>
      <c r="B2450" s="36">
        <v>64.569999999999993</v>
      </c>
      <c r="C2450" s="36">
        <v>68.87</v>
      </c>
      <c r="D2450" s="36">
        <v>62.5</v>
      </c>
      <c r="E2450" s="36">
        <v>62.77</v>
      </c>
      <c r="F2450" s="36">
        <v>62.77</v>
      </c>
      <c r="G2450" s="38">
        <v>56400</v>
      </c>
    </row>
    <row r="2451" spans="1:7" ht="15.75" thickBot="1" x14ac:dyDescent="0.3">
      <c r="A2451" s="35">
        <v>44067</v>
      </c>
      <c r="B2451" s="36">
        <v>59.76</v>
      </c>
      <c r="C2451" s="36">
        <v>63.89</v>
      </c>
      <c r="D2451" s="36">
        <v>59.36</v>
      </c>
      <c r="E2451" s="36">
        <v>63</v>
      </c>
      <c r="F2451" s="36">
        <v>63</v>
      </c>
      <c r="G2451" s="38">
        <v>33400</v>
      </c>
    </row>
    <row r="2452" spans="1:7" ht="15.75" thickBot="1" x14ac:dyDescent="0.3">
      <c r="A2452" s="35">
        <v>44068</v>
      </c>
      <c r="B2452" s="36">
        <v>62.77</v>
      </c>
      <c r="C2452" s="36">
        <v>66.62</v>
      </c>
      <c r="D2452" s="36">
        <v>61.04</v>
      </c>
      <c r="E2452" s="36">
        <v>61.65</v>
      </c>
      <c r="F2452" s="36">
        <v>61.65</v>
      </c>
      <c r="G2452" s="38">
        <v>15600</v>
      </c>
    </row>
    <row r="2453" spans="1:7" ht="15.75" thickBot="1" x14ac:dyDescent="0.3">
      <c r="A2453" s="35">
        <v>44069</v>
      </c>
      <c r="B2453" s="36">
        <v>60.65</v>
      </c>
      <c r="C2453" s="36">
        <v>65.08</v>
      </c>
      <c r="D2453" s="36">
        <v>58.09</v>
      </c>
      <c r="E2453" s="36">
        <v>64.45</v>
      </c>
      <c r="F2453" s="36">
        <v>64.45</v>
      </c>
      <c r="G2453" s="38">
        <v>46100</v>
      </c>
    </row>
    <row r="2454" spans="1:7" ht="15.75" thickBot="1" x14ac:dyDescent="0.3">
      <c r="A2454" s="35">
        <v>44070</v>
      </c>
      <c r="B2454" s="36">
        <v>63.14</v>
      </c>
      <c r="C2454" s="36">
        <v>78.55</v>
      </c>
      <c r="D2454" s="36">
        <v>62.35</v>
      </c>
      <c r="E2454" s="36">
        <v>67.53</v>
      </c>
      <c r="F2454" s="36">
        <v>67.53</v>
      </c>
      <c r="G2454" s="38">
        <v>87100</v>
      </c>
    </row>
    <row r="2455" spans="1:7" ht="15.75" thickBot="1" x14ac:dyDescent="0.3">
      <c r="A2455" s="35">
        <v>44071</v>
      </c>
      <c r="B2455" s="36">
        <v>70.08</v>
      </c>
      <c r="C2455" s="36">
        <v>75.97</v>
      </c>
      <c r="D2455" s="36">
        <v>66</v>
      </c>
      <c r="E2455" s="36">
        <v>67.47</v>
      </c>
      <c r="F2455" s="36">
        <v>67.47</v>
      </c>
      <c r="G2455" s="38">
        <v>46600</v>
      </c>
    </row>
    <row r="2456" spans="1:7" ht="15.75" thickBot="1" x14ac:dyDescent="0.3">
      <c r="A2456" s="35">
        <v>44074</v>
      </c>
      <c r="B2456" s="36">
        <v>71.28</v>
      </c>
      <c r="C2456" s="36">
        <v>75.7</v>
      </c>
      <c r="D2456" s="36">
        <v>68.44</v>
      </c>
      <c r="E2456" s="36">
        <v>74.099999999999994</v>
      </c>
      <c r="F2456" s="36">
        <v>74.099999999999994</v>
      </c>
      <c r="G2456" s="38">
        <v>73300</v>
      </c>
    </row>
    <row r="2457" spans="1:7" ht="15.75" thickBot="1" x14ac:dyDescent="0.3">
      <c r="A2457" s="35">
        <v>44075</v>
      </c>
      <c r="B2457" s="36">
        <v>74.900000000000006</v>
      </c>
      <c r="C2457" s="36">
        <v>77.91</v>
      </c>
      <c r="D2457" s="36">
        <v>73.760000000000005</v>
      </c>
      <c r="E2457" s="36">
        <v>77.47</v>
      </c>
      <c r="F2457" s="36">
        <v>77.47</v>
      </c>
      <c r="G2457" s="38">
        <v>30500</v>
      </c>
    </row>
    <row r="2458" spans="1:7" ht="15.75" thickBot="1" x14ac:dyDescent="0.3">
      <c r="A2458" s="35">
        <v>44076</v>
      </c>
      <c r="B2458" s="36">
        <v>76.540000000000006</v>
      </c>
      <c r="C2458" s="36">
        <v>82.14</v>
      </c>
      <c r="D2458" s="36">
        <v>76.44</v>
      </c>
      <c r="E2458" s="36">
        <v>80.819999999999993</v>
      </c>
      <c r="F2458" s="36">
        <v>80.819999999999993</v>
      </c>
      <c r="G2458" s="38">
        <v>68800</v>
      </c>
    </row>
    <row r="2459" spans="1:7" ht="15.75" thickBot="1" x14ac:dyDescent="0.3">
      <c r="A2459" s="35">
        <v>44077</v>
      </c>
      <c r="B2459" s="36">
        <v>82.69</v>
      </c>
      <c r="C2459" s="36">
        <v>108.58</v>
      </c>
      <c r="D2459" s="36">
        <v>77.8</v>
      </c>
      <c r="E2459" s="36">
        <v>102.47</v>
      </c>
      <c r="F2459" s="36">
        <v>102.47</v>
      </c>
      <c r="G2459" s="38">
        <v>273500</v>
      </c>
    </row>
    <row r="2460" spans="1:7" ht="15.75" thickBot="1" x14ac:dyDescent="0.3">
      <c r="A2460" s="35">
        <v>44078</v>
      </c>
      <c r="B2460" s="36">
        <v>97.47</v>
      </c>
      <c r="C2460" s="36">
        <v>118</v>
      </c>
      <c r="D2460" s="36">
        <v>82.23</v>
      </c>
      <c r="E2460" s="36">
        <v>86.32</v>
      </c>
      <c r="F2460" s="36">
        <v>86.32</v>
      </c>
      <c r="G2460" s="38">
        <v>163700</v>
      </c>
    </row>
    <row r="2461" spans="1:7" ht="15.75" thickBot="1" x14ac:dyDescent="0.3">
      <c r="A2461" s="35">
        <v>44082</v>
      </c>
      <c r="B2461" s="36">
        <v>93.81</v>
      </c>
      <c r="C2461" s="36">
        <v>99.42</v>
      </c>
      <c r="D2461" s="36">
        <v>80.5</v>
      </c>
      <c r="E2461" s="36">
        <v>81.38</v>
      </c>
      <c r="F2461" s="36">
        <v>81.38</v>
      </c>
      <c r="G2461" s="38">
        <v>41100</v>
      </c>
    </row>
    <row r="2462" spans="1:7" ht="15.75" thickBot="1" x14ac:dyDescent="0.3">
      <c r="A2462" s="35">
        <v>44083</v>
      </c>
      <c r="B2462" s="36">
        <v>76.63</v>
      </c>
      <c r="C2462" s="36">
        <v>77.47</v>
      </c>
      <c r="D2462" s="36">
        <v>69.989999999999995</v>
      </c>
      <c r="E2462" s="36">
        <v>72.319999999999993</v>
      </c>
      <c r="F2462" s="36">
        <v>72.319999999999993</v>
      </c>
      <c r="G2462" s="38">
        <v>32900</v>
      </c>
    </row>
    <row r="2463" spans="1:7" ht="15.75" thickBot="1" x14ac:dyDescent="0.3">
      <c r="A2463" s="35">
        <v>44084</v>
      </c>
      <c r="B2463" s="36">
        <v>71.489999999999995</v>
      </c>
      <c r="C2463" s="36">
        <v>76.7</v>
      </c>
      <c r="D2463" s="36">
        <v>70</v>
      </c>
      <c r="E2463" s="36">
        <v>74</v>
      </c>
      <c r="F2463" s="36">
        <v>74</v>
      </c>
      <c r="G2463" s="38">
        <v>32200</v>
      </c>
    </row>
    <row r="2464" spans="1:7" ht="15.75" thickBot="1" x14ac:dyDescent="0.3">
      <c r="A2464" s="35">
        <v>44085</v>
      </c>
      <c r="B2464" s="36">
        <v>70</v>
      </c>
      <c r="C2464" s="36">
        <v>73.53</v>
      </c>
      <c r="D2464" s="36">
        <v>65.8</v>
      </c>
      <c r="E2464" s="36">
        <v>66.06</v>
      </c>
      <c r="F2464" s="36">
        <v>66.06</v>
      </c>
      <c r="G2464" s="38">
        <v>54100</v>
      </c>
    </row>
    <row r="2465" spans="1:7" ht="15.75" thickBot="1" x14ac:dyDescent="0.3">
      <c r="A2465" s="35">
        <v>44088</v>
      </c>
      <c r="B2465" s="36">
        <v>63.68</v>
      </c>
      <c r="C2465" s="36">
        <v>64.849999999999994</v>
      </c>
      <c r="D2465" s="36">
        <v>61.5</v>
      </c>
      <c r="E2465" s="36">
        <v>63.31</v>
      </c>
      <c r="F2465" s="36">
        <v>63.31</v>
      </c>
      <c r="G2465" s="38">
        <v>25700</v>
      </c>
    </row>
    <row r="2466" spans="1:7" ht="15.75" thickBot="1" x14ac:dyDescent="0.3">
      <c r="A2466" s="35">
        <v>44089</v>
      </c>
      <c r="B2466" s="36">
        <v>62.45</v>
      </c>
      <c r="C2466" s="36">
        <v>64.66</v>
      </c>
      <c r="D2466" s="36">
        <v>62.06</v>
      </c>
      <c r="E2466" s="36">
        <v>63.6</v>
      </c>
      <c r="F2466" s="36">
        <v>63.6</v>
      </c>
      <c r="G2466" s="38">
        <v>12800</v>
      </c>
    </row>
    <row r="2467" spans="1:7" ht="15.75" thickBot="1" x14ac:dyDescent="0.3">
      <c r="A2467" s="35">
        <v>44090</v>
      </c>
      <c r="B2467" s="36">
        <v>62.33</v>
      </c>
      <c r="C2467" s="36">
        <v>62.61</v>
      </c>
      <c r="D2467" s="36">
        <v>59.39</v>
      </c>
      <c r="E2467" s="36">
        <v>62.01</v>
      </c>
      <c r="F2467" s="36">
        <v>62.01</v>
      </c>
      <c r="G2467" s="38">
        <v>46400</v>
      </c>
    </row>
    <row r="2468" spans="1:7" ht="15.75" thickBot="1" x14ac:dyDescent="0.3">
      <c r="A2468" s="35">
        <v>44091</v>
      </c>
      <c r="B2468" s="36">
        <v>66.430000000000007</v>
      </c>
      <c r="C2468" s="36">
        <v>66.430000000000007</v>
      </c>
      <c r="D2468" s="36">
        <v>59.43</v>
      </c>
      <c r="E2468" s="36">
        <v>60.1</v>
      </c>
      <c r="F2468" s="36">
        <v>60.1</v>
      </c>
      <c r="G2468" s="38">
        <v>24600</v>
      </c>
    </row>
    <row r="2469" spans="1:7" ht="15.75" thickBot="1" x14ac:dyDescent="0.3">
      <c r="A2469" s="35">
        <v>44092</v>
      </c>
      <c r="B2469" s="36">
        <v>59</v>
      </c>
      <c r="C2469" s="36">
        <v>62.5</v>
      </c>
      <c r="D2469" s="36">
        <v>56.5</v>
      </c>
      <c r="E2469" s="36">
        <v>60</v>
      </c>
      <c r="F2469" s="36">
        <v>60</v>
      </c>
      <c r="G2469" s="38">
        <v>23200</v>
      </c>
    </row>
    <row r="2470" spans="1:7" ht="15.75" thickBot="1" x14ac:dyDescent="0.3">
      <c r="A2470" s="35">
        <v>44095</v>
      </c>
      <c r="B2470" s="36">
        <v>62.62</v>
      </c>
      <c r="C2470" s="36">
        <v>70.319999999999993</v>
      </c>
      <c r="D2470" s="36">
        <v>62.62</v>
      </c>
      <c r="E2470" s="36">
        <v>63.62</v>
      </c>
      <c r="F2470" s="36">
        <v>63.62</v>
      </c>
      <c r="G2470" s="38">
        <v>30400</v>
      </c>
    </row>
    <row r="2471" spans="1:7" ht="15.75" thickBot="1" x14ac:dyDescent="0.3">
      <c r="A2471" s="35">
        <v>44096</v>
      </c>
      <c r="B2471" s="36">
        <v>62.96</v>
      </c>
      <c r="C2471" s="36">
        <v>68.03</v>
      </c>
      <c r="D2471" s="36">
        <v>62.96</v>
      </c>
      <c r="E2471" s="36">
        <v>63.54</v>
      </c>
      <c r="F2471" s="36">
        <v>63.54</v>
      </c>
      <c r="G2471" s="38">
        <v>23600</v>
      </c>
    </row>
    <row r="2472" spans="1:7" ht="15.75" thickBot="1" x14ac:dyDescent="0.3">
      <c r="A2472" s="35">
        <v>44097</v>
      </c>
      <c r="B2472" s="36">
        <v>64.67</v>
      </c>
      <c r="C2472" s="36">
        <v>71.25</v>
      </c>
      <c r="D2472" s="36">
        <v>63.78</v>
      </c>
      <c r="E2472" s="36">
        <v>71.25</v>
      </c>
      <c r="F2472" s="36">
        <v>71.25</v>
      </c>
      <c r="G2472" s="38">
        <v>29200</v>
      </c>
    </row>
    <row r="2473" spans="1:7" ht="15.75" thickBot="1" x14ac:dyDescent="0.3">
      <c r="A2473" s="35">
        <v>44098</v>
      </c>
      <c r="B2473" s="36">
        <v>74.09</v>
      </c>
      <c r="C2473" s="36">
        <v>74.09</v>
      </c>
      <c r="D2473" s="36">
        <v>66.67</v>
      </c>
      <c r="E2473" s="36">
        <v>68.91</v>
      </c>
      <c r="F2473" s="36">
        <v>68.91</v>
      </c>
      <c r="G2473" s="38">
        <v>33000</v>
      </c>
    </row>
    <row r="2474" spans="1:7" ht="15.75" thickBot="1" x14ac:dyDescent="0.3">
      <c r="A2474" s="35">
        <v>44099</v>
      </c>
      <c r="B2474" s="36">
        <v>68.400000000000006</v>
      </c>
      <c r="C2474" s="36">
        <v>69.8</v>
      </c>
      <c r="D2474" s="36">
        <v>65</v>
      </c>
      <c r="E2474" s="36">
        <v>65</v>
      </c>
      <c r="F2474" s="36">
        <v>65</v>
      </c>
      <c r="G2474" s="38">
        <v>5900</v>
      </c>
    </row>
    <row r="2475" spans="1:7" ht="15.75" thickBot="1" x14ac:dyDescent="0.3">
      <c r="A2475" s="35">
        <v>44102</v>
      </c>
      <c r="B2475" s="36">
        <v>59.39</v>
      </c>
      <c r="C2475" s="36">
        <v>65.75</v>
      </c>
      <c r="D2475" s="36">
        <v>59.39</v>
      </c>
      <c r="E2475" s="36">
        <v>64.92</v>
      </c>
      <c r="F2475" s="36">
        <v>64.92</v>
      </c>
      <c r="G2475" s="38">
        <v>11700</v>
      </c>
    </row>
    <row r="2476" spans="1:7" ht="15.75" thickBot="1" x14ac:dyDescent="0.3">
      <c r="A2476" s="35">
        <v>44103</v>
      </c>
      <c r="B2476" s="36">
        <v>64.86</v>
      </c>
      <c r="C2476" s="36">
        <v>65</v>
      </c>
      <c r="D2476" s="36">
        <v>60.65</v>
      </c>
      <c r="E2476" s="36">
        <v>61.73</v>
      </c>
      <c r="F2476" s="36">
        <v>61.73</v>
      </c>
      <c r="G2476" s="38">
        <v>18800</v>
      </c>
    </row>
    <row r="2477" spans="1:7" ht="15.75" thickBot="1" x14ac:dyDescent="0.3">
      <c r="A2477" s="35">
        <v>44104</v>
      </c>
      <c r="B2477" s="36">
        <v>62</v>
      </c>
      <c r="C2477" s="36">
        <v>63.08</v>
      </c>
      <c r="D2477" s="36">
        <v>59.28</v>
      </c>
      <c r="E2477" s="36">
        <v>61.6</v>
      </c>
      <c r="F2477" s="36">
        <v>61.6</v>
      </c>
      <c r="G2477" s="38">
        <v>26800</v>
      </c>
    </row>
    <row r="2478" spans="1:7" ht="15.75" thickBot="1" x14ac:dyDescent="0.3">
      <c r="A2478" s="35">
        <v>44105</v>
      </c>
      <c r="B2478" s="36">
        <v>61</v>
      </c>
      <c r="C2478" s="36">
        <v>64</v>
      </c>
      <c r="D2478" s="36">
        <v>60.45</v>
      </c>
      <c r="E2478" s="36">
        <v>63</v>
      </c>
      <c r="F2478" s="36">
        <v>63</v>
      </c>
      <c r="G2478" s="38">
        <v>17200</v>
      </c>
    </row>
    <row r="2479" spans="1:7" ht="15.75" thickBot="1" x14ac:dyDescent="0.3">
      <c r="A2479" s="35">
        <v>44106</v>
      </c>
      <c r="B2479" s="36">
        <v>69.69</v>
      </c>
      <c r="C2479" s="36">
        <v>69.69</v>
      </c>
      <c r="D2479" s="36">
        <v>64.25</v>
      </c>
      <c r="E2479" s="36">
        <v>64.260000000000005</v>
      </c>
      <c r="F2479" s="36">
        <v>64.260000000000005</v>
      </c>
      <c r="G2479" s="38">
        <v>11700</v>
      </c>
    </row>
    <row r="2480" spans="1:7" ht="15.75" thickBot="1" x14ac:dyDescent="0.3">
      <c r="A2480" s="35">
        <v>44109</v>
      </c>
      <c r="B2480" s="36">
        <v>67</v>
      </c>
      <c r="C2480" s="36">
        <v>67</v>
      </c>
      <c r="D2480" s="36">
        <v>61.36</v>
      </c>
      <c r="E2480" s="36">
        <v>62.22</v>
      </c>
      <c r="F2480" s="36">
        <v>62.22</v>
      </c>
      <c r="G2480" s="38">
        <v>7400</v>
      </c>
    </row>
    <row r="2481" spans="1:7" ht="15.75" thickBot="1" x14ac:dyDescent="0.3">
      <c r="A2481" s="35">
        <v>44110</v>
      </c>
      <c r="B2481" s="36">
        <v>60.84</v>
      </c>
      <c r="C2481" s="36">
        <v>65</v>
      </c>
      <c r="D2481" s="36">
        <v>59</v>
      </c>
      <c r="E2481" s="36">
        <v>63.41</v>
      </c>
      <c r="F2481" s="36">
        <v>63.41</v>
      </c>
      <c r="G2481" s="38">
        <v>18000</v>
      </c>
    </row>
    <row r="2482" spans="1:7" ht="15.75" thickBot="1" x14ac:dyDescent="0.3">
      <c r="A2482" s="35">
        <v>44111</v>
      </c>
      <c r="B2482" s="36">
        <v>61.74</v>
      </c>
      <c r="C2482" s="36">
        <v>61.74</v>
      </c>
      <c r="D2482" s="36">
        <v>59.21</v>
      </c>
      <c r="E2482" s="36">
        <v>60</v>
      </c>
      <c r="F2482" s="36">
        <v>60</v>
      </c>
      <c r="G2482" s="38">
        <v>13700</v>
      </c>
    </row>
    <row r="2483" spans="1:7" ht="15.75" thickBot="1" x14ac:dyDescent="0.3">
      <c r="A2483" s="35">
        <v>44112</v>
      </c>
      <c r="B2483" s="36">
        <v>59</v>
      </c>
      <c r="C2483" s="36">
        <v>59</v>
      </c>
      <c r="D2483" s="36">
        <v>54.68</v>
      </c>
      <c r="E2483" s="36">
        <v>55</v>
      </c>
      <c r="F2483" s="36">
        <v>55</v>
      </c>
      <c r="G2483" s="38">
        <v>23200</v>
      </c>
    </row>
    <row r="2484" spans="1:7" ht="15.75" thickBot="1" x14ac:dyDescent="0.3">
      <c r="A2484" s="35">
        <v>44113</v>
      </c>
      <c r="B2484" s="36">
        <v>51.79</v>
      </c>
      <c r="C2484" s="36">
        <v>51.79</v>
      </c>
      <c r="D2484" s="36">
        <v>49.33</v>
      </c>
      <c r="E2484" s="36">
        <v>49.48</v>
      </c>
      <c r="F2484" s="36">
        <v>49.48</v>
      </c>
      <c r="G2484" s="38">
        <v>54300</v>
      </c>
    </row>
    <row r="2485" spans="1:7" ht="15.75" thickBot="1" x14ac:dyDescent="0.3">
      <c r="A2485" s="35">
        <v>44116</v>
      </c>
      <c r="B2485" s="36">
        <v>52.58</v>
      </c>
      <c r="C2485" s="36">
        <v>52.58</v>
      </c>
      <c r="D2485" s="36">
        <v>47.44</v>
      </c>
      <c r="E2485" s="36">
        <v>47.44</v>
      </c>
      <c r="F2485" s="36">
        <v>47.44</v>
      </c>
      <c r="G2485" s="38">
        <v>14500</v>
      </c>
    </row>
    <row r="2486" spans="1:7" ht="15.75" thickBot="1" x14ac:dyDescent="0.3">
      <c r="A2486" s="35">
        <v>44117</v>
      </c>
      <c r="B2486" s="36">
        <v>48.29</v>
      </c>
      <c r="C2486" s="36">
        <v>50.2</v>
      </c>
      <c r="D2486" s="36">
        <v>47.87</v>
      </c>
      <c r="E2486" s="36">
        <v>48.35</v>
      </c>
      <c r="F2486" s="36">
        <v>48.35</v>
      </c>
      <c r="G2486" s="38">
        <v>14100</v>
      </c>
    </row>
    <row r="2487" spans="1:7" ht="15.75" thickBot="1" x14ac:dyDescent="0.3">
      <c r="A2487" s="35">
        <v>44118</v>
      </c>
      <c r="B2487" s="36">
        <v>47.2</v>
      </c>
      <c r="C2487" s="36">
        <v>49.07</v>
      </c>
      <c r="D2487" s="36">
        <v>46.28</v>
      </c>
      <c r="E2487" s="36">
        <v>47.3</v>
      </c>
      <c r="F2487" s="36">
        <v>47.3</v>
      </c>
      <c r="G2487" s="38">
        <v>19800</v>
      </c>
    </row>
    <row r="2488" spans="1:7" ht="15.75" thickBot="1" x14ac:dyDescent="0.3">
      <c r="A2488" s="35">
        <v>44119</v>
      </c>
      <c r="B2488" s="36">
        <v>51.52</v>
      </c>
      <c r="C2488" s="36">
        <v>52.5</v>
      </c>
      <c r="D2488" s="36">
        <v>50.41</v>
      </c>
      <c r="E2488" s="36">
        <v>50.63</v>
      </c>
      <c r="F2488" s="36">
        <v>50.63</v>
      </c>
      <c r="G2488" s="38">
        <v>18900</v>
      </c>
    </row>
    <row r="2489" spans="1:7" ht="15.75" thickBot="1" x14ac:dyDescent="0.3">
      <c r="A2489" s="35">
        <v>44120</v>
      </c>
      <c r="B2489" s="36">
        <v>48.15</v>
      </c>
      <c r="C2489" s="36">
        <v>48.75</v>
      </c>
      <c r="D2489" s="36">
        <v>47</v>
      </c>
      <c r="E2489" s="36">
        <v>48.75</v>
      </c>
      <c r="F2489" s="36">
        <v>48.75</v>
      </c>
      <c r="G2489" s="38">
        <v>17000</v>
      </c>
    </row>
    <row r="2490" spans="1:7" ht="15.75" thickBot="1" x14ac:dyDescent="0.3">
      <c r="A2490" s="35">
        <v>44123</v>
      </c>
      <c r="B2490" s="36">
        <v>48.4</v>
      </c>
      <c r="C2490" s="36">
        <v>53.8</v>
      </c>
      <c r="D2490" s="36">
        <v>48.4</v>
      </c>
      <c r="E2490" s="36">
        <v>53.8</v>
      </c>
      <c r="F2490" s="36">
        <v>53.8</v>
      </c>
      <c r="G2490" s="38">
        <v>7600</v>
      </c>
    </row>
    <row r="2491" spans="1:7" ht="15.75" thickBot="1" x14ac:dyDescent="0.3">
      <c r="A2491" s="35">
        <v>44124</v>
      </c>
      <c r="B2491" s="36">
        <v>52.85</v>
      </c>
      <c r="C2491" s="36">
        <v>53.95</v>
      </c>
      <c r="D2491" s="36">
        <v>51.72</v>
      </c>
      <c r="E2491" s="36">
        <v>53.36</v>
      </c>
      <c r="F2491" s="36">
        <v>53.36</v>
      </c>
      <c r="G2491" s="38">
        <v>5100</v>
      </c>
    </row>
    <row r="2492" spans="1:7" ht="15.75" thickBot="1" x14ac:dyDescent="0.3">
      <c r="A2492" s="35">
        <v>44125</v>
      </c>
      <c r="B2492" s="36">
        <v>52.75</v>
      </c>
      <c r="C2492" s="36">
        <v>52.88</v>
      </c>
      <c r="D2492" s="36">
        <v>50.65</v>
      </c>
      <c r="E2492" s="36">
        <v>50.65</v>
      </c>
      <c r="F2492" s="36">
        <v>50.65</v>
      </c>
      <c r="G2492" s="38">
        <v>6600</v>
      </c>
    </row>
    <row r="2493" spans="1:7" ht="15.75" thickBot="1" x14ac:dyDescent="0.3">
      <c r="A2493" s="35">
        <v>44126</v>
      </c>
      <c r="B2493" s="36">
        <v>50.33</v>
      </c>
      <c r="C2493" s="36">
        <v>50.48</v>
      </c>
      <c r="D2493" s="36">
        <v>47.8</v>
      </c>
      <c r="E2493" s="36">
        <v>48.15</v>
      </c>
      <c r="F2493" s="36">
        <v>48.15</v>
      </c>
      <c r="G2493" s="38">
        <v>4300</v>
      </c>
    </row>
    <row r="2494" spans="1:7" ht="15.75" thickBot="1" x14ac:dyDescent="0.3">
      <c r="A2494" s="35">
        <v>44127</v>
      </c>
      <c r="B2494" s="36">
        <v>50</v>
      </c>
      <c r="C2494" s="36">
        <v>50.5</v>
      </c>
      <c r="D2494" s="36">
        <v>48.25</v>
      </c>
      <c r="E2494" s="36">
        <v>48.25</v>
      </c>
      <c r="F2494" s="36">
        <v>48.25</v>
      </c>
      <c r="G2494" s="38">
        <v>3100</v>
      </c>
    </row>
    <row r="2495" spans="1:7" ht="15.75" thickBot="1" x14ac:dyDescent="0.3">
      <c r="A2495" s="35">
        <v>44130</v>
      </c>
      <c r="B2495" s="36">
        <v>50.9</v>
      </c>
      <c r="C2495" s="36">
        <v>59</v>
      </c>
      <c r="D2495" s="36">
        <v>50.9</v>
      </c>
      <c r="E2495" s="36">
        <v>57.05</v>
      </c>
      <c r="F2495" s="36">
        <v>57.05</v>
      </c>
      <c r="G2495" s="38">
        <v>35900</v>
      </c>
    </row>
    <row r="2496" spans="1:7" ht="15.75" thickBot="1" x14ac:dyDescent="0.3">
      <c r="A2496" s="35">
        <v>44131</v>
      </c>
      <c r="B2496" s="36">
        <v>57</v>
      </c>
      <c r="C2496" s="36">
        <v>59</v>
      </c>
      <c r="D2496" s="36">
        <v>56.1</v>
      </c>
      <c r="E2496" s="36">
        <v>57.5</v>
      </c>
      <c r="F2496" s="36">
        <v>57.5</v>
      </c>
      <c r="G2496" s="38">
        <v>29700</v>
      </c>
    </row>
    <row r="2497" spans="1:7" ht="15.75" thickBot="1" x14ac:dyDescent="0.3">
      <c r="A2497" s="35">
        <v>44132</v>
      </c>
      <c r="B2497" s="36">
        <v>62.02</v>
      </c>
      <c r="C2497" s="36">
        <v>74.400000000000006</v>
      </c>
      <c r="D2497" s="36">
        <v>62.02</v>
      </c>
      <c r="E2497" s="36">
        <v>73.989999999999995</v>
      </c>
      <c r="F2497" s="36">
        <v>73.989999999999995</v>
      </c>
      <c r="G2497" s="38">
        <v>77800</v>
      </c>
    </row>
    <row r="2498" spans="1:7" ht="15.75" thickBot="1" x14ac:dyDescent="0.3">
      <c r="A2498" s="35">
        <v>44133</v>
      </c>
      <c r="B2498" s="36">
        <v>71.150000000000006</v>
      </c>
      <c r="C2498" s="36">
        <v>74</v>
      </c>
      <c r="D2498" s="36">
        <v>59.71</v>
      </c>
      <c r="E2498" s="36">
        <v>61.03</v>
      </c>
      <c r="F2498" s="36">
        <v>61.03</v>
      </c>
      <c r="G2498" s="38">
        <v>44500</v>
      </c>
    </row>
    <row r="2499" spans="1:7" ht="15.75" thickBot="1" x14ac:dyDescent="0.3">
      <c r="A2499" s="35">
        <v>44134</v>
      </c>
      <c r="B2499" s="36">
        <v>65.989999999999995</v>
      </c>
      <c r="C2499" s="36">
        <v>69.790000000000006</v>
      </c>
      <c r="D2499" s="36">
        <v>64.12</v>
      </c>
      <c r="E2499" s="36">
        <v>67.599999999999994</v>
      </c>
      <c r="F2499" s="36">
        <v>67.599999999999994</v>
      </c>
      <c r="G2499" s="38">
        <v>69400</v>
      </c>
    </row>
    <row r="2500" spans="1:7" ht="15.75" thickBot="1" x14ac:dyDescent="0.3">
      <c r="A2500" s="35">
        <v>44137</v>
      </c>
      <c r="B2500" s="36">
        <v>61.64</v>
      </c>
      <c r="C2500" s="36">
        <v>65.819999999999993</v>
      </c>
      <c r="D2500" s="36">
        <v>61.62</v>
      </c>
      <c r="E2500" s="36">
        <v>64.38</v>
      </c>
      <c r="F2500" s="36">
        <v>64.38</v>
      </c>
      <c r="G2500" s="38">
        <v>35800</v>
      </c>
    </row>
    <row r="2501" spans="1:7" ht="15.75" thickBot="1" x14ac:dyDescent="0.3">
      <c r="A2501" s="35">
        <v>44138</v>
      </c>
      <c r="B2501" s="36">
        <v>60.43</v>
      </c>
      <c r="C2501" s="36">
        <v>61.13</v>
      </c>
      <c r="D2501" s="36">
        <v>56.1</v>
      </c>
      <c r="E2501" s="36">
        <v>57.26</v>
      </c>
      <c r="F2501" s="36">
        <v>57.26</v>
      </c>
      <c r="G2501" s="38">
        <v>25200</v>
      </c>
    </row>
    <row r="2502" spans="1:7" ht="15.75" thickBot="1" x14ac:dyDescent="0.3">
      <c r="A2502" s="35">
        <v>44139</v>
      </c>
      <c r="B2502" s="36">
        <v>52.88</v>
      </c>
      <c r="C2502" s="36">
        <v>52.88</v>
      </c>
      <c r="D2502" s="36">
        <v>47</v>
      </c>
      <c r="E2502" s="36">
        <v>48.32</v>
      </c>
      <c r="F2502" s="36">
        <v>48.32</v>
      </c>
      <c r="G2502" s="38">
        <v>52600</v>
      </c>
    </row>
    <row r="2503" spans="1:7" ht="15.75" thickBot="1" x14ac:dyDescent="0.3">
      <c r="A2503" s="35">
        <v>44140</v>
      </c>
      <c r="B2503" s="36">
        <v>44.7</v>
      </c>
      <c r="C2503" s="36">
        <v>47.5</v>
      </c>
      <c r="D2503" s="36">
        <v>43.61</v>
      </c>
      <c r="E2503" s="36">
        <v>46</v>
      </c>
      <c r="F2503" s="36">
        <v>46</v>
      </c>
      <c r="G2503" s="38">
        <v>19800</v>
      </c>
    </row>
    <row r="2504" spans="1:7" ht="15.75" thickBot="1" x14ac:dyDescent="0.3">
      <c r="A2504" s="35">
        <v>44141</v>
      </c>
      <c r="B2504" s="36">
        <v>45.37</v>
      </c>
      <c r="C2504" s="36">
        <v>45.37</v>
      </c>
      <c r="D2504" s="36">
        <v>39.92</v>
      </c>
      <c r="E2504" s="36">
        <v>40</v>
      </c>
      <c r="F2504" s="36">
        <v>40</v>
      </c>
      <c r="G2504" s="38">
        <v>31400</v>
      </c>
    </row>
    <row r="2505" spans="1:7" ht="15.75" thickBot="1" x14ac:dyDescent="0.3">
      <c r="A2505" s="35">
        <v>44144</v>
      </c>
      <c r="B2505" s="36">
        <v>35</v>
      </c>
      <c r="C2505" s="36">
        <v>37.47</v>
      </c>
      <c r="D2505" s="36">
        <v>29.22</v>
      </c>
      <c r="E2505" s="36">
        <v>36.86</v>
      </c>
      <c r="F2505" s="36">
        <v>36.86</v>
      </c>
      <c r="G2505" s="38">
        <v>49000</v>
      </c>
    </row>
    <row r="2506" spans="1:7" ht="15.75" thickBot="1" x14ac:dyDescent="0.3">
      <c r="A2506" s="35">
        <v>44145</v>
      </c>
      <c r="B2506" s="36">
        <v>36.36</v>
      </c>
      <c r="C2506" s="36">
        <v>38.36</v>
      </c>
      <c r="D2506" s="36">
        <v>35.75</v>
      </c>
      <c r="E2506" s="36">
        <v>36</v>
      </c>
      <c r="F2506" s="36">
        <v>36</v>
      </c>
      <c r="G2506" s="38">
        <v>11400</v>
      </c>
    </row>
    <row r="2507" spans="1:7" ht="15.75" thickBot="1" x14ac:dyDescent="0.3">
      <c r="A2507" s="35">
        <v>44146</v>
      </c>
      <c r="B2507" s="36">
        <v>35.9</v>
      </c>
      <c r="C2507" s="36">
        <v>35.9</v>
      </c>
      <c r="D2507" s="36">
        <v>32.68</v>
      </c>
      <c r="E2507" s="36">
        <v>34.11</v>
      </c>
      <c r="F2507" s="36">
        <v>34.11</v>
      </c>
      <c r="G2507" s="38">
        <v>13100</v>
      </c>
    </row>
    <row r="2508" spans="1:7" ht="15.75" thickBot="1" x14ac:dyDescent="0.3">
      <c r="A2508" s="35">
        <v>44147</v>
      </c>
      <c r="B2508" s="36">
        <v>35.36</v>
      </c>
      <c r="C2508" s="36">
        <v>40.07</v>
      </c>
      <c r="D2508" s="36">
        <v>34.5</v>
      </c>
      <c r="E2508" s="36">
        <v>38.869999999999997</v>
      </c>
      <c r="F2508" s="36">
        <v>38.869999999999997</v>
      </c>
      <c r="G2508" s="38">
        <v>29100</v>
      </c>
    </row>
    <row r="2509" spans="1:7" ht="15.75" thickBot="1" x14ac:dyDescent="0.3">
      <c r="A2509" s="35">
        <v>44148</v>
      </c>
      <c r="B2509" s="36">
        <v>38.5</v>
      </c>
      <c r="C2509" s="36">
        <v>38.5</v>
      </c>
      <c r="D2509" s="36">
        <v>33.15</v>
      </c>
      <c r="E2509" s="36">
        <v>33.99</v>
      </c>
      <c r="F2509" s="36">
        <v>33.99</v>
      </c>
      <c r="G2509" s="38">
        <v>51300</v>
      </c>
    </row>
    <row r="2510" spans="1:7" ht="15.75" thickBot="1" x14ac:dyDescent="0.3">
      <c r="A2510" s="35">
        <v>44151</v>
      </c>
      <c r="B2510" s="36">
        <v>30.96</v>
      </c>
      <c r="C2510" s="36">
        <v>34.76</v>
      </c>
      <c r="D2510" s="36">
        <v>30.96</v>
      </c>
      <c r="E2510" s="36">
        <v>32.74</v>
      </c>
      <c r="F2510" s="36">
        <v>32.74</v>
      </c>
      <c r="G2510" s="38">
        <v>18100</v>
      </c>
    </row>
    <row r="2511" spans="1:7" ht="15.75" thickBot="1" x14ac:dyDescent="0.3">
      <c r="A2511" s="35">
        <v>44152</v>
      </c>
      <c r="B2511" s="36">
        <v>33.57</v>
      </c>
      <c r="C2511" s="36">
        <v>33.74</v>
      </c>
      <c r="D2511" s="36">
        <v>31.21</v>
      </c>
      <c r="E2511" s="36">
        <v>31.87</v>
      </c>
      <c r="F2511" s="36">
        <v>31.87</v>
      </c>
      <c r="G2511" s="38">
        <v>11700</v>
      </c>
    </row>
    <row r="2512" spans="1:7" ht="15.75" thickBot="1" x14ac:dyDescent="0.3">
      <c r="A2512" s="35">
        <v>44153</v>
      </c>
      <c r="B2512" s="36">
        <v>34.36</v>
      </c>
      <c r="C2512" s="36">
        <v>34.36</v>
      </c>
      <c r="D2512" s="36">
        <v>30.11</v>
      </c>
      <c r="E2512" s="36">
        <v>33.549999999999997</v>
      </c>
      <c r="F2512" s="36">
        <v>33.549999999999997</v>
      </c>
      <c r="G2512" s="38">
        <v>20000</v>
      </c>
    </row>
    <row r="2513" spans="1:7" ht="15.75" thickBot="1" x14ac:dyDescent="0.3">
      <c r="A2513" s="35">
        <v>44154</v>
      </c>
      <c r="B2513" s="36">
        <v>34</v>
      </c>
      <c r="C2513" s="36">
        <v>34</v>
      </c>
      <c r="D2513" s="36">
        <v>31.82</v>
      </c>
      <c r="E2513" s="36">
        <v>32.6</v>
      </c>
      <c r="F2513" s="36">
        <v>32.6</v>
      </c>
      <c r="G2513" s="38">
        <v>7300</v>
      </c>
    </row>
    <row r="2514" spans="1:7" ht="15.75" thickBot="1" x14ac:dyDescent="0.3">
      <c r="A2514" s="35">
        <v>44155</v>
      </c>
      <c r="B2514" s="36">
        <v>31.6</v>
      </c>
      <c r="C2514" s="36">
        <v>32.200000000000003</v>
      </c>
      <c r="D2514" s="36">
        <v>31.25</v>
      </c>
      <c r="E2514" s="36">
        <v>32.1</v>
      </c>
      <c r="F2514" s="36">
        <v>32.1</v>
      </c>
      <c r="G2514" s="38">
        <v>6700</v>
      </c>
    </row>
    <row r="2515" spans="1:7" ht="15.75" thickBot="1" x14ac:dyDescent="0.3">
      <c r="A2515" s="35">
        <v>44158</v>
      </c>
      <c r="B2515" s="36">
        <v>31.2</v>
      </c>
      <c r="C2515" s="36">
        <v>32.5</v>
      </c>
      <c r="D2515" s="36">
        <v>31</v>
      </c>
      <c r="E2515" s="36">
        <v>31.4</v>
      </c>
      <c r="F2515" s="36">
        <v>31.4</v>
      </c>
      <c r="G2515" s="38">
        <v>30000</v>
      </c>
    </row>
    <row r="2516" spans="1:7" ht="15.75" thickBot="1" x14ac:dyDescent="0.3">
      <c r="A2516" s="35">
        <v>44159</v>
      </c>
      <c r="B2516" s="36">
        <v>31</v>
      </c>
      <c r="C2516" s="36">
        <v>31.13</v>
      </c>
      <c r="D2516" s="36">
        <v>30</v>
      </c>
      <c r="E2516" s="36">
        <v>30.48</v>
      </c>
      <c r="F2516" s="36">
        <v>30.48</v>
      </c>
      <c r="G2516" s="38">
        <v>25700</v>
      </c>
    </row>
    <row r="2517" spans="1:7" ht="15.75" thickBot="1" x14ac:dyDescent="0.3">
      <c r="A2517" s="35">
        <v>44160</v>
      </c>
      <c r="B2517" s="36">
        <v>30.5</v>
      </c>
      <c r="C2517" s="36">
        <v>30.66</v>
      </c>
      <c r="D2517" s="36">
        <v>28.5</v>
      </c>
      <c r="E2517" s="36">
        <v>28.5</v>
      </c>
      <c r="F2517" s="36">
        <v>28.5</v>
      </c>
      <c r="G2517" s="38">
        <v>15100</v>
      </c>
    </row>
    <row r="2518" spans="1:7" ht="15.75" thickBot="1" x14ac:dyDescent="0.3">
      <c r="A2518" s="35">
        <v>44162</v>
      </c>
      <c r="B2518" s="36">
        <v>27.77</v>
      </c>
      <c r="C2518" s="36">
        <v>29</v>
      </c>
      <c r="D2518" s="36">
        <v>27.39</v>
      </c>
      <c r="E2518" s="36">
        <v>28.75</v>
      </c>
      <c r="F2518" s="36">
        <v>28.75</v>
      </c>
      <c r="G2518" s="38">
        <v>6600</v>
      </c>
    </row>
    <row r="2519" spans="1:7" ht="15.75" thickBot="1" x14ac:dyDescent="0.3">
      <c r="A2519" s="35">
        <v>44165</v>
      </c>
      <c r="B2519" s="36">
        <v>29.2</v>
      </c>
      <c r="C2519" s="36">
        <v>30.89</v>
      </c>
      <c r="D2519" s="36">
        <v>27.8</v>
      </c>
      <c r="E2519" s="36">
        <v>27.8</v>
      </c>
      <c r="F2519" s="36">
        <v>27.8</v>
      </c>
      <c r="G2519" s="38">
        <v>28000</v>
      </c>
    </row>
    <row r="2520" spans="1:7" ht="15.75" thickBot="1" x14ac:dyDescent="0.3">
      <c r="A2520" s="35">
        <v>44166</v>
      </c>
      <c r="B2520" s="36">
        <v>26.65</v>
      </c>
      <c r="C2520" s="36">
        <v>28.26</v>
      </c>
      <c r="D2520" s="36">
        <v>26.64</v>
      </c>
      <c r="E2520" s="36">
        <v>28.26</v>
      </c>
      <c r="F2520" s="36">
        <v>28.26</v>
      </c>
      <c r="G2520" s="38">
        <v>16000</v>
      </c>
    </row>
    <row r="2521" spans="1:7" ht="15.75" thickBot="1" x14ac:dyDescent="0.3">
      <c r="A2521" s="35">
        <v>44167</v>
      </c>
      <c r="B2521" s="36">
        <v>28.15</v>
      </c>
      <c r="C2521" s="36">
        <v>28.17</v>
      </c>
      <c r="D2521" s="36">
        <v>26.68</v>
      </c>
      <c r="E2521" s="36">
        <v>27.89</v>
      </c>
      <c r="F2521" s="36">
        <v>27.89</v>
      </c>
      <c r="G2521" s="38">
        <v>39300</v>
      </c>
    </row>
    <row r="2522" spans="1:7" ht="15.75" thickBot="1" x14ac:dyDescent="0.3">
      <c r="A2522" s="35">
        <v>44168</v>
      </c>
      <c r="B2522" s="36">
        <v>26.7</v>
      </c>
      <c r="C2522" s="36">
        <v>28.47</v>
      </c>
      <c r="D2522" s="36">
        <v>26.7</v>
      </c>
      <c r="E2522" s="36">
        <v>28.2</v>
      </c>
      <c r="F2522" s="36">
        <v>28.2</v>
      </c>
      <c r="G2522" s="38">
        <v>14000</v>
      </c>
    </row>
    <row r="2523" spans="1:7" ht="15.75" thickBot="1" x14ac:dyDescent="0.3">
      <c r="A2523" s="35">
        <v>44169</v>
      </c>
      <c r="B2523" s="36">
        <v>26.88</v>
      </c>
      <c r="C2523" s="36">
        <v>27.57</v>
      </c>
      <c r="D2523" s="36">
        <v>26.88</v>
      </c>
      <c r="E2523" s="36">
        <v>27.21</v>
      </c>
      <c r="F2523" s="36">
        <v>27.21</v>
      </c>
      <c r="G2523" s="38">
        <v>8100</v>
      </c>
    </row>
    <row r="2524" spans="1:7" ht="15.75" thickBot="1" x14ac:dyDescent="0.3">
      <c r="A2524" s="35">
        <v>44172</v>
      </c>
      <c r="B2524" s="36">
        <v>28.4</v>
      </c>
      <c r="C2524" s="36">
        <v>28.4</v>
      </c>
      <c r="D2524" s="36">
        <v>27.36</v>
      </c>
      <c r="E2524" s="36">
        <v>27.76</v>
      </c>
      <c r="F2524" s="36">
        <v>27.76</v>
      </c>
      <c r="G2524" s="38">
        <v>9700</v>
      </c>
    </row>
    <row r="2525" spans="1:7" ht="15.75" thickBot="1" x14ac:dyDescent="0.3">
      <c r="A2525" s="35">
        <v>44173</v>
      </c>
      <c r="B2525" s="36">
        <v>28.39</v>
      </c>
      <c r="C2525" s="36">
        <v>28.39</v>
      </c>
      <c r="D2525" s="36">
        <v>25.76</v>
      </c>
      <c r="E2525" s="36">
        <v>25.76</v>
      </c>
      <c r="F2525" s="36">
        <v>25.76</v>
      </c>
      <c r="G2525" s="38">
        <v>14900</v>
      </c>
    </row>
    <row r="2526" spans="1:7" ht="15.75" thickBot="1" x14ac:dyDescent="0.3">
      <c r="A2526" s="35">
        <v>44174</v>
      </c>
      <c r="B2526" s="36">
        <v>25</v>
      </c>
      <c r="C2526" s="36">
        <v>27.76</v>
      </c>
      <c r="D2526" s="36">
        <v>24.54</v>
      </c>
      <c r="E2526" s="36">
        <v>26.9</v>
      </c>
      <c r="F2526" s="36">
        <v>26.9</v>
      </c>
      <c r="G2526" s="38">
        <v>34800</v>
      </c>
    </row>
    <row r="2527" spans="1:7" ht="15.75" thickBot="1" x14ac:dyDescent="0.3">
      <c r="A2527" s="35">
        <v>44175</v>
      </c>
      <c r="B2527" s="36">
        <v>27.5</v>
      </c>
      <c r="C2527" s="36">
        <v>28.2</v>
      </c>
      <c r="D2527" s="36">
        <v>26.42</v>
      </c>
      <c r="E2527" s="36">
        <v>27.5</v>
      </c>
      <c r="F2527" s="36">
        <v>27.5</v>
      </c>
      <c r="G2527" s="38">
        <v>12200</v>
      </c>
    </row>
    <row r="2528" spans="1:7" ht="15.75" thickBot="1" x14ac:dyDescent="0.3">
      <c r="A2528" s="35">
        <v>44176</v>
      </c>
      <c r="B2528" s="36">
        <v>29.06</v>
      </c>
      <c r="C2528" s="36">
        <v>31.64</v>
      </c>
      <c r="D2528" s="36">
        <v>28.78</v>
      </c>
      <c r="E2528" s="36">
        <v>30.35</v>
      </c>
      <c r="F2528" s="36">
        <v>30.35</v>
      </c>
      <c r="G2528" s="38">
        <v>39300</v>
      </c>
    </row>
    <row r="2529" spans="1:7" ht="15.75" thickBot="1" x14ac:dyDescent="0.3">
      <c r="A2529" s="35">
        <v>44179</v>
      </c>
      <c r="B2529" s="36">
        <v>27.01</v>
      </c>
      <c r="C2529" s="36">
        <v>31.4</v>
      </c>
      <c r="D2529" s="36">
        <v>27.01</v>
      </c>
      <c r="E2529" s="36">
        <v>30.9</v>
      </c>
      <c r="F2529" s="36">
        <v>30.9</v>
      </c>
      <c r="G2529" s="38">
        <v>20300</v>
      </c>
    </row>
    <row r="2530" spans="1:7" ht="15.75" thickBot="1" x14ac:dyDescent="0.3">
      <c r="A2530" s="35">
        <v>44180</v>
      </c>
      <c r="B2530" s="36">
        <v>30</v>
      </c>
      <c r="C2530" s="36">
        <v>30.25</v>
      </c>
      <c r="D2530" s="36">
        <v>28.64</v>
      </c>
      <c r="E2530" s="36">
        <v>28.64</v>
      </c>
      <c r="F2530" s="36">
        <v>28.64</v>
      </c>
      <c r="G2530" s="38">
        <v>7700</v>
      </c>
    </row>
    <row r="2531" spans="1:7" ht="15.75" thickBot="1" x14ac:dyDescent="0.3">
      <c r="A2531" s="35">
        <v>44181</v>
      </c>
      <c r="B2531" s="36">
        <v>28.15</v>
      </c>
      <c r="C2531" s="36">
        <v>28.94</v>
      </c>
      <c r="D2531" s="36">
        <v>26.7</v>
      </c>
      <c r="E2531" s="36">
        <v>26.7</v>
      </c>
      <c r="F2531" s="36">
        <v>26.7</v>
      </c>
      <c r="G2531" s="38">
        <v>14900</v>
      </c>
    </row>
    <row r="2532" spans="1:7" ht="15.75" thickBot="1" x14ac:dyDescent="0.3">
      <c r="A2532" s="35">
        <v>44182</v>
      </c>
      <c r="B2532" s="36">
        <v>26.07</v>
      </c>
      <c r="C2532" s="36">
        <v>26.94</v>
      </c>
      <c r="D2532" s="36">
        <v>25.5</v>
      </c>
      <c r="E2532" s="36">
        <v>25.86</v>
      </c>
      <c r="F2532" s="36">
        <v>25.86</v>
      </c>
      <c r="G2532" s="38">
        <v>20100</v>
      </c>
    </row>
    <row r="2533" spans="1:7" ht="15.75" thickBot="1" x14ac:dyDescent="0.3">
      <c r="A2533" s="35">
        <v>44183</v>
      </c>
      <c r="B2533" s="36">
        <v>25.97</v>
      </c>
      <c r="C2533" s="36">
        <v>28.28</v>
      </c>
      <c r="D2533" s="36">
        <v>25.97</v>
      </c>
      <c r="E2533" s="36">
        <v>27</v>
      </c>
      <c r="F2533" s="36">
        <v>27</v>
      </c>
      <c r="G2533" s="38">
        <v>31100</v>
      </c>
    </row>
    <row r="2534" spans="1:7" ht="15.75" thickBot="1" x14ac:dyDescent="0.3">
      <c r="A2534" s="35">
        <v>44186</v>
      </c>
      <c r="B2534" s="36">
        <v>29.01</v>
      </c>
      <c r="C2534" s="36">
        <v>34.01</v>
      </c>
      <c r="D2534" s="36">
        <v>29.01</v>
      </c>
      <c r="E2534" s="36">
        <v>31.45</v>
      </c>
      <c r="F2534" s="36">
        <v>31.45</v>
      </c>
      <c r="G2534" s="38">
        <v>65900</v>
      </c>
    </row>
    <row r="2535" spans="1:7" ht="15.75" thickBot="1" x14ac:dyDescent="0.3">
      <c r="A2535" s="35">
        <v>44187</v>
      </c>
      <c r="B2535" s="36">
        <v>30.22</v>
      </c>
      <c r="C2535" s="36">
        <v>31.28</v>
      </c>
      <c r="D2535" s="36">
        <v>29.89</v>
      </c>
      <c r="E2535" s="36">
        <v>30.3</v>
      </c>
      <c r="F2535" s="36">
        <v>30.3</v>
      </c>
      <c r="G2535" s="38">
        <v>30700</v>
      </c>
    </row>
    <row r="2536" spans="1:7" ht="15.75" thickBot="1" x14ac:dyDescent="0.3">
      <c r="A2536" s="35">
        <v>44188</v>
      </c>
      <c r="B2536" s="36">
        <v>26.85</v>
      </c>
      <c r="C2536" s="36">
        <v>28.9</v>
      </c>
      <c r="D2536" s="36">
        <v>26.51</v>
      </c>
      <c r="E2536" s="36">
        <v>27.45</v>
      </c>
      <c r="F2536" s="36">
        <v>27.45</v>
      </c>
      <c r="G2536" s="38">
        <v>37800</v>
      </c>
    </row>
    <row r="2537" spans="1:7" ht="15.75" thickBot="1" x14ac:dyDescent="0.3">
      <c r="A2537" s="35">
        <v>44189</v>
      </c>
      <c r="B2537" s="36">
        <v>27</v>
      </c>
      <c r="C2537" s="36">
        <v>27</v>
      </c>
      <c r="D2537" s="36">
        <v>26</v>
      </c>
      <c r="E2537" s="36">
        <v>26.21</v>
      </c>
      <c r="F2537" s="36">
        <v>26.21</v>
      </c>
      <c r="G2537" s="38">
        <v>21000</v>
      </c>
    </row>
    <row r="2538" spans="1:7" ht="15.75" thickBot="1" x14ac:dyDescent="0.3">
      <c r="A2538" s="35">
        <v>44193</v>
      </c>
      <c r="B2538" s="36">
        <v>25.21</v>
      </c>
      <c r="C2538" s="36">
        <v>25.64</v>
      </c>
      <c r="D2538" s="36">
        <v>25</v>
      </c>
      <c r="E2538" s="36">
        <v>25.45</v>
      </c>
      <c r="F2538" s="36">
        <v>25.45</v>
      </c>
      <c r="G2538" s="38">
        <v>25700</v>
      </c>
    </row>
    <row r="2539" spans="1:7" ht="15.75" thickBot="1" x14ac:dyDescent="0.3">
      <c r="A2539" s="35">
        <v>44194</v>
      </c>
      <c r="B2539" s="36">
        <v>25.4</v>
      </c>
      <c r="C2539" s="36">
        <v>28.45</v>
      </c>
      <c r="D2539" s="36">
        <v>25</v>
      </c>
      <c r="E2539" s="36">
        <v>27.94</v>
      </c>
      <c r="F2539" s="36">
        <v>27.94</v>
      </c>
      <c r="G2539" s="38">
        <v>49200</v>
      </c>
    </row>
    <row r="2540" spans="1:7" ht="15.75" thickBot="1" x14ac:dyDescent="0.3">
      <c r="A2540" s="35">
        <v>44195</v>
      </c>
      <c r="B2540" s="36">
        <v>26.51</v>
      </c>
      <c r="C2540" s="36">
        <v>27.5</v>
      </c>
      <c r="D2540" s="36">
        <v>25.53</v>
      </c>
      <c r="E2540" s="36">
        <v>25.53</v>
      </c>
      <c r="F2540" s="36">
        <v>25.53</v>
      </c>
      <c r="G2540" s="38">
        <v>35700</v>
      </c>
    </row>
    <row r="2541" spans="1:7" ht="15.75" thickBot="1" x14ac:dyDescent="0.3">
      <c r="A2541" s="35">
        <v>44196</v>
      </c>
      <c r="B2541" s="36">
        <v>24.85</v>
      </c>
      <c r="C2541" s="36">
        <v>26.4</v>
      </c>
      <c r="D2541" s="36">
        <v>24.72</v>
      </c>
      <c r="E2541" s="36">
        <v>25.13</v>
      </c>
      <c r="F2541" s="36">
        <v>25.13</v>
      </c>
      <c r="G2541" s="38">
        <v>50600</v>
      </c>
    </row>
    <row r="2542" spans="1:7" ht="15.75" thickBot="1" x14ac:dyDescent="0.3">
      <c r="A2542" s="35">
        <v>44200</v>
      </c>
      <c r="B2542" s="36">
        <v>24.5</v>
      </c>
      <c r="C2542" s="36">
        <v>31.5</v>
      </c>
      <c r="D2542" s="36">
        <v>24.5</v>
      </c>
      <c r="E2542" s="36">
        <v>30.23</v>
      </c>
      <c r="F2542" s="36">
        <v>30.23</v>
      </c>
      <c r="G2542" s="38">
        <v>51400</v>
      </c>
    </row>
    <row r="2543" spans="1:7" ht="15.75" thickBot="1" x14ac:dyDescent="0.3">
      <c r="A2543" s="35">
        <v>44201</v>
      </c>
      <c r="B2543" s="36">
        <v>31.34</v>
      </c>
      <c r="C2543" s="36">
        <v>31.5</v>
      </c>
      <c r="D2543" s="36">
        <v>27.75</v>
      </c>
      <c r="E2543" s="36">
        <v>27.98</v>
      </c>
      <c r="F2543" s="36">
        <v>27.98</v>
      </c>
      <c r="G2543" s="38">
        <v>26600</v>
      </c>
    </row>
    <row r="2544" spans="1:7" ht="15.75" thickBot="1" x14ac:dyDescent="0.3">
      <c r="A2544" s="35">
        <v>44202</v>
      </c>
      <c r="B2544" s="36">
        <v>28.16</v>
      </c>
      <c r="C2544" s="36">
        <v>29</v>
      </c>
      <c r="D2544" s="36">
        <v>24.68</v>
      </c>
      <c r="E2544" s="36">
        <v>27.61</v>
      </c>
      <c r="F2544" s="36">
        <v>27.61</v>
      </c>
      <c r="G2544" s="38">
        <v>92200</v>
      </c>
    </row>
    <row r="2545" spans="1:7" ht="15.75" thickBot="1" x14ac:dyDescent="0.3">
      <c r="A2545" s="35">
        <v>44203</v>
      </c>
      <c r="B2545" s="36">
        <v>24.5</v>
      </c>
      <c r="C2545" s="36">
        <v>25.85</v>
      </c>
      <c r="D2545" s="36">
        <v>24.5</v>
      </c>
      <c r="E2545" s="36">
        <v>25.28</v>
      </c>
      <c r="F2545" s="36">
        <v>25.28</v>
      </c>
      <c r="G2545" s="38">
        <v>35100</v>
      </c>
    </row>
    <row r="2546" spans="1:7" ht="15.75" thickBot="1" x14ac:dyDescent="0.3">
      <c r="A2546" s="35">
        <v>44204</v>
      </c>
      <c r="B2546" s="36">
        <v>24.5</v>
      </c>
      <c r="C2546" s="36">
        <v>25.22</v>
      </c>
      <c r="D2546" s="36">
        <v>23.9</v>
      </c>
      <c r="E2546" s="36">
        <v>24.24</v>
      </c>
      <c r="F2546" s="36">
        <v>24.24</v>
      </c>
      <c r="G2546" s="38">
        <v>33500</v>
      </c>
    </row>
    <row r="2547" spans="1:7" ht="15.75" thickBot="1" x14ac:dyDescent="0.3">
      <c r="A2547" s="35">
        <v>44207</v>
      </c>
      <c r="B2547" s="36">
        <v>24.05</v>
      </c>
      <c r="C2547" s="36">
        <v>27</v>
      </c>
      <c r="D2547" s="36">
        <v>24.05</v>
      </c>
      <c r="E2547" s="36">
        <v>26.75</v>
      </c>
      <c r="F2547" s="36">
        <v>26.75</v>
      </c>
      <c r="G2547" s="38">
        <v>49500</v>
      </c>
    </row>
    <row r="2548" spans="1:7" ht="15.75" thickBot="1" x14ac:dyDescent="0.3">
      <c r="A2548" s="35">
        <v>44208</v>
      </c>
      <c r="B2548" s="36">
        <v>24.33</v>
      </c>
      <c r="C2548" s="36">
        <v>27.5</v>
      </c>
      <c r="D2548" s="36">
        <v>24.33</v>
      </c>
      <c r="E2548" s="36">
        <v>25.15</v>
      </c>
      <c r="F2548" s="36">
        <v>25.15</v>
      </c>
      <c r="G2548" s="38">
        <v>18500</v>
      </c>
    </row>
    <row r="2549" spans="1:7" ht="15.75" thickBot="1" x14ac:dyDescent="0.3">
      <c r="A2549" s="35">
        <v>44209</v>
      </c>
      <c r="B2549" s="36">
        <v>29.61</v>
      </c>
      <c r="C2549" s="36">
        <v>29.61</v>
      </c>
      <c r="D2549" s="36">
        <v>24</v>
      </c>
      <c r="E2549" s="36">
        <v>24.05</v>
      </c>
      <c r="F2549" s="36">
        <v>24.05</v>
      </c>
      <c r="G2549" s="38">
        <v>39500</v>
      </c>
    </row>
    <row r="2550" spans="1:7" ht="15.75" thickBot="1" x14ac:dyDescent="0.3">
      <c r="A2550" s="35">
        <v>44210</v>
      </c>
      <c r="B2550" s="36">
        <v>26.5</v>
      </c>
      <c r="C2550" s="36">
        <v>26.5</v>
      </c>
      <c r="D2550" s="36">
        <v>23.45</v>
      </c>
      <c r="E2550" s="36">
        <v>25</v>
      </c>
      <c r="F2550" s="36">
        <v>25</v>
      </c>
      <c r="G2550" s="38">
        <v>33600</v>
      </c>
    </row>
    <row r="2551" spans="1:7" ht="15.75" thickBot="1" x14ac:dyDescent="0.3">
      <c r="A2551" s="35">
        <v>44211</v>
      </c>
      <c r="B2551" s="36">
        <v>25.38</v>
      </c>
      <c r="C2551" s="36">
        <v>27.4</v>
      </c>
      <c r="D2551" s="36">
        <v>25.05</v>
      </c>
      <c r="E2551" s="36">
        <v>26.11</v>
      </c>
      <c r="F2551" s="36">
        <v>26.11</v>
      </c>
      <c r="G2551" s="38">
        <v>33500</v>
      </c>
    </row>
    <row r="2552" spans="1:7" ht="15.75" thickBot="1" x14ac:dyDescent="0.3">
      <c r="A2552" s="35">
        <v>44215</v>
      </c>
      <c r="B2552" s="36">
        <v>26</v>
      </c>
      <c r="C2552" s="36">
        <v>26</v>
      </c>
      <c r="D2552" s="36">
        <v>24.55</v>
      </c>
      <c r="E2552" s="36">
        <v>24.76</v>
      </c>
      <c r="F2552" s="36">
        <v>24.76</v>
      </c>
      <c r="G2552" s="38">
        <v>40300</v>
      </c>
    </row>
    <row r="2553" spans="1:7" ht="15.75" thickBot="1" x14ac:dyDescent="0.3">
      <c r="A2553" s="35">
        <v>44216</v>
      </c>
      <c r="B2553" s="36">
        <v>23.96</v>
      </c>
      <c r="C2553" s="36">
        <v>25</v>
      </c>
      <c r="D2553" s="36">
        <v>23.67</v>
      </c>
      <c r="E2553" s="36">
        <v>24</v>
      </c>
      <c r="F2553" s="36">
        <v>24</v>
      </c>
      <c r="G2553" s="38">
        <v>68400</v>
      </c>
    </row>
    <row r="2554" spans="1:7" ht="15.75" thickBot="1" x14ac:dyDescent="0.3">
      <c r="A2554" s="35">
        <v>44217</v>
      </c>
      <c r="B2554" s="36">
        <v>24.24</v>
      </c>
      <c r="C2554" s="36">
        <v>25.5</v>
      </c>
      <c r="D2554" s="36">
        <v>23.45</v>
      </c>
      <c r="E2554" s="36">
        <v>23.55</v>
      </c>
      <c r="F2554" s="36">
        <v>23.55</v>
      </c>
      <c r="G2554" s="38">
        <v>34000</v>
      </c>
    </row>
    <row r="2555" spans="1:7" ht="15.75" thickBot="1" x14ac:dyDescent="0.3">
      <c r="A2555" s="35">
        <v>44218</v>
      </c>
      <c r="B2555" s="36">
        <v>24.23</v>
      </c>
      <c r="C2555" s="36">
        <v>24.78</v>
      </c>
      <c r="D2555" s="36">
        <v>23.71</v>
      </c>
      <c r="E2555" s="36">
        <v>23.75</v>
      </c>
      <c r="F2555" s="36">
        <v>23.75</v>
      </c>
      <c r="G2555" s="38">
        <v>12700</v>
      </c>
    </row>
    <row r="2556" spans="1:7" ht="15.75" thickBot="1" x14ac:dyDescent="0.3">
      <c r="A2556" s="35">
        <v>44221</v>
      </c>
      <c r="B2556" s="36">
        <v>23.39</v>
      </c>
      <c r="C2556" s="36">
        <v>28.19</v>
      </c>
      <c r="D2556" s="36">
        <v>23.27</v>
      </c>
      <c r="E2556" s="36">
        <v>25.77</v>
      </c>
      <c r="F2556" s="36">
        <v>25.77</v>
      </c>
      <c r="G2556" s="38">
        <v>49100</v>
      </c>
    </row>
    <row r="2557" spans="1:7" ht="15.75" thickBot="1" x14ac:dyDescent="0.3">
      <c r="A2557" s="35">
        <v>44222</v>
      </c>
      <c r="B2557" s="36">
        <v>25</v>
      </c>
      <c r="C2557" s="36">
        <v>25.5</v>
      </c>
      <c r="D2557" s="36">
        <v>24.24</v>
      </c>
      <c r="E2557" s="36">
        <v>25.45</v>
      </c>
      <c r="F2557" s="36">
        <v>25.45</v>
      </c>
      <c r="G2557" s="38">
        <v>31200</v>
      </c>
    </row>
    <row r="2558" spans="1:7" ht="15.75" thickBot="1" x14ac:dyDescent="0.3">
      <c r="A2558" s="35">
        <v>44223</v>
      </c>
      <c r="B2558" s="36">
        <v>27.63</v>
      </c>
      <c r="C2558" s="36">
        <v>36.15</v>
      </c>
      <c r="D2558" s="36">
        <v>27.63</v>
      </c>
      <c r="E2558" s="36">
        <v>35.89</v>
      </c>
      <c r="F2558" s="36">
        <v>35.89</v>
      </c>
      <c r="G2558" s="38">
        <v>125400</v>
      </c>
    </row>
    <row r="2559" spans="1:7" ht="15.75" thickBot="1" x14ac:dyDescent="0.3">
      <c r="A2559" s="35">
        <v>44224</v>
      </c>
      <c r="B2559" s="36">
        <v>35.89</v>
      </c>
      <c r="C2559" s="36">
        <v>35.89</v>
      </c>
      <c r="D2559" s="36">
        <v>31</v>
      </c>
      <c r="E2559" s="36">
        <v>33.5</v>
      </c>
      <c r="F2559" s="36">
        <v>33.5</v>
      </c>
      <c r="G2559" s="38">
        <v>78200</v>
      </c>
    </row>
    <row r="2560" spans="1:7" ht="15.75" thickBot="1" x14ac:dyDescent="0.3">
      <c r="A2560" s="35">
        <v>44225</v>
      </c>
      <c r="B2560" s="36">
        <v>35.89</v>
      </c>
      <c r="C2560" s="36">
        <v>64.989999999999995</v>
      </c>
      <c r="D2560" s="36">
        <v>32.19</v>
      </c>
      <c r="E2560" s="36">
        <v>39.9</v>
      </c>
      <c r="F2560" s="36">
        <v>39.9</v>
      </c>
      <c r="G2560" s="38">
        <v>314500</v>
      </c>
    </row>
    <row r="2561" spans="1:7" ht="15.75" thickBot="1" x14ac:dyDescent="0.3">
      <c r="A2561" s="35">
        <v>44228</v>
      </c>
      <c r="B2561" s="36">
        <v>42</v>
      </c>
      <c r="C2561" s="36">
        <v>52.85</v>
      </c>
      <c r="D2561" s="36">
        <v>38.85</v>
      </c>
      <c r="E2561" s="36">
        <v>48.4</v>
      </c>
      <c r="F2561" s="36">
        <v>48.4</v>
      </c>
      <c r="G2561" s="38">
        <v>196600</v>
      </c>
    </row>
    <row r="2562" spans="1:7" ht="15.75" thickBot="1" x14ac:dyDescent="0.3">
      <c r="A2562" s="35">
        <v>44229</v>
      </c>
      <c r="B2562" s="36">
        <v>45.05</v>
      </c>
      <c r="C2562" s="36">
        <v>45.05</v>
      </c>
      <c r="D2562" s="36">
        <v>38.979999999999997</v>
      </c>
      <c r="E2562" s="36">
        <v>39.299999999999997</v>
      </c>
      <c r="F2562" s="36">
        <v>39.299999999999997</v>
      </c>
      <c r="G2562" s="38">
        <v>31000</v>
      </c>
    </row>
    <row r="2563" spans="1:7" ht="15.75" thickBot="1" x14ac:dyDescent="0.3">
      <c r="A2563" s="35">
        <v>44230</v>
      </c>
      <c r="B2563" s="36">
        <v>35.4</v>
      </c>
      <c r="C2563" s="36">
        <v>39.729999999999997</v>
      </c>
      <c r="D2563" s="36">
        <v>32</v>
      </c>
      <c r="E2563" s="36">
        <v>32</v>
      </c>
      <c r="F2563" s="36">
        <v>32</v>
      </c>
      <c r="G2563" s="38">
        <v>32400</v>
      </c>
    </row>
    <row r="2564" spans="1:7" ht="15.75" thickBot="1" x14ac:dyDescent="0.3">
      <c r="A2564" s="35">
        <v>44231</v>
      </c>
      <c r="B2564" s="36">
        <v>32</v>
      </c>
      <c r="C2564" s="36">
        <v>32</v>
      </c>
      <c r="D2564" s="36">
        <v>26.5</v>
      </c>
      <c r="E2564" s="36">
        <v>28.01</v>
      </c>
      <c r="F2564" s="36">
        <v>28.01</v>
      </c>
      <c r="G2564" s="38">
        <v>33700</v>
      </c>
    </row>
    <row r="2565" spans="1:7" ht="15.75" thickBot="1" x14ac:dyDescent="0.3">
      <c r="A2565" s="35">
        <v>44232</v>
      </c>
      <c r="B2565" s="36">
        <v>30.9</v>
      </c>
      <c r="C2565" s="36">
        <v>32.5</v>
      </c>
      <c r="D2565" s="36">
        <v>28</v>
      </c>
      <c r="E2565" s="36">
        <v>32.5</v>
      </c>
      <c r="F2565" s="36">
        <v>32.5</v>
      </c>
      <c r="G2565" s="38">
        <v>13100</v>
      </c>
    </row>
    <row r="2566" spans="1:7" ht="15.75" thickBot="1" x14ac:dyDescent="0.3">
      <c r="A2566" s="35">
        <v>44235</v>
      </c>
      <c r="B2566" s="36">
        <v>34.25</v>
      </c>
      <c r="C2566" s="36">
        <v>34.950000000000003</v>
      </c>
      <c r="D2566" s="36">
        <v>31</v>
      </c>
      <c r="E2566" s="36">
        <v>34.4</v>
      </c>
      <c r="F2566" s="36">
        <v>34.4</v>
      </c>
      <c r="G2566" s="38">
        <v>12200</v>
      </c>
    </row>
    <row r="2567" spans="1:7" ht="15.75" thickBot="1" x14ac:dyDescent="0.3">
      <c r="A2567" s="35">
        <v>44236</v>
      </c>
      <c r="B2567" s="36">
        <v>33.1</v>
      </c>
      <c r="C2567" s="36">
        <v>34.39</v>
      </c>
      <c r="D2567" s="36">
        <v>32.33</v>
      </c>
      <c r="E2567" s="36">
        <v>33.25</v>
      </c>
      <c r="F2567" s="36">
        <v>33.25</v>
      </c>
      <c r="G2567" s="38">
        <v>10100</v>
      </c>
    </row>
    <row r="2568" spans="1:7" ht="15.75" thickBot="1" x14ac:dyDescent="0.3">
      <c r="A2568" s="35">
        <v>44237</v>
      </c>
      <c r="B2568" s="36">
        <v>34.380000000000003</v>
      </c>
      <c r="C2568" s="36">
        <v>37.25</v>
      </c>
      <c r="D2568" s="36">
        <v>33.299999999999997</v>
      </c>
      <c r="E2568" s="36">
        <v>36.5</v>
      </c>
      <c r="F2568" s="36">
        <v>36.5</v>
      </c>
      <c r="G2568" s="38">
        <v>21200</v>
      </c>
    </row>
    <row r="2569" spans="1:7" ht="15.75" thickBot="1" x14ac:dyDescent="0.3">
      <c r="A2569" s="35">
        <v>44238</v>
      </c>
      <c r="B2569" s="36">
        <v>39.090000000000003</v>
      </c>
      <c r="C2569" s="36">
        <v>39.090000000000003</v>
      </c>
      <c r="D2569" s="36">
        <v>36.01</v>
      </c>
      <c r="E2569" s="36">
        <v>37.5</v>
      </c>
      <c r="F2569" s="36">
        <v>37.5</v>
      </c>
      <c r="G2569" s="38">
        <v>19400</v>
      </c>
    </row>
    <row r="2570" spans="1:7" ht="15.75" thickBot="1" x14ac:dyDescent="0.3">
      <c r="A2570" s="35">
        <v>44239</v>
      </c>
      <c r="B2570" s="36">
        <v>40.01</v>
      </c>
      <c r="C2570" s="36">
        <v>40.01</v>
      </c>
      <c r="D2570" s="36">
        <v>37</v>
      </c>
      <c r="E2570" s="36">
        <v>37</v>
      </c>
      <c r="F2570" s="36">
        <v>37</v>
      </c>
      <c r="G2570" s="38">
        <v>13600</v>
      </c>
    </row>
    <row r="2571" spans="1:7" ht="15.75" thickBot="1" x14ac:dyDescent="0.3">
      <c r="A2571" s="35">
        <v>44243</v>
      </c>
      <c r="B2571" s="36">
        <v>35.9</v>
      </c>
      <c r="C2571" s="36">
        <v>40.1</v>
      </c>
      <c r="D2571" s="36">
        <v>35.799999999999997</v>
      </c>
      <c r="E2571" s="36">
        <v>38.25</v>
      </c>
      <c r="F2571" s="36">
        <v>38.25</v>
      </c>
      <c r="G2571" s="38">
        <v>19300</v>
      </c>
    </row>
    <row r="2572" spans="1:7" ht="15.75" thickBot="1" x14ac:dyDescent="0.3">
      <c r="A2572" s="35">
        <v>44244</v>
      </c>
      <c r="B2572" s="36">
        <v>38.74</v>
      </c>
      <c r="C2572" s="36">
        <v>40.6</v>
      </c>
      <c r="D2572" s="36">
        <v>36.5</v>
      </c>
      <c r="E2572" s="36">
        <v>37.65</v>
      </c>
      <c r="F2572" s="36">
        <v>37.65</v>
      </c>
      <c r="G2572" s="38">
        <v>18900</v>
      </c>
    </row>
    <row r="2573" spans="1:7" ht="15.75" thickBot="1" x14ac:dyDescent="0.3">
      <c r="A2573" s="35">
        <v>44245</v>
      </c>
      <c r="B2573" s="36">
        <v>44.88</v>
      </c>
      <c r="C2573" s="36">
        <v>44.88</v>
      </c>
      <c r="D2573" s="36">
        <v>37.65</v>
      </c>
      <c r="E2573" s="36">
        <v>38.17</v>
      </c>
      <c r="F2573" s="36">
        <v>38.17</v>
      </c>
      <c r="G2573" s="38">
        <v>22100</v>
      </c>
    </row>
    <row r="2574" spans="1:7" ht="15.75" thickBot="1" x14ac:dyDescent="0.3">
      <c r="A2574" s="35">
        <v>44246</v>
      </c>
      <c r="B2574" s="36">
        <v>40</v>
      </c>
      <c r="C2574" s="36">
        <v>40</v>
      </c>
      <c r="D2574" s="36">
        <v>36</v>
      </c>
      <c r="E2574" s="36">
        <v>37.5</v>
      </c>
      <c r="F2574" s="36">
        <v>37.5</v>
      </c>
      <c r="G2574" s="38">
        <v>20200</v>
      </c>
    </row>
    <row r="2575" spans="1:7" ht="15.75" thickBot="1" x14ac:dyDescent="0.3">
      <c r="A2575" s="35">
        <v>44249</v>
      </c>
      <c r="B2575" s="36">
        <v>38.9</v>
      </c>
      <c r="C2575" s="36">
        <v>39.5</v>
      </c>
      <c r="D2575" s="36">
        <v>37</v>
      </c>
      <c r="E2575" s="36">
        <v>39.5</v>
      </c>
      <c r="F2575" s="36">
        <v>39.5</v>
      </c>
      <c r="G2575" s="38">
        <v>21400</v>
      </c>
    </row>
    <row r="2576" spans="1:7" ht="15.75" thickBot="1" x14ac:dyDescent="0.3">
      <c r="A2576" s="35">
        <v>44250</v>
      </c>
      <c r="B2576" s="36">
        <v>40</v>
      </c>
      <c r="C2576" s="36">
        <v>41.8</v>
      </c>
      <c r="D2576" s="36">
        <v>34</v>
      </c>
      <c r="E2576" s="36">
        <v>34.799999999999997</v>
      </c>
      <c r="F2576" s="36">
        <v>34.799999999999997</v>
      </c>
      <c r="G2576" s="38">
        <v>19100</v>
      </c>
    </row>
    <row r="2577" spans="1:7" ht="15.75" thickBot="1" x14ac:dyDescent="0.3">
      <c r="A2577" s="35">
        <v>44251</v>
      </c>
      <c r="B2577" s="36">
        <v>35</v>
      </c>
      <c r="C2577" s="36">
        <v>36.01</v>
      </c>
      <c r="D2577" s="36">
        <v>32</v>
      </c>
      <c r="E2577" s="36">
        <v>33.5</v>
      </c>
      <c r="F2577" s="36">
        <v>33.5</v>
      </c>
      <c r="G2577" s="38">
        <v>8400</v>
      </c>
    </row>
    <row r="2578" spans="1:7" ht="15.75" thickBot="1" x14ac:dyDescent="0.3">
      <c r="A2578" s="35">
        <v>44252</v>
      </c>
      <c r="B2578" s="36">
        <v>33</v>
      </c>
      <c r="C2578" s="36">
        <v>37.01</v>
      </c>
      <c r="D2578" s="36">
        <v>33</v>
      </c>
      <c r="E2578" s="36">
        <v>37</v>
      </c>
      <c r="F2578" s="36">
        <v>37</v>
      </c>
      <c r="G2578" s="38">
        <v>18100</v>
      </c>
    </row>
    <row r="2579" spans="1:7" ht="15.75" thickBot="1" x14ac:dyDescent="0.3">
      <c r="A2579" s="35">
        <v>44253</v>
      </c>
      <c r="B2579" s="36">
        <v>30</v>
      </c>
      <c r="C2579" s="36">
        <v>36.1</v>
      </c>
      <c r="D2579" s="36">
        <v>30</v>
      </c>
      <c r="E2579" s="36">
        <v>32.03</v>
      </c>
      <c r="F2579" s="36">
        <v>32.03</v>
      </c>
      <c r="G2579" s="38">
        <v>31900</v>
      </c>
    </row>
    <row r="2580" spans="1:7" ht="15.75" thickBot="1" x14ac:dyDescent="0.3">
      <c r="A2580" s="35">
        <v>44256</v>
      </c>
      <c r="B2580" s="36">
        <v>30.05</v>
      </c>
      <c r="C2580" s="36">
        <v>31.5</v>
      </c>
      <c r="D2580" s="36">
        <v>28.8</v>
      </c>
      <c r="E2580" s="36">
        <v>31.1</v>
      </c>
      <c r="F2580" s="36">
        <v>31.1</v>
      </c>
      <c r="G2580" s="38">
        <v>12200</v>
      </c>
    </row>
    <row r="2581" spans="1:7" ht="15.75" thickBot="1" x14ac:dyDescent="0.3">
      <c r="A2581" s="35">
        <v>44257</v>
      </c>
      <c r="B2581" s="36">
        <v>30.38</v>
      </c>
      <c r="C2581" s="36">
        <v>30.5</v>
      </c>
      <c r="D2581" s="36">
        <v>29</v>
      </c>
      <c r="E2581" s="36">
        <v>30</v>
      </c>
      <c r="F2581" s="36">
        <v>30</v>
      </c>
      <c r="G2581" s="38">
        <v>6000</v>
      </c>
    </row>
    <row r="2582" spans="1:7" ht="15.75" thickBot="1" x14ac:dyDescent="0.3">
      <c r="A2582" s="35">
        <v>44258</v>
      </c>
      <c r="B2582" s="36">
        <v>33.159999999999997</v>
      </c>
      <c r="C2582" s="36">
        <v>33.159999999999997</v>
      </c>
      <c r="D2582" s="36">
        <v>29.62</v>
      </c>
      <c r="E2582" s="36">
        <v>31</v>
      </c>
      <c r="F2582" s="36">
        <v>31</v>
      </c>
      <c r="G2582" s="38">
        <v>6400</v>
      </c>
    </row>
    <row r="2583" spans="1:7" ht="15.75" thickBot="1" x14ac:dyDescent="0.3">
      <c r="A2583" s="35">
        <v>44259</v>
      </c>
      <c r="B2583" s="36">
        <v>31</v>
      </c>
      <c r="C2583" s="36">
        <v>32</v>
      </c>
      <c r="D2583" s="36">
        <v>29</v>
      </c>
      <c r="E2583" s="36">
        <v>29.43</v>
      </c>
      <c r="F2583" s="36">
        <v>29.43</v>
      </c>
      <c r="G2583" s="38">
        <v>17700</v>
      </c>
    </row>
    <row r="2584" spans="1:7" ht="15.75" thickBot="1" x14ac:dyDescent="0.3">
      <c r="A2584" s="35">
        <v>44260</v>
      </c>
      <c r="B2584" s="36">
        <v>29.05</v>
      </c>
      <c r="C2584" s="36">
        <v>29.05</v>
      </c>
      <c r="D2584" s="36">
        <v>18.920000000000002</v>
      </c>
      <c r="E2584" s="36">
        <v>21.21</v>
      </c>
      <c r="F2584" s="36">
        <v>21.21</v>
      </c>
      <c r="G2584" s="38">
        <v>461200</v>
      </c>
    </row>
    <row r="2585" spans="1:7" ht="15.75" thickBot="1" x14ac:dyDescent="0.3">
      <c r="A2585" s="35">
        <v>44263</v>
      </c>
      <c r="B2585" s="36">
        <v>22</v>
      </c>
      <c r="C2585" s="36">
        <v>22.4</v>
      </c>
      <c r="D2585" s="36">
        <v>19.5</v>
      </c>
      <c r="E2585" s="36">
        <v>21</v>
      </c>
      <c r="F2585" s="36">
        <v>21</v>
      </c>
      <c r="G2585" s="38">
        <v>19500</v>
      </c>
    </row>
    <row r="2586" spans="1:7" ht="15.75" thickBot="1" x14ac:dyDescent="0.3">
      <c r="A2586" s="35">
        <v>44264</v>
      </c>
      <c r="B2586" s="36">
        <v>20.100000000000001</v>
      </c>
      <c r="C2586" s="36">
        <v>20.73</v>
      </c>
      <c r="D2586" s="36">
        <v>19.5</v>
      </c>
      <c r="E2586" s="36">
        <v>20</v>
      </c>
      <c r="F2586" s="36">
        <v>20</v>
      </c>
      <c r="G2586" s="38">
        <v>43700</v>
      </c>
    </row>
    <row r="2587" spans="1:7" ht="15.75" thickBot="1" x14ac:dyDescent="0.3">
      <c r="A2587" s="35">
        <v>44265</v>
      </c>
      <c r="B2587" s="36">
        <v>23.1</v>
      </c>
      <c r="C2587" s="36">
        <v>23.1</v>
      </c>
      <c r="D2587" s="36">
        <v>19.25</v>
      </c>
      <c r="E2587" s="36">
        <v>20</v>
      </c>
      <c r="F2587" s="36">
        <v>20</v>
      </c>
      <c r="G2587" s="38">
        <v>9400</v>
      </c>
    </row>
    <row r="2588" spans="1:7" ht="15.75" thickBot="1" x14ac:dyDescent="0.3">
      <c r="A2588" s="35">
        <v>44266</v>
      </c>
      <c r="B2588" s="36">
        <v>19.95</v>
      </c>
      <c r="C2588" s="36">
        <v>20.77</v>
      </c>
      <c r="D2588" s="36">
        <v>19.25</v>
      </c>
      <c r="E2588" s="36">
        <v>19.45</v>
      </c>
      <c r="F2588" s="36">
        <v>19.45</v>
      </c>
      <c r="G2588" s="38">
        <v>19300</v>
      </c>
    </row>
    <row r="2589" spans="1:7" ht="15.75" thickBot="1" x14ac:dyDescent="0.3">
      <c r="A2589" s="35">
        <v>44267</v>
      </c>
      <c r="B2589" s="36">
        <v>20.5</v>
      </c>
      <c r="C2589" s="36">
        <v>20.5</v>
      </c>
      <c r="D2589" s="36">
        <v>18.7</v>
      </c>
      <c r="E2589" s="36">
        <v>18.75</v>
      </c>
      <c r="F2589" s="36">
        <v>18.75</v>
      </c>
      <c r="G2589" s="38">
        <v>12900</v>
      </c>
    </row>
    <row r="2590" spans="1:7" ht="15.75" thickBot="1" x14ac:dyDescent="0.3">
      <c r="A2590" s="35">
        <v>44270</v>
      </c>
      <c r="B2590" s="36">
        <v>18.8</v>
      </c>
      <c r="C2590" s="36">
        <v>19.399999999999999</v>
      </c>
      <c r="D2590" s="36">
        <v>17.52</v>
      </c>
      <c r="E2590" s="36">
        <v>17.52</v>
      </c>
      <c r="F2590" s="36">
        <v>17.52</v>
      </c>
      <c r="G2590" s="38">
        <v>12500</v>
      </c>
    </row>
    <row r="2591" spans="1:7" ht="15.75" thickBot="1" x14ac:dyDescent="0.3">
      <c r="A2591" s="35">
        <v>44271</v>
      </c>
      <c r="B2591" s="36">
        <v>17.02</v>
      </c>
      <c r="C2591" s="36">
        <v>17.399999999999999</v>
      </c>
      <c r="D2591" s="36">
        <v>16.010000000000002</v>
      </c>
      <c r="E2591" s="36">
        <v>16.809999999999999</v>
      </c>
      <c r="F2591" s="36">
        <v>16.809999999999999</v>
      </c>
      <c r="G2591" s="38">
        <v>17100</v>
      </c>
    </row>
    <row r="2592" spans="1:7" ht="15.75" thickBot="1" x14ac:dyDescent="0.3">
      <c r="A2592" s="35">
        <v>44272</v>
      </c>
      <c r="B2592" s="36">
        <v>17.18</v>
      </c>
      <c r="C2592" s="36">
        <v>18.239999999999998</v>
      </c>
      <c r="D2592" s="36">
        <v>15.7</v>
      </c>
      <c r="E2592" s="36">
        <v>15.8</v>
      </c>
      <c r="F2592" s="36">
        <v>15.8</v>
      </c>
      <c r="G2592" s="38">
        <v>14800</v>
      </c>
    </row>
    <row r="2593" spans="1:7" ht="15.75" thickBot="1" x14ac:dyDescent="0.3">
      <c r="A2593" s="35">
        <v>44273</v>
      </c>
      <c r="B2593" s="36">
        <v>16.100000000000001</v>
      </c>
      <c r="C2593" s="36">
        <v>17</v>
      </c>
      <c r="D2593" s="36">
        <v>16.100000000000001</v>
      </c>
      <c r="E2593" s="36">
        <v>17</v>
      </c>
      <c r="F2593" s="36">
        <v>17</v>
      </c>
      <c r="G2593" s="38">
        <v>9100</v>
      </c>
    </row>
    <row r="2594" spans="1:7" ht="15.75" thickBot="1" x14ac:dyDescent="0.3">
      <c r="A2594" s="35">
        <v>44274</v>
      </c>
      <c r="B2594" s="36">
        <v>16.05</v>
      </c>
      <c r="C2594" s="36">
        <v>17.38</v>
      </c>
      <c r="D2594" s="36">
        <v>15</v>
      </c>
      <c r="E2594" s="36">
        <v>15.29</v>
      </c>
      <c r="F2594" s="36">
        <v>15.29</v>
      </c>
      <c r="G2594" s="38">
        <v>18300</v>
      </c>
    </row>
    <row r="2595" spans="1:7" ht="15.75" thickBot="1" x14ac:dyDescent="0.3">
      <c r="A2595" s="35">
        <v>44277</v>
      </c>
      <c r="B2595" s="36">
        <v>15.01</v>
      </c>
      <c r="C2595" s="36">
        <v>15.12</v>
      </c>
      <c r="D2595" s="36">
        <v>14.05</v>
      </c>
      <c r="E2595" s="36">
        <v>14.45</v>
      </c>
      <c r="F2595" s="36">
        <v>14.45</v>
      </c>
      <c r="G2595" s="38">
        <v>12700</v>
      </c>
    </row>
    <row r="2596" spans="1:7" ht="15.75" thickBot="1" x14ac:dyDescent="0.3">
      <c r="A2596" s="35">
        <v>44278</v>
      </c>
      <c r="B2596" s="36">
        <v>15</v>
      </c>
      <c r="C2596" s="36">
        <v>15</v>
      </c>
      <c r="D2596" s="36">
        <v>12.9</v>
      </c>
      <c r="E2596" s="36">
        <v>13.96</v>
      </c>
      <c r="F2596" s="36">
        <v>13.96</v>
      </c>
      <c r="G2596" s="38">
        <v>30600</v>
      </c>
    </row>
    <row r="2597" spans="1:7" ht="15.75" thickBot="1" x14ac:dyDescent="0.3">
      <c r="A2597" s="35">
        <v>44279</v>
      </c>
      <c r="B2597" s="36">
        <v>13.5</v>
      </c>
      <c r="C2597" s="36">
        <v>14</v>
      </c>
      <c r="D2597" s="36">
        <v>12.35</v>
      </c>
      <c r="E2597" s="36">
        <v>12.92</v>
      </c>
      <c r="F2597" s="36">
        <v>12.92</v>
      </c>
      <c r="G2597" s="38">
        <v>17400</v>
      </c>
    </row>
    <row r="2598" spans="1:7" ht="15.75" thickBot="1" x14ac:dyDescent="0.3">
      <c r="A2598" s="35">
        <v>44280</v>
      </c>
      <c r="B2598" s="36">
        <v>12.81</v>
      </c>
      <c r="C2598" s="36">
        <v>14.13</v>
      </c>
      <c r="D2598" s="36">
        <v>12.34</v>
      </c>
      <c r="E2598" s="36">
        <v>12.5</v>
      </c>
      <c r="F2598" s="36">
        <v>12.5</v>
      </c>
      <c r="G2598" s="38">
        <v>52400</v>
      </c>
    </row>
    <row r="2599" spans="1:7" ht="15.75" thickBot="1" x14ac:dyDescent="0.3">
      <c r="A2599" s="35">
        <v>44281</v>
      </c>
      <c r="B2599" s="36">
        <v>12.5</v>
      </c>
      <c r="C2599" s="36">
        <v>12.61</v>
      </c>
      <c r="D2599" s="36">
        <v>11.38</v>
      </c>
      <c r="E2599" s="36">
        <v>11.72</v>
      </c>
      <c r="F2599" s="36">
        <v>11.72</v>
      </c>
      <c r="G2599" s="38">
        <v>22700</v>
      </c>
    </row>
    <row r="2600" spans="1:7" ht="15.75" thickBot="1" x14ac:dyDescent="0.3">
      <c r="A2600" s="35">
        <v>44284</v>
      </c>
      <c r="B2600" s="36">
        <v>13.82</v>
      </c>
      <c r="C2600" s="36">
        <v>13.82</v>
      </c>
      <c r="D2600" s="36">
        <v>11.8</v>
      </c>
      <c r="E2600" s="36">
        <v>12.5</v>
      </c>
      <c r="F2600" s="36">
        <v>12.5</v>
      </c>
      <c r="G2600" s="38">
        <v>13200</v>
      </c>
    </row>
    <row r="2601" spans="1:7" ht="15.75" thickBot="1" x14ac:dyDescent="0.3">
      <c r="A2601" s="35">
        <v>44285</v>
      </c>
      <c r="B2601" s="36">
        <v>13.2</v>
      </c>
      <c r="C2601" s="36">
        <v>13.2</v>
      </c>
      <c r="D2601" s="36">
        <v>11.62</v>
      </c>
      <c r="E2601" s="36">
        <v>12</v>
      </c>
      <c r="F2601" s="36">
        <v>12</v>
      </c>
      <c r="G2601" s="38">
        <v>4900</v>
      </c>
    </row>
    <row r="2602" spans="1:7" ht="15.75" thickBot="1" x14ac:dyDescent="0.3">
      <c r="A2602" s="35">
        <v>44286</v>
      </c>
      <c r="B2602" s="36">
        <v>11</v>
      </c>
      <c r="C2602" s="36">
        <v>11.58</v>
      </c>
      <c r="D2602" s="36">
        <v>11</v>
      </c>
      <c r="E2602" s="36">
        <v>11.06</v>
      </c>
      <c r="F2602" s="36">
        <v>11.06</v>
      </c>
      <c r="G2602" s="38">
        <v>8800</v>
      </c>
    </row>
    <row r="2603" spans="1:7" ht="15.75" thickBot="1" x14ac:dyDescent="0.3">
      <c r="A2603" s="35">
        <v>44287</v>
      </c>
      <c r="B2603" s="36">
        <v>11</v>
      </c>
      <c r="C2603" s="36">
        <v>11</v>
      </c>
      <c r="D2603" s="36">
        <v>9.9</v>
      </c>
      <c r="E2603" s="36">
        <v>9.9499999999999993</v>
      </c>
      <c r="F2603" s="36">
        <v>9.9499999999999993</v>
      </c>
      <c r="G2603" s="38">
        <v>51800</v>
      </c>
    </row>
    <row r="2604" spans="1:7" ht="15.75" thickBot="1" x14ac:dyDescent="0.3">
      <c r="A2604" s="35">
        <v>44291</v>
      </c>
      <c r="B2604" s="36">
        <v>10</v>
      </c>
      <c r="C2604" s="36">
        <v>10.36</v>
      </c>
      <c r="D2604" s="36">
        <v>10</v>
      </c>
      <c r="E2604" s="36">
        <v>10.16</v>
      </c>
      <c r="F2604" s="36">
        <v>10.16</v>
      </c>
      <c r="G2604" s="38">
        <v>10700</v>
      </c>
    </row>
    <row r="2605" spans="1:7" ht="15.75" thickBot="1" x14ac:dyDescent="0.3">
      <c r="A2605" s="35">
        <v>44292</v>
      </c>
      <c r="B2605" s="36">
        <v>10.4</v>
      </c>
      <c r="C2605" s="36">
        <v>10.4</v>
      </c>
      <c r="D2605" s="36">
        <v>9.9</v>
      </c>
      <c r="E2605" s="36">
        <v>10.01</v>
      </c>
      <c r="F2605" s="36">
        <v>10.01</v>
      </c>
      <c r="G2605" s="38">
        <v>4200</v>
      </c>
    </row>
    <row r="2606" spans="1:7" ht="15.75" thickBot="1" x14ac:dyDescent="0.3">
      <c r="A2606" s="35">
        <v>44293</v>
      </c>
      <c r="B2606" s="36">
        <v>9.9600000000000009</v>
      </c>
      <c r="C2606" s="36">
        <v>10</v>
      </c>
      <c r="D2606" s="36">
        <v>9.3699999999999992</v>
      </c>
      <c r="E2606" s="36">
        <v>9.4499999999999993</v>
      </c>
      <c r="F2606" s="36">
        <v>9.4499999999999993</v>
      </c>
      <c r="G2606" s="38">
        <v>12000</v>
      </c>
    </row>
    <row r="2607" spans="1:7" ht="15.75" thickBot="1" x14ac:dyDescent="0.3">
      <c r="A2607" s="35">
        <v>44294</v>
      </c>
      <c r="B2607" s="36">
        <v>9.26</v>
      </c>
      <c r="C2607" s="36">
        <v>9.2799999999999994</v>
      </c>
      <c r="D2607" s="36">
        <v>8.58</v>
      </c>
      <c r="E2607" s="36">
        <v>8.58</v>
      </c>
      <c r="F2607" s="36">
        <v>8.58</v>
      </c>
      <c r="G2607" s="38">
        <v>17300</v>
      </c>
    </row>
    <row r="2608" spans="1:7" ht="15.75" thickBot="1" x14ac:dyDescent="0.3">
      <c r="A2608" s="35">
        <v>44295</v>
      </c>
      <c r="B2608" s="36">
        <v>8.65</v>
      </c>
      <c r="C2608" s="36">
        <v>9.3800000000000008</v>
      </c>
      <c r="D2608" s="36">
        <v>8.65</v>
      </c>
      <c r="E2608" s="36">
        <v>8.84</v>
      </c>
      <c r="F2608" s="36">
        <v>8.84</v>
      </c>
      <c r="G2608" s="38">
        <v>17300</v>
      </c>
    </row>
    <row r="2609" spans="1:7" ht="15.75" thickBot="1" x14ac:dyDescent="0.3">
      <c r="A2609" s="35">
        <v>44298</v>
      </c>
      <c r="B2609" s="36">
        <v>9</v>
      </c>
      <c r="C2609" s="36">
        <v>9.24</v>
      </c>
      <c r="D2609" s="36">
        <v>8.7899999999999991</v>
      </c>
      <c r="E2609" s="36">
        <v>8.7899999999999991</v>
      </c>
      <c r="F2609" s="36">
        <v>8.7899999999999991</v>
      </c>
      <c r="G2609" s="38">
        <v>11600</v>
      </c>
    </row>
    <row r="2610" spans="1:7" ht="15.75" thickBot="1" x14ac:dyDescent="0.3">
      <c r="A2610" s="35">
        <v>44299</v>
      </c>
      <c r="B2610" s="36">
        <v>8.6</v>
      </c>
      <c r="C2610" s="36">
        <v>9.1</v>
      </c>
      <c r="D2610" s="36">
        <v>8.2799999999999994</v>
      </c>
      <c r="E2610" s="36">
        <v>8.9700000000000006</v>
      </c>
      <c r="F2610" s="36">
        <v>8.9700000000000006</v>
      </c>
      <c r="G2610" s="38">
        <v>59600</v>
      </c>
    </row>
    <row r="2611" spans="1:7" ht="15.75" thickBot="1" x14ac:dyDescent="0.3">
      <c r="A2611" s="35">
        <v>44300</v>
      </c>
      <c r="B2611" s="36">
        <v>8.9700000000000006</v>
      </c>
      <c r="C2611" s="36">
        <v>9.1999999999999993</v>
      </c>
      <c r="D2611" s="36">
        <v>8.93</v>
      </c>
      <c r="E2611" s="36">
        <v>9.1999999999999993</v>
      </c>
      <c r="F2611" s="36">
        <v>9.1999999999999993</v>
      </c>
      <c r="G2611" s="38">
        <v>7600</v>
      </c>
    </row>
    <row r="2612" spans="1:7" ht="15.75" thickBot="1" x14ac:dyDescent="0.3">
      <c r="A2612" s="35">
        <v>44301</v>
      </c>
      <c r="B2612">
        <v>9.1</v>
      </c>
      <c r="C2612">
        <v>9.1</v>
      </c>
      <c r="D2612">
        <v>8.9</v>
      </c>
      <c r="E2612">
        <v>9</v>
      </c>
      <c r="F2612">
        <v>9</v>
      </c>
      <c r="G2612">
        <v>47900</v>
      </c>
    </row>
    <row r="2613" spans="1:7" ht="15.75" thickBot="1" x14ac:dyDescent="0.3">
      <c r="A2613" s="35">
        <v>44302</v>
      </c>
      <c r="B2613">
        <v>8.98</v>
      </c>
      <c r="C2613">
        <v>9.24</v>
      </c>
      <c r="D2613">
        <v>8.98</v>
      </c>
      <c r="E2613">
        <v>9.24</v>
      </c>
      <c r="F2613">
        <v>9.24</v>
      </c>
      <c r="G2613">
        <v>14300</v>
      </c>
    </row>
    <row r="2614" spans="1:7" ht="15.75" thickBot="1" x14ac:dyDescent="0.3">
      <c r="A2614" s="35">
        <v>44305</v>
      </c>
      <c r="B2614">
        <v>9.2200000000000006</v>
      </c>
      <c r="C2614">
        <v>9.9</v>
      </c>
      <c r="D2614">
        <v>9.1999999999999993</v>
      </c>
      <c r="E2614">
        <v>9.35</v>
      </c>
      <c r="F2614">
        <v>9.35</v>
      </c>
      <c r="G2614">
        <v>22200</v>
      </c>
    </row>
    <row r="2615" spans="1:7" ht="15.75" thickBot="1" x14ac:dyDescent="0.3">
      <c r="A2615" s="35">
        <v>44306</v>
      </c>
      <c r="B2615">
        <v>9.8800000000000008</v>
      </c>
      <c r="C2615">
        <v>9.9499999999999993</v>
      </c>
      <c r="D2615">
        <v>9.3699999999999992</v>
      </c>
      <c r="E2615">
        <v>9.3699999999999992</v>
      </c>
      <c r="F2615">
        <v>9.3699999999999992</v>
      </c>
      <c r="G2615">
        <v>18500</v>
      </c>
    </row>
    <row r="2616" spans="1:7" ht="15.75" thickBot="1" x14ac:dyDescent="0.3">
      <c r="A2616" s="35">
        <v>44307</v>
      </c>
      <c r="B2616">
        <v>9.8800000000000008</v>
      </c>
      <c r="C2616">
        <v>10.48</v>
      </c>
      <c r="D2616">
        <v>8.98</v>
      </c>
      <c r="E2616">
        <v>9.99</v>
      </c>
      <c r="F2616">
        <v>9.99</v>
      </c>
      <c r="G2616">
        <v>54100</v>
      </c>
    </row>
    <row r="2617" spans="1:7" ht="15.75" thickBot="1" x14ac:dyDescent="0.3">
      <c r="A2617" s="35">
        <v>44308</v>
      </c>
      <c r="B2617">
        <v>9.94</v>
      </c>
      <c r="C2617">
        <v>10.45</v>
      </c>
      <c r="D2617">
        <v>9.94</v>
      </c>
      <c r="E2617">
        <v>10.44</v>
      </c>
      <c r="F2617">
        <v>10.44</v>
      </c>
      <c r="G2617">
        <v>20500</v>
      </c>
    </row>
    <row r="2618" spans="1:7" ht="15.75" thickBot="1" x14ac:dyDescent="0.3">
      <c r="A2618" s="35">
        <v>44309</v>
      </c>
      <c r="B2618">
        <v>10.5</v>
      </c>
      <c r="C2618">
        <v>10.5</v>
      </c>
      <c r="D2618">
        <v>9.68</v>
      </c>
      <c r="E2618">
        <v>9.81</v>
      </c>
      <c r="F2618">
        <v>9.81</v>
      </c>
      <c r="G2618">
        <v>6200</v>
      </c>
    </row>
    <row r="2619" spans="1:7" ht="15.75" thickBot="1" x14ac:dyDescent="0.3">
      <c r="A2619" s="35">
        <v>44312</v>
      </c>
      <c r="B2619">
        <v>9.4499999999999993</v>
      </c>
      <c r="C2619">
        <v>9.64</v>
      </c>
      <c r="D2619">
        <v>9.15</v>
      </c>
      <c r="E2619">
        <v>9.5</v>
      </c>
      <c r="F2619">
        <v>9.5</v>
      </c>
      <c r="G2619">
        <v>13900</v>
      </c>
    </row>
    <row r="2620" spans="1:7" ht="15.75" thickBot="1" x14ac:dyDescent="0.3">
      <c r="A2620" s="35">
        <v>44313</v>
      </c>
      <c r="B2620">
        <v>10</v>
      </c>
      <c r="C2620">
        <v>10</v>
      </c>
      <c r="D2620">
        <v>9.85</v>
      </c>
      <c r="E2620">
        <v>10</v>
      </c>
      <c r="F2620">
        <v>10</v>
      </c>
      <c r="G2620">
        <v>5600</v>
      </c>
    </row>
    <row r="2621" spans="1:7" ht="15.75" thickBot="1" x14ac:dyDescent="0.3">
      <c r="A2621" s="35">
        <v>44314</v>
      </c>
      <c r="B2621">
        <v>9.6999999999999993</v>
      </c>
      <c r="C2621">
        <v>10.15</v>
      </c>
      <c r="D2621">
        <v>9.6999999999999993</v>
      </c>
      <c r="E2621">
        <v>9.81</v>
      </c>
      <c r="F2621">
        <v>9.81</v>
      </c>
      <c r="G2621">
        <v>4500</v>
      </c>
    </row>
    <row r="2622" spans="1:7" ht="15.75" thickBot="1" x14ac:dyDescent="0.3">
      <c r="A2622" s="35">
        <v>44315</v>
      </c>
      <c r="B2622">
        <v>9.5</v>
      </c>
      <c r="C2622">
        <v>9.6300000000000008</v>
      </c>
      <c r="D2622">
        <v>9.4499999999999993</v>
      </c>
      <c r="E2622">
        <v>9.4499999999999993</v>
      </c>
      <c r="F2622">
        <v>9.4499999999999993</v>
      </c>
      <c r="G2622">
        <v>2100</v>
      </c>
    </row>
    <row r="2623" spans="1:7" ht="15.75" thickBot="1" x14ac:dyDescent="0.3">
      <c r="A2623" s="35">
        <v>44316</v>
      </c>
      <c r="B2623">
        <v>9.1999999999999993</v>
      </c>
      <c r="C2623">
        <v>9.5</v>
      </c>
      <c r="D2623">
        <v>9.18</v>
      </c>
      <c r="E2623">
        <v>9.27</v>
      </c>
      <c r="F2623">
        <v>9.27</v>
      </c>
      <c r="G2623">
        <v>3500</v>
      </c>
    </row>
    <row r="2624" spans="1:7" ht="15.75" thickBot="1" x14ac:dyDescent="0.3">
      <c r="A2624" s="35">
        <v>44319</v>
      </c>
      <c r="B2624">
        <v>9.1</v>
      </c>
      <c r="C2624">
        <v>9.4</v>
      </c>
      <c r="D2624">
        <v>8.6300000000000008</v>
      </c>
      <c r="E2624">
        <v>9.1999999999999993</v>
      </c>
      <c r="F2624">
        <v>9.1999999999999993</v>
      </c>
      <c r="G2624">
        <v>20600</v>
      </c>
    </row>
    <row r="2625" spans="1:7" ht="15.75" thickBot="1" x14ac:dyDescent="0.3">
      <c r="A2625" s="35">
        <v>44320</v>
      </c>
      <c r="B2625">
        <v>9.39</v>
      </c>
      <c r="C2625">
        <v>10</v>
      </c>
      <c r="D2625">
        <v>9.14</v>
      </c>
      <c r="E2625">
        <v>9.4</v>
      </c>
      <c r="F2625">
        <v>9.4</v>
      </c>
      <c r="G2625">
        <v>14000</v>
      </c>
    </row>
    <row r="2626" spans="1:7" ht="15.75" thickBot="1" x14ac:dyDescent="0.3">
      <c r="A2626" s="35">
        <v>44321</v>
      </c>
      <c r="B2626">
        <v>9.1999999999999993</v>
      </c>
      <c r="C2626">
        <v>9.2100000000000009</v>
      </c>
      <c r="D2626">
        <v>8.6999999999999993</v>
      </c>
      <c r="E2626">
        <v>8.9499999999999993</v>
      </c>
      <c r="F2626">
        <v>8.9499999999999993</v>
      </c>
      <c r="G2626">
        <v>6500</v>
      </c>
    </row>
    <row r="2627" spans="1:7" ht="15.75" thickBot="1" x14ac:dyDescent="0.3">
      <c r="A2627" s="35">
        <v>44322</v>
      </c>
      <c r="B2627">
        <v>9.1300000000000008</v>
      </c>
      <c r="C2627">
        <v>9.34</v>
      </c>
      <c r="D2627">
        <v>9</v>
      </c>
      <c r="E2627">
        <v>9</v>
      </c>
      <c r="F2627">
        <v>9</v>
      </c>
      <c r="G2627">
        <v>1500</v>
      </c>
    </row>
    <row r="2628" spans="1:7" ht="15.75" thickBot="1" x14ac:dyDescent="0.3">
      <c r="A2628" s="35">
        <v>44323</v>
      </c>
      <c r="B2628">
        <v>9.07</v>
      </c>
      <c r="C2628">
        <v>9.15</v>
      </c>
      <c r="D2628">
        <v>7.7</v>
      </c>
      <c r="E2628">
        <v>9.1</v>
      </c>
      <c r="F2628">
        <v>9.1</v>
      </c>
      <c r="G2628">
        <v>77200</v>
      </c>
    </row>
    <row r="2629" spans="1:7" ht="15.75" thickBot="1" x14ac:dyDescent="0.3">
      <c r="A2629" s="35">
        <v>44326</v>
      </c>
      <c r="B2629">
        <v>9.15</v>
      </c>
      <c r="C2629">
        <v>9.3800000000000008</v>
      </c>
      <c r="D2629">
        <v>8.5</v>
      </c>
      <c r="E2629">
        <v>9.11</v>
      </c>
      <c r="F2629">
        <v>9.11</v>
      </c>
      <c r="G2629">
        <v>6500</v>
      </c>
    </row>
    <row r="2630" spans="1:7" ht="15.75" thickBot="1" x14ac:dyDescent="0.3">
      <c r="A2630" s="35">
        <v>44327</v>
      </c>
      <c r="B2630">
        <v>9.75</v>
      </c>
      <c r="C2630">
        <v>10</v>
      </c>
      <c r="D2630">
        <v>9.31</v>
      </c>
      <c r="E2630">
        <v>9.44</v>
      </c>
      <c r="F2630">
        <v>9.44</v>
      </c>
      <c r="G2630">
        <v>8800</v>
      </c>
    </row>
    <row r="2631" spans="1:7" ht="15.75" thickBot="1" x14ac:dyDescent="0.3">
      <c r="A2631" s="35">
        <v>44328</v>
      </c>
      <c r="B2631">
        <v>9.6999999999999993</v>
      </c>
      <c r="C2631">
        <v>11.95</v>
      </c>
      <c r="D2631">
        <v>9.6999999999999993</v>
      </c>
      <c r="E2631">
        <v>11.68</v>
      </c>
      <c r="F2631">
        <v>11.68</v>
      </c>
      <c r="G2631">
        <v>90700</v>
      </c>
    </row>
    <row r="2632" spans="1:7" ht="15.75" thickBot="1" x14ac:dyDescent="0.3">
      <c r="A2632" s="35">
        <v>44329</v>
      </c>
      <c r="B2632">
        <v>11.6</v>
      </c>
      <c r="C2632">
        <v>11.6</v>
      </c>
      <c r="D2632">
        <v>9</v>
      </c>
      <c r="E2632">
        <v>9.6</v>
      </c>
      <c r="F2632">
        <v>9.6</v>
      </c>
      <c r="G2632">
        <v>88000</v>
      </c>
    </row>
    <row r="2633" spans="1:7" ht="15.75" thickBot="1" x14ac:dyDescent="0.3">
      <c r="A2633" s="35">
        <v>44330</v>
      </c>
      <c r="B2633">
        <v>9.02</v>
      </c>
      <c r="C2633">
        <v>10.6</v>
      </c>
      <c r="D2633">
        <v>8.5</v>
      </c>
      <c r="E2633">
        <v>8.5</v>
      </c>
      <c r="F2633">
        <v>8.5</v>
      </c>
      <c r="G2633">
        <v>50600</v>
      </c>
    </row>
    <row r="2634" spans="1:7" ht="15.75" thickBot="1" x14ac:dyDescent="0.3">
      <c r="A2634" s="35">
        <v>44333</v>
      </c>
      <c r="B2634">
        <v>9.4499999999999993</v>
      </c>
      <c r="C2634">
        <v>9.4499999999999993</v>
      </c>
      <c r="D2634">
        <v>9</v>
      </c>
      <c r="E2634">
        <v>9</v>
      </c>
      <c r="F2634">
        <v>9</v>
      </c>
      <c r="G2634">
        <v>8000</v>
      </c>
    </row>
    <row r="2635" spans="1:7" ht="15.75" thickBot="1" x14ac:dyDescent="0.3">
      <c r="A2635" s="35">
        <v>44334</v>
      </c>
      <c r="B2635">
        <v>8.75</v>
      </c>
      <c r="C2635">
        <v>9.1</v>
      </c>
      <c r="D2635">
        <v>8.67</v>
      </c>
      <c r="E2635">
        <v>9.1</v>
      </c>
      <c r="F2635">
        <v>9.1</v>
      </c>
      <c r="G2635">
        <v>3300</v>
      </c>
    </row>
    <row r="2636" spans="1:7" ht="15.75" thickBot="1" x14ac:dyDescent="0.3">
      <c r="A2636" s="35">
        <v>44335</v>
      </c>
      <c r="B2636">
        <v>9.39</v>
      </c>
      <c r="C2636">
        <v>10.69</v>
      </c>
      <c r="D2636">
        <v>9.39</v>
      </c>
      <c r="E2636">
        <v>9.4600000000000009</v>
      </c>
      <c r="F2636">
        <v>9.4600000000000009</v>
      </c>
      <c r="G2636">
        <v>28800</v>
      </c>
    </row>
    <row r="2637" spans="1:7" ht="15.75" thickBot="1" x14ac:dyDescent="0.3">
      <c r="A2637" s="35">
        <v>44336</v>
      </c>
      <c r="B2637">
        <v>9.4</v>
      </c>
      <c r="C2637">
        <v>10.4</v>
      </c>
      <c r="D2637">
        <v>9.25</v>
      </c>
      <c r="E2637">
        <v>10.25</v>
      </c>
      <c r="F2637">
        <v>10.25</v>
      </c>
      <c r="G2637">
        <v>60300</v>
      </c>
    </row>
    <row r="2638" spans="1:7" ht="15.75" thickBot="1" x14ac:dyDescent="0.3">
      <c r="A2638" s="35">
        <v>44337</v>
      </c>
      <c r="B2638">
        <v>9.4</v>
      </c>
      <c r="C2638">
        <v>9.56</v>
      </c>
      <c r="D2638">
        <v>9.4</v>
      </c>
      <c r="E2638">
        <v>9.5</v>
      </c>
      <c r="F2638">
        <v>9.5</v>
      </c>
      <c r="G2638">
        <v>1600</v>
      </c>
    </row>
    <row r="2639" spans="1:7" ht="15.75" thickBot="1" x14ac:dyDescent="0.3">
      <c r="A2639" s="35">
        <v>44340</v>
      </c>
      <c r="B2639">
        <v>9.0500000000000007</v>
      </c>
      <c r="C2639">
        <v>9.2200000000000006</v>
      </c>
      <c r="D2639">
        <v>9</v>
      </c>
      <c r="E2639">
        <v>9.0500000000000007</v>
      </c>
      <c r="F2639">
        <v>9.0500000000000007</v>
      </c>
      <c r="G2639">
        <v>3100</v>
      </c>
    </row>
    <row r="2640" spans="1:7" ht="15.75" thickBot="1" x14ac:dyDescent="0.3">
      <c r="A2640" s="35">
        <v>44341</v>
      </c>
      <c r="B2640">
        <v>9.0500000000000007</v>
      </c>
      <c r="C2640">
        <v>9.6</v>
      </c>
      <c r="D2640">
        <v>9.0500000000000007</v>
      </c>
      <c r="E2640">
        <v>9.15</v>
      </c>
      <c r="F2640">
        <v>9.15</v>
      </c>
      <c r="G2640">
        <v>4300</v>
      </c>
    </row>
    <row r="2641" spans="1:7" ht="15.75" thickBot="1" x14ac:dyDescent="0.3">
      <c r="A2641" s="35">
        <v>44342</v>
      </c>
      <c r="B2641">
        <v>9</v>
      </c>
      <c r="C2641">
        <v>10</v>
      </c>
      <c r="D2641">
        <v>9</v>
      </c>
      <c r="E2641">
        <v>9.08</v>
      </c>
      <c r="F2641">
        <v>9.08</v>
      </c>
      <c r="G2641">
        <v>14900</v>
      </c>
    </row>
    <row r="2642" spans="1:7" ht="15.75" thickBot="1" x14ac:dyDescent="0.3">
      <c r="A2642" s="35">
        <v>44343</v>
      </c>
      <c r="B2642">
        <v>9</v>
      </c>
      <c r="C2642">
        <v>9.5</v>
      </c>
      <c r="D2642">
        <v>9</v>
      </c>
      <c r="E2642">
        <v>9</v>
      </c>
      <c r="F2642">
        <v>9</v>
      </c>
      <c r="G2642">
        <v>8800</v>
      </c>
    </row>
    <row r="2643" spans="1:7" ht="15.75" thickBot="1" x14ac:dyDescent="0.3">
      <c r="A2643" s="35">
        <v>44344</v>
      </c>
      <c r="B2643">
        <v>9.1</v>
      </c>
      <c r="C2643">
        <v>9.52</v>
      </c>
      <c r="D2643">
        <v>8.5</v>
      </c>
      <c r="E2643">
        <v>9.4</v>
      </c>
      <c r="F2643">
        <v>9.4</v>
      </c>
      <c r="G2643">
        <v>6000</v>
      </c>
    </row>
    <row r="2644" spans="1:7" ht="15.75" thickBot="1" x14ac:dyDescent="0.3">
      <c r="A2644" s="35">
        <v>44348</v>
      </c>
      <c r="B2644">
        <v>8.31</v>
      </c>
      <c r="C2644">
        <v>9.6</v>
      </c>
      <c r="D2644">
        <v>8.31</v>
      </c>
      <c r="E2644">
        <v>9.25</v>
      </c>
      <c r="F2644">
        <v>9.25</v>
      </c>
      <c r="G2644">
        <v>6500</v>
      </c>
    </row>
    <row r="2645" spans="1:7" ht="15.75" thickBot="1" x14ac:dyDescent="0.3">
      <c r="A2645" s="35">
        <v>44349</v>
      </c>
      <c r="B2645">
        <v>9</v>
      </c>
      <c r="C2645">
        <v>9.4499999999999993</v>
      </c>
      <c r="D2645">
        <v>8.8000000000000007</v>
      </c>
      <c r="E2645">
        <v>9.4</v>
      </c>
      <c r="F2645">
        <v>9.4</v>
      </c>
      <c r="G2645">
        <v>1800</v>
      </c>
    </row>
    <row r="2646" spans="1:7" ht="15.75" thickBot="1" x14ac:dyDescent="0.3">
      <c r="A2646" s="35">
        <v>44350</v>
      </c>
      <c r="B2646">
        <v>9.5</v>
      </c>
      <c r="C2646">
        <v>9.9600000000000009</v>
      </c>
      <c r="D2646">
        <v>9.1999999999999993</v>
      </c>
      <c r="E2646">
        <v>9.1999999999999993</v>
      </c>
      <c r="F2646">
        <v>9.1999999999999993</v>
      </c>
      <c r="G2646">
        <v>5000</v>
      </c>
    </row>
    <row r="2647" spans="1:7" ht="15.75" thickBot="1" x14ac:dyDescent="0.3">
      <c r="A2647" s="35">
        <v>44351</v>
      </c>
      <c r="B2647">
        <v>9.14</v>
      </c>
      <c r="C2647">
        <v>9.4</v>
      </c>
      <c r="D2647">
        <v>9.14</v>
      </c>
      <c r="E2647">
        <v>9.3699999999999992</v>
      </c>
      <c r="F2647">
        <v>9.3699999999999992</v>
      </c>
      <c r="G2647">
        <v>13100</v>
      </c>
    </row>
    <row r="2648" spans="1:7" ht="15.75" thickBot="1" x14ac:dyDescent="0.3">
      <c r="A2648" s="35">
        <v>44354</v>
      </c>
      <c r="B2648">
        <v>9.14</v>
      </c>
      <c r="C2648">
        <v>9.5</v>
      </c>
      <c r="D2648">
        <v>8.5</v>
      </c>
      <c r="E2648">
        <v>9.5</v>
      </c>
      <c r="F2648">
        <v>9.5</v>
      </c>
      <c r="G2648">
        <v>14000</v>
      </c>
    </row>
    <row r="2649" spans="1:7" ht="15.75" thickBot="1" x14ac:dyDescent="0.3">
      <c r="A2649" s="35">
        <v>44355</v>
      </c>
      <c r="B2649">
        <v>8.9499999999999993</v>
      </c>
      <c r="C2649">
        <v>9.4499999999999993</v>
      </c>
      <c r="D2649">
        <v>8.9499999999999993</v>
      </c>
      <c r="E2649">
        <v>9.4</v>
      </c>
      <c r="F2649">
        <v>9.4</v>
      </c>
      <c r="G2649">
        <v>6400</v>
      </c>
    </row>
    <row r="2650" spans="1:7" ht="15.75" thickBot="1" x14ac:dyDescent="0.3">
      <c r="A2650" s="35">
        <v>44356</v>
      </c>
      <c r="B2650">
        <v>9.11</v>
      </c>
      <c r="C2650">
        <v>9.11</v>
      </c>
      <c r="D2650">
        <v>8.8800000000000008</v>
      </c>
      <c r="E2650">
        <v>9.0500000000000007</v>
      </c>
      <c r="F2650">
        <v>9.0500000000000007</v>
      </c>
      <c r="G2650">
        <v>1200</v>
      </c>
    </row>
    <row r="2651" spans="1:7" ht="15.75" thickBot="1" x14ac:dyDescent="0.3">
      <c r="A2651" s="35">
        <v>44357</v>
      </c>
      <c r="B2651">
        <v>9.1</v>
      </c>
      <c r="C2651">
        <v>9.2100000000000009</v>
      </c>
      <c r="D2651">
        <v>8.9499999999999993</v>
      </c>
      <c r="E2651">
        <v>9</v>
      </c>
      <c r="F2651">
        <v>9</v>
      </c>
      <c r="G2651">
        <v>6000</v>
      </c>
    </row>
    <row r="2652" spans="1:7" ht="15.75" thickBot="1" x14ac:dyDescent="0.3">
      <c r="A2652" s="35">
        <v>44358</v>
      </c>
      <c r="B2652">
        <v>8.5</v>
      </c>
      <c r="C2652">
        <v>9.4499999999999993</v>
      </c>
      <c r="D2652">
        <v>8.5</v>
      </c>
      <c r="E2652">
        <v>9.2200000000000006</v>
      </c>
      <c r="F2652">
        <v>9.2200000000000006</v>
      </c>
      <c r="G2652">
        <v>7900</v>
      </c>
    </row>
    <row r="2653" spans="1:7" ht="15.75" thickBot="1" x14ac:dyDescent="0.3">
      <c r="A2653" s="35">
        <v>44361</v>
      </c>
      <c r="B2653">
        <v>8.8000000000000007</v>
      </c>
      <c r="C2653">
        <v>9.75</v>
      </c>
      <c r="D2653">
        <v>8.5</v>
      </c>
      <c r="E2653">
        <v>9.75</v>
      </c>
      <c r="F2653">
        <v>9.75</v>
      </c>
      <c r="G2653">
        <v>11400</v>
      </c>
    </row>
    <row r="2654" spans="1:7" ht="15.75" thickBot="1" x14ac:dyDescent="0.3">
      <c r="A2654" s="35">
        <v>44362</v>
      </c>
      <c r="B2654">
        <v>9.5</v>
      </c>
      <c r="C2654">
        <v>10.17</v>
      </c>
      <c r="D2654">
        <v>9.5</v>
      </c>
      <c r="E2654">
        <v>9.7799999999999994</v>
      </c>
      <c r="F2654">
        <v>9.7799999999999994</v>
      </c>
      <c r="G2654">
        <v>36900</v>
      </c>
    </row>
    <row r="2655" spans="1:7" ht="15.75" thickBot="1" x14ac:dyDescent="0.3">
      <c r="A2655" s="35">
        <v>44363</v>
      </c>
      <c r="B2655">
        <v>10.050000000000001</v>
      </c>
      <c r="C2655">
        <v>10.050000000000001</v>
      </c>
      <c r="D2655">
        <v>9.59</v>
      </c>
      <c r="E2655">
        <v>9.59</v>
      </c>
      <c r="F2655">
        <v>9.59</v>
      </c>
      <c r="G2655">
        <v>6200</v>
      </c>
    </row>
    <row r="2656" spans="1:7" ht="15.75" thickBot="1" x14ac:dyDescent="0.3">
      <c r="A2656" s="35">
        <v>44364</v>
      </c>
      <c r="B2656">
        <v>9.81</v>
      </c>
      <c r="C2656">
        <v>9.98</v>
      </c>
      <c r="D2656">
        <v>9.24</v>
      </c>
      <c r="E2656">
        <v>9.57</v>
      </c>
      <c r="F2656">
        <v>9.57</v>
      </c>
      <c r="G2656">
        <v>10400</v>
      </c>
    </row>
    <row r="2657" spans="1:7" ht="15.75" thickBot="1" x14ac:dyDescent="0.3">
      <c r="A2657" s="35">
        <v>44365</v>
      </c>
      <c r="B2657">
        <v>9.85</v>
      </c>
      <c r="C2657">
        <v>9.85</v>
      </c>
      <c r="D2657">
        <v>9.15</v>
      </c>
      <c r="E2657">
        <v>9.5</v>
      </c>
      <c r="F2657">
        <v>9.5</v>
      </c>
      <c r="G2657">
        <v>11100</v>
      </c>
    </row>
    <row r="2658" spans="1:7" ht="15.75" thickBot="1" x14ac:dyDescent="0.3">
      <c r="A2658" s="35">
        <v>44368</v>
      </c>
      <c r="B2658">
        <v>10</v>
      </c>
      <c r="C2658">
        <v>10</v>
      </c>
      <c r="D2658">
        <v>8.5</v>
      </c>
      <c r="E2658">
        <v>8.77</v>
      </c>
      <c r="F2658">
        <v>8.77</v>
      </c>
      <c r="G2658">
        <v>16200</v>
      </c>
    </row>
    <row r="2659" spans="1:7" ht="15.75" thickBot="1" x14ac:dyDescent="0.3">
      <c r="A2659" s="35">
        <v>44369</v>
      </c>
      <c r="B2659">
        <v>8.77</v>
      </c>
      <c r="C2659">
        <v>9.1999999999999993</v>
      </c>
      <c r="D2659">
        <v>8.77</v>
      </c>
      <c r="E2659">
        <v>8.99</v>
      </c>
      <c r="F2659">
        <v>8.99</v>
      </c>
      <c r="G2659">
        <v>4600</v>
      </c>
    </row>
    <row r="2660" spans="1:7" ht="15.75" thickBot="1" x14ac:dyDescent="0.3">
      <c r="A2660" s="35">
        <v>44370</v>
      </c>
      <c r="B2660">
        <v>8.9</v>
      </c>
      <c r="C2660">
        <v>9.15</v>
      </c>
      <c r="D2660">
        <v>8.8000000000000007</v>
      </c>
      <c r="E2660">
        <v>8.8000000000000007</v>
      </c>
      <c r="F2660">
        <v>8.8000000000000007</v>
      </c>
      <c r="G2660">
        <v>5000</v>
      </c>
    </row>
    <row r="2661" spans="1:7" ht="15.75" thickBot="1" x14ac:dyDescent="0.3">
      <c r="A2661" s="35">
        <v>44371</v>
      </c>
      <c r="B2661">
        <v>8.5</v>
      </c>
      <c r="C2661">
        <v>9.68</v>
      </c>
      <c r="D2661">
        <v>8.4499999999999993</v>
      </c>
      <c r="E2661">
        <v>8.4499999999999993</v>
      </c>
      <c r="F2661">
        <v>8.4499999999999993</v>
      </c>
      <c r="G2661">
        <v>12000</v>
      </c>
    </row>
    <row r="2662" spans="1:7" ht="15.75" thickBot="1" x14ac:dyDescent="0.3">
      <c r="A2662" s="35">
        <v>44372</v>
      </c>
      <c r="B2662">
        <v>8.42</v>
      </c>
      <c r="C2662">
        <v>8.73</v>
      </c>
      <c r="D2662">
        <v>8.4</v>
      </c>
      <c r="E2662">
        <v>8.5</v>
      </c>
      <c r="F2662">
        <v>8.5</v>
      </c>
      <c r="G2662">
        <v>3900</v>
      </c>
    </row>
    <row r="2663" spans="1:7" ht="15.75" thickBot="1" x14ac:dyDescent="0.3">
      <c r="A2663" s="35">
        <v>44375</v>
      </c>
      <c r="B2663">
        <v>8.4</v>
      </c>
      <c r="C2663">
        <v>8.81</v>
      </c>
      <c r="D2663">
        <v>8.3000000000000007</v>
      </c>
      <c r="E2663">
        <v>8.8000000000000007</v>
      </c>
      <c r="F2663">
        <v>8.8000000000000007</v>
      </c>
      <c r="G2663">
        <v>6200</v>
      </c>
    </row>
    <row r="2664" spans="1:7" ht="15.75" thickBot="1" x14ac:dyDescent="0.3">
      <c r="A2664" s="35">
        <v>44376</v>
      </c>
      <c r="B2664">
        <v>8.89</v>
      </c>
      <c r="C2664">
        <v>8.9</v>
      </c>
      <c r="D2664">
        <v>8.1999999999999993</v>
      </c>
      <c r="E2664">
        <v>8.8000000000000007</v>
      </c>
      <c r="F2664">
        <v>8.8000000000000007</v>
      </c>
      <c r="G2664">
        <v>6300</v>
      </c>
    </row>
    <row r="2665" spans="1:7" ht="15.75" thickBot="1" x14ac:dyDescent="0.3">
      <c r="A2665" s="35">
        <v>44377</v>
      </c>
      <c r="B2665">
        <v>8.5</v>
      </c>
      <c r="C2665">
        <v>8.75</v>
      </c>
      <c r="D2665">
        <v>8.5</v>
      </c>
      <c r="E2665">
        <v>8.75</v>
      </c>
      <c r="F2665">
        <v>8.75</v>
      </c>
      <c r="G2665">
        <v>800</v>
      </c>
    </row>
    <row r="2666" spans="1:7" ht="15.75" thickBot="1" x14ac:dyDescent="0.3">
      <c r="A2666" s="35">
        <v>44378</v>
      </c>
      <c r="B2666">
        <v>8.76</v>
      </c>
      <c r="C2666">
        <v>8.76</v>
      </c>
      <c r="D2666">
        <v>8.4499999999999993</v>
      </c>
      <c r="E2666">
        <v>8.6300000000000008</v>
      </c>
      <c r="F2666">
        <v>8.6300000000000008</v>
      </c>
      <c r="G2666">
        <v>1400</v>
      </c>
    </row>
    <row r="2667" spans="1:7" ht="15.75" thickBot="1" x14ac:dyDescent="0.3">
      <c r="A2667" s="35">
        <v>44379</v>
      </c>
      <c r="B2667">
        <v>8.25</v>
      </c>
      <c r="C2667">
        <v>8.6999999999999993</v>
      </c>
      <c r="D2667">
        <v>8</v>
      </c>
      <c r="E2667">
        <v>8.6999999999999993</v>
      </c>
      <c r="F2667">
        <v>8.6999999999999993</v>
      </c>
      <c r="G2667">
        <v>8000</v>
      </c>
    </row>
    <row r="2668" spans="1:7" ht="15.75" thickBot="1" x14ac:dyDescent="0.3">
      <c r="A2668" s="35">
        <v>44383</v>
      </c>
      <c r="B2668">
        <v>8.1999999999999993</v>
      </c>
      <c r="C2668">
        <v>9</v>
      </c>
      <c r="D2668">
        <v>8.1999999999999993</v>
      </c>
      <c r="E2668">
        <v>8.99</v>
      </c>
      <c r="F2668">
        <v>8.99</v>
      </c>
      <c r="G2668">
        <v>4200</v>
      </c>
    </row>
    <row r="2669" spans="1:7" ht="15.75" thickBot="1" x14ac:dyDescent="0.3">
      <c r="A2669" s="35">
        <v>44384</v>
      </c>
      <c r="B2669">
        <v>9.02</v>
      </c>
      <c r="C2669">
        <v>9.02</v>
      </c>
      <c r="D2669">
        <v>8.48</v>
      </c>
      <c r="E2669">
        <v>8.77</v>
      </c>
      <c r="F2669">
        <v>8.77</v>
      </c>
      <c r="G2669">
        <v>2700</v>
      </c>
    </row>
    <row r="2670" spans="1:7" ht="15.75" thickBot="1" x14ac:dyDescent="0.3">
      <c r="A2670" s="35">
        <v>44385</v>
      </c>
      <c r="B2670">
        <v>9.3000000000000007</v>
      </c>
      <c r="C2670">
        <v>9.6</v>
      </c>
      <c r="D2670">
        <v>9.3000000000000007</v>
      </c>
      <c r="E2670">
        <v>9.42</v>
      </c>
      <c r="F2670">
        <v>9.42</v>
      </c>
      <c r="G2670">
        <v>15000</v>
      </c>
    </row>
    <row r="2671" spans="1:7" ht="15.75" thickBot="1" x14ac:dyDescent="0.3">
      <c r="A2671" s="35">
        <v>44386</v>
      </c>
      <c r="B2671">
        <v>9.1999999999999993</v>
      </c>
      <c r="C2671">
        <v>9.34</v>
      </c>
      <c r="D2671">
        <v>8.81</v>
      </c>
      <c r="E2671">
        <v>8.81</v>
      </c>
      <c r="F2671">
        <v>8.81</v>
      </c>
      <c r="G2671">
        <v>1400</v>
      </c>
    </row>
    <row r="2672" spans="1:7" ht="15.75" thickBot="1" x14ac:dyDescent="0.3">
      <c r="A2672" s="35">
        <v>44389</v>
      </c>
      <c r="B2672">
        <v>9.1</v>
      </c>
      <c r="C2672">
        <v>9.1</v>
      </c>
      <c r="D2672">
        <v>9</v>
      </c>
      <c r="E2672">
        <v>9</v>
      </c>
      <c r="F2672">
        <v>9</v>
      </c>
      <c r="G2672">
        <v>1500</v>
      </c>
    </row>
    <row r="2673" spans="1:7" ht="15.75" thickBot="1" x14ac:dyDescent="0.3">
      <c r="A2673" s="35">
        <v>44390</v>
      </c>
      <c r="B2673">
        <v>9</v>
      </c>
      <c r="C2673">
        <v>9.0399999999999991</v>
      </c>
      <c r="D2673">
        <v>9</v>
      </c>
      <c r="E2673">
        <v>9.02</v>
      </c>
      <c r="F2673">
        <v>9.02</v>
      </c>
      <c r="G2673">
        <v>3300</v>
      </c>
    </row>
    <row r="2674" spans="1:7" ht="15.75" thickBot="1" x14ac:dyDescent="0.3">
      <c r="A2674" s="35">
        <v>44391</v>
      </c>
      <c r="B2674">
        <v>9.0500000000000007</v>
      </c>
      <c r="C2674">
        <v>9.0500000000000007</v>
      </c>
      <c r="D2674">
        <v>8.8000000000000007</v>
      </c>
      <c r="E2674">
        <v>8.81</v>
      </c>
      <c r="F2674">
        <v>8.81</v>
      </c>
      <c r="G2674">
        <v>3900</v>
      </c>
    </row>
    <row r="2675" spans="1:7" ht="15.75" thickBot="1" x14ac:dyDescent="0.3">
      <c r="A2675" s="35">
        <v>44392</v>
      </c>
      <c r="B2675">
        <v>10.17</v>
      </c>
      <c r="C2675">
        <v>10.17</v>
      </c>
      <c r="D2675">
        <v>8.8000000000000007</v>
      </c>
      <c r="E2675">
        <v>9.1</v>
      </c>
      <c r="F2675">
        <v>9.1</v>
      </c>
      <c r="G2675">
        <v>2600</v>
      </c>
    </row>
    <row r="2676" spans="1:7" ht="15.75" thickBot="1" x14ac:dyDescent="0.3">
      <c r="A2676" s="35">
        <v>44393</v>
      </c>
      <c r="B2676">
        <v>9</v>
      </c>
      <c r="C2676">
        <v>9.3000000000000007</v>
      </c>
      <c r="D2676">
        <v>9</v>
      </c>
      <c r="E2676">
        <v>9.3000000000000007</v>
      </c>
      <c r="F2676">
        <v>9.3000000000000007</v>
      </c>
      <c r="G2676">
        <v>900</v>
      </c>
    </row>
    <row r="2677" spans="1:7" ht="15.75" thickBot="1" x14ac:dyDescent="0.3">
      <c r="A2677" s="35">
        <v>44396</v>
      </c>
      <c r="B2677">
        <v>9.5399999999999991</v>
      </c>
      <c r="C2677">
        <v>10</v>
      </c>
      <c r="D2677">
        <v>8.65</v>
      </c>
      <c r="E2677">
        <v>8.7899999999999991</v>
      </c>
      <c r="F2677">
        <v>8.7899999999999991</v>
      </c>
      <c r="G2677">
        <v>28400</v>
      </c>
    </row>
    <row r="2678" spans="1:7" ht="15.75" thickBot="1" x14ac:dyDescent="0.3">
      <c r="A2678" s="35">
        <v>44397</v>
      </c>
      <c r="B2678">
        <v>8.7899999999999991</v>
      </c>
      <c r="C2678">
        <v>8.7899999999999991</v>
      </c>
      <c r="D2678">
        <v>7.5</v>
      </c>
      <c r="E2678">
        <v>7.75</v>
      </c>
      <c r="F2678">
        <v>7.75</v>
      </c>
      <c r="G2678">
        <v>20400</v>
      </c>
    </row>
    <row r="2679" spans="1:7" ht="15.75" thickBot="1" x14ac:dyDescent="0.3">
      <c r="A2679" s="35">
        <v>44398</v>
      </c>
      <c r="B2679">
        <v>7.76</v>
      </c>
      <c r="C2679">
        <v>8</v>
      </c>
      <c r="D2679">
        <v>7.6</v>
      </c>
      <c r="E2679">
        <v>7.7</v>
      </c>
      <c r="F2679">
        <v>7.7</v>
      </c>
      <c r="G2679">
        <v>6600</v>
      </c>
    </row>
    <row r="2680" spans="1:7" ht="15.75" thickBot="1" x14ac:dyDescent="0.3">
      <c r="A2680" s="35">
        <v>44399</v>
      </c>
      <c r="B2680">
        <v>7.6</v>
      </c>
      <c r="C2680">
        <v>7.64</v>
      </c>
      <c r="D2680">
        <v>7.45</v>
      </c>
      <c r="E2680">
        <v>7.53</v>
      </c>
      <c r="F2680">
        <v>7.53</v>
      </c>
      <c r="G2680">
        <v>2700</v>
      </c>
    </row>
    <row r="2681" spans="1:7" ht="15.75" thickBot="1" x14ac:dyDescent="0.3">
      <c r="A2681" s="35">
        <v>44400</v>
      </c>
      <c r="B2681">
        <v>7.6</v>
      </c>
      <c r="C2681">
        <v>7.95</v>
      </c>
      <c r="D2681">
        <v>7.6</v>
      </c>
      <c r="E2681">
        <v>7.95</v>
      </c>
      <c r="F2681">
        <v>7.95</v>
      </c>
      <c r="G2681">
        <v>5000</v>
      </c>
    </row>
    <row r="2682" spans="1:7" ht="15.75" thickBot="1" x14ac:dyDescent="0.3">
      <c r="A2682" s="35">
        <v>44403</v>
      </c>
      <c r="B2682">
        <v>7.95</v>
      </c>
      <c r="C2682">
        <v>8.0500000000000007</v>
      </c>
      <c r="D2682">
        <v>7.95</v>
      </c>
      <c r="E2682">
        <v>7.95</v>
      </c>
      <c r="F2682">
        <v>7.95</v>
      </c>
      <c r="G2682">
        <v>4300</v>
      </c>
    </row>
    <row r="2683" spans="1:7" ht="15.75" thickBot="1" x14ac:dyDescent="0.3">
      <c r="A2683" s="35">
        <v>44404</v>
      </c>
      <c r="B2683">
        <v>8</v>
      </c>
      <c r="C2683">
        <v>8</v>
      </c>
      <c r="D2683">
        <v>7.15</v>
      </c>
      <c r="E2683">
        <v>7.15</v>
      </c>
      <c r="F2683">
        <v>7.15</v>
      </c>
      <c r="G2683">
        <v>6600</v>
      </c>
    </row>
    <row r="2684" spans="1:7" ht="15.75" thickBot="1" x14ac:dyDescent="0.3">
      <c r="A2684" s="35">
        <v>44405</v>
      </c>
      <c r="B2684">
        <v>7.15</v>
      </c>
      <c r="C2684">
        <v>7.15</v>
      </c>
      <c r="D2684">
        <v>6.51</v>
      </c>
      <c r="E2684">
        <v>6.9</v>
      </c>
      <c r="F2684">
        <v>6.9</v>
      </c>
      <c r="G2684">
        <v>13800</v>
      </c>
    </row>
    <row r="2685" spans="1:7" ht="15.75" thickBot="1" x14ac:dyDescent="0.3">
      <c r="A2685" s="35">
        <v>44406</v>
      </c>
      <c r="B2685">
        <v>6.6</v>
      </c>
      <c r="C2685">
        <v>6.6</v>
      </c>
      <c r="D2685">
        <v>6</v>
      </c>
      <c r="E2685">
        <v>6.3</v>
      </c>
      <c r="F2685">
        <v>6.3</v>
      </c>
      <c r="G2685">
        <v>10500</v>
      </c>
    </row>
    <row r="2686" spans="1:7" x14ac:dyDescent="0.25">
      <c r="A2686" s="35">
        <v>44407</v>
      </c>
      <c r="B2686">
        <v>6.3775000000000004</v>
      </c>
      <c r="C2686">
        <v>6.5</v>
      </c>
      <c r="D2686">
        <v>6</v>
      </c>
      <c r="E2686">
        <v>6.3</v>
      </c>
      <c r="F2686">
        <v>6.3</v>
      </c>
      <c r="G2686">
        <v>5761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87E4C-B8C3-4395-B2EF-3D763B47563F}">
  <sheetPr codeName="Sheet34"/>
  <dimension ref="A1:H3029"/>
  <sheetViews>
    <sheetView topLeftCell="A2937" workbookViewId="0">
      <selection activeCell="A2958" sqref="A2958:G3029"/>
    </sheetView>
  </sheetViews>
  <sheetFormatPr defaultRowHeight="15" x14ac:dyDescent="0.25"/>
  <cols>
    <col min="1" max="1" width="13.85546875" customWidth="1"/>
  </cols>
  <sheetData>
    <row r="1" spans="1:8" x14ac:dyDescent="0.25">
      <c r="A1" t="s">
        <v>40</v>
      </c>
      <c r="B1" t="s">
        <v>33</v>
      </c>
      <c r="C1" t="s">
        <v>34</v>
      </c>
      <c r="D1" t="s">
        <v>35</v>
      </c>
      <c r="E1" t="s">
        <v>36</v>
      </c>
      <c r="F1" t="s">
        <v>38</v>
      </c>
      <c r="G1" t="s">
        <v>37</v>
      </c>
      <c r="H1" s="3" t="s">
        <v>80</v>
      </c>
    </row>
    <row r="2" spans="1:8" x14ac:dyDescent="0.25">
      <c r="A2" s="25">
        <v>40547</v>
      </c>
      <c r="B2" t="e">
        <f>#REF!*4</f>
        <v>#REF!</v>
      </c>
      <c r="C2" t="e">
        <f t="shared" ref="C2" si="0">#REF!*4</f>
        <v>#REF!</v>
      </c>
      <c r="D2" t="e">
        <f t="shared" ref="D2" si="1">#REF!*4</f>
        <v>#REF!</v>
      </c>
      <c r="E2" t="e">
        <f t="shared" ref="E2" si="2">#REF!*4</f>
        <v>#REF!</v>
      </c>
      <c r="F2" t="e">
        <f t="shared" ref="F2" si="3">#REF!*4</f>
        <v>#REF!</v>
      </c>
      <c r="G2" t="e">
        <f>#REF!/4</f>
        <v>#REF!</v>
      </c>
    </row>
    <row r="3" spans="1:8" x14ac:dyDescent="0.25">
      <c r="A3" s="25">
        <v>40548</v>
      </c>
      <c r="B3" t="e">
        <f>#REF!*4</f>
        <v>#REF!</v>
      </c>
      <c r="C3" t="e">
        <f t="shared" ref="C3" si="4">#REF!*4</f>
        <v>#REF!</v>
      </c>
      <c r="D3" t="e">
        <f t="shared" ref="D3" si="5">#REF!*4</f>
        <v>#REF!</v>
      </c>
      <c r="E3" t="e">
        <f t="shared" ref="E3" si="6">#REF!*4</f>
        <v>#REF!</v>
      </c>
      <c r="F3" t="e">
        <f t="shared" ref="F3" si="7">#REF!*4</f>
        <v>#REF!</v>
      </c>
      <c r="G3" t="e">
        <f>#REF!/4</f>
        <v>#REF!</v>
      </c>
    </row>
    <row r="4" spans="1:8" x14ac:dyDescent="0.25">
      <c r="A4" s="25">
        <v>40549</v>
      </c>
      <c r="B4">
        <v>30976</v>
      </c>
      <c r="C4">
        <v>31472</v>
      </c>
      <c r="D4">
        <v>30748</v>
      </c>
      <c r="E4">
        <v>31152</v>
      </c>
      <c r="F4">
        <v>31152</v>
      </c>
      <c r="G4">
        <v>200</v>
      </c>
    </row>
    <row r="5" spans="1:8" x14ac:dyDescent="0.25">
      <c r="A5" s="25">
        <v>40550</v>
      </c>
      <c r="B5">
        <v>30896</v>
      </c>
      <c r="C5">
        <v>32004</v>
      </c>
      <c r="D5">
        <v>30472</v>
      </c>
      <c r="E5">
        <v>31216</v>
      </c>
      <c r="F5">
        <v>31216</v>
      </c>
      <c r="G5">
        <v>100</v>
      </c>
    </row>
    <row r="6" spans="1:8" x14ac:dyDescent="0.25">
      <c r="A6" s="25">
        <v>40553</v>
      </c>
      <c r="B6">
        <v>31856</v>
      </c>
      <c r="C6">
        <v>32348</v>
      </c>
      <c r="D6">
        <v>31104</v>
      </c>
      <c r="E6">
        <v>31152</v>
      </c>
      <c r="F6">
        <v>31152</v>
      </c>
      <c r="G6">
        <v>175</v>
      </c>
    </row>
    <row r="7" spans="1:8" x14ac:dyDescent="0.25">
      <c r="A7" s="25">
        <v>40554</v>
      </c>
      <c r="B7">
        <v>30688</v>
      </c>
      <c r="C7">
        <v>30904</v>
      </c>
      <c r="D7">
        <v>30204</v>
      </c>
      <c r="E7">
        <v>30292</v>
      </c>
      <c r="F7">
        <v>30292</v>
      </c>
      <c r="G7">
        <v>150</v>
      </c>
    </row>
    <row r="8" spans="1:8" x14ac:dyDescent="0.25">
      <c r="A8" s="25">
        <v>40555</v>
      </c>
      <c r="B8">
        <v>29644</v>
      </c>
      <c r="C8">
        <v>29708</v>
      </c>
      <c r="D8">
        <v>28864</v>
      </c>
      <c r="E8">
        <v>28940</v>
      </c>
      <c r="F8">
        <v>28940</v>
      </c>
      <c r="G8">
        <v>100</v>
      </c>
    </row>
    <row r="9" spans="1:8" x14ac:dyDescent="0.25">
      <c r="A9" s="25">
        <v>40556</v>
      </c>
      <c r="B9">
        <v>28912</v>
      </c>
      <c r="C9">
        <v>29216</v>
      </c>
      <c r="D9">
        <v>28596</v>
      </c>
      <c r="E9">
        <v>28600</v>
      </c>
      <c r="F9">
        <v>28600</v>
      </c>
      <c r="G9">
        <v>25</v>
      </c>
    </row>
    <row r="10" spans="1:8" x14ac:dyDescent="0.25">
      <c r="A10" s="25">
        <v>40557</v>
      </c>
      <c r="B10">
        <v>28800</v>
      </c>
      <c r="C10">
        <v>28800</v>
      </c>
      <c r="D10">
        <v>27120</v>
      </c>
      <c r="E10">
        <v>27420</v>
      </c>
      <c r="F10">
        <v>27420</v>
      </c>
      <c r="G10">
        <v>100</v>
      </c>
    </row>
    <row r="11" spans="1:8" x14ac:dyDescent="0.25">
      <c r="A11" s="25">
        <v>40561</v>
      </c>
      <c r="B11">
        <v>27208</v>
      </c>
      <c r="C11">
        <v>27352</v>
      </c>
      <c r="D11">
        <v>26568</v>
      </c>
      <c r="E11">
        <v>26584</v>
      </c>
      <c r="F11">
        <v>26584</v>
      </c>
      <c r="G11">
        <v>50</v>
      </c>
    </row>
    <row r="12" spans="1:8" x14ac:dyDescent="0.25">
      <c r="A12" s="25">
        <v>40562</v>
      </c>
      <c r="B12">
        <v>26724</v>
      </c>
      <c r="C12">
        <v>28500</v>
      </c>
      <c r="D12">
        <v>26656</v>
      </c>
      <c r="E12">
        <v>27968</v>
      </c>
      <c r="F12">
        <v>27968</v>
      </c>
      <c r="G12">
        <v>125</v>
      </c>
    </row>
    <row r="13" spans="1:8" x14ac:dyDescent="0.25">
      <c r="A13" s="25">
        <v>40563</v>
      </c>
      <c r="B13">
        <v>28156</v>
      </c>
      <c r="C13">
        <v>28816</v>
      </c>
      <c r="D13">
        <v>27572</v>
      </c>
      <c r="E13">
        <v>27724</v>
      </c>
      <c r="F13">
        <v>27724</v>
      </c>
      <c r="G13">
        <v>225</v>
      </c>
    </row>
    <row r="14" spans="1:8" x14ac:dyDescent="0.25">
      <c r="A14" s="25">
        <v>40564</v>
      </c>
      <c r="B14">
        <v>26956</v>
      </c>
      <c r="C14">
        <v>28248</v>
      </c>
      <c r="D14">
        <v>26948</v>
      </c>
      <c r="E14">
        <v>27988</v>
      </c>
      <c r="F14">
        <v>27988</v>
      </c>
      <c r="G14">
        <v>75</v>
      </c>
    </row>
    <row r="15" spans="1:8" x14ac:dyDescent="0.25">
      <c r="A15" s="25">
        <v>40567</v>
      </c>
      <c r="B15">
        <v>28040</v>
      </c>
      <c r="C15">
        <v>28180</v>
      </c>
      <c r="D15">
        <v>27324</v>
      </c>
      <c r="E15">
        <v>27384</v>
      </c>
      <c r="F15">
        <v>27384</v>
      </c>
      <c r="G15">
        <v>75</v>
      </c>
    </row>
    <row r="16" spans="1:8" x14ac:dyDescent="0.25">
      <c r="A16" s="25">
        <v>40568</v>
      </c>
      <c r="B16">
        <v>27676</v>
      </c>
      <c r="C16">
        <v>28068</v>
      </c>
      <c r="D16">
        <v>27036</v>
      </c>
      <c r="E16">
        <v>27036</v>
      </c>
      <c r="F16">
        <v>27036</v>
      </c>
      <c r="G16">
        <v>50</v>
      </c>
    </row>
    <row r="17" spans="1:7" x14ac:dyDescent="0.25">
      <c r="A17" s="25">
        <v>40569</v>
      </c>
      <c r="B17">
        <v>26776</v>
      </c>
      <c r="C17">
        <v>26948</v>
      </c>
      <c r="D17">
        <v>26064</v>
      </c>
      <c r="E17">
        <v>26192</v>
      </c>
      <c r="F17">
        <v>26192</v>
      </c>
      <c r="G17">
        <v>75</v>
      </c>
    </row>
    <row r="18" spans="1:7" x14ac:dyDescent="0.25">
      <c r="A18" s="25">
        <v>40570</v>
      </c>
      <c r="B18">
        <v>26228</v>
      </c>
      <c r="C18">
        <v>26340</v>
      </c>
      <c r="D18">
        <v>25640</v>
      </c>
      <c r="E18">
        <v>25700</v>
      </c>
      <c r="F18">
        <v>25700</v>
      </c>
      <c r="G18">
        <v>25</v>
      </c>
    </row>
    <row r="19" spans="1:7" x14ac:dyDescent="0.25">
      <c r="A19" s="25">
        <v>40571</v>
      </c>
      <c r="B19">
        <v>25604</v>
      </c>
      <c r="C19">
        <v>28244</v>
      </c>
      <c r="D19">
        <v>25452</v>
      </c>
      <c r="E19">
        <v>27852</v>
      </c>
      <c r="F19">
        <v>27852</v>
      </c>
      <c r="G19">
        <v>150</v>
      </c>
    </row>
    <row r="20" spans="1:7" x14ac:dyDescent="0.25">
      <c r="A20" s="25">
        <v>40574</v>
      </c>
      <c r="B20">
        <v>27484</v>
      </c>
      <c r="C20">
        <v>27924</v>
      </c>
      <c r="D20">
        <v>27352</v>
      </c>
      <c r="E20">
        <v>27740</v>
      </c>
      <c r="F20">
        <v>27740</v>
      </c>
      <c r="G20">
        <v>50</v>
      </c>
    </row>
    <row r="21" spans="1:7" x14ac:dyDescent="0.25">
      <c r="A21" s="25">
        <v>40575</v>
      </c>
      <c r="B21">
        <v>27112</v>
      </c>
      <c r="C21">
        <v>27112</v>
      </c>
      <c r="D21">
        <v>26152</v>
      </c>
      <c r="E21">
        <v>26420</v>
      </c>
      <c r="F21">
        <v>26420</v>
      </c>
      <c r="G21">
        <v>75</v>
      </c>
    </row>
    <row r="22" spans="1:7" x14ac:dyDescent="0.25">
      <c r="A22" s="25">
        <v>40576</v>
      </c>
      <c r="B22">
        <v>26624</v>
      </c>
      <c r="C22">
        <v>26680</v>
      </c>
      <c r="D22">
        <v>25964</v>
      </c>
      <c r="E22">
        <v>26312</v>
      </c>
      <c r="F22">
        <v>26312</v>
      </c>
      <c r="G22">
        <v>25</v>
      </c>
    </row>
    <row r="23" spans="1:7" x14ac:dyDescent="0.25">
      <c r="A23" s="25">
        <v>40577</v>
      </c>
      <c r="B23">
        <v>26412</v>
      </c>
      <c r="C23">
        <v>27072</v>
      </c>
      <c r="D23">
        <v>25920</v>
      </c>
      <c r="E23">
        <v>26000</v>
      </c>
      <c r="F23">
        <v>26000</v>
      </c>
      <c r="G23">
        <v>25</v>
      </c>
    </row>
    <row r="24" spans="1:7" x14ac:dyDescent="0.25">
      <c r="A24" s="25">
        <v>40578</v>
      </c>
      <c r="B24">
        <v>25916</v>
      </c>
      <c r="C24">
        <v>25980</v>
      </c>
      <c r="D24">
        <v>25340</v>
      </c>
      <c r="E24">
        <v>25388</v>
      </c>
      <c r="F24">
        <v>25388</v>
      </c>
      <c r="G24">
        <v>75</v>
      </c>
    </row>
    <row r="25" spans="1:7" x14ac:dyDescent="0.25">
      <c r="A25" s="25">
        <v>40581</v>
      </c>
      <c r="B25">
        <v>25096</v>
      </c>
      <c r="C25">
        <v>25096</v>
      </c>
      <c r="D25">
        <v>24644</v>
      </c>
      <c r="E25">
        <v>24920</v>
      </c>
      <c r="F25">
        <v>24920</v>
      </c>
      <c r="G25">
        <v>50</v>
      </c>
    </row>
    <row r="26" spans="1:7" x14ac:dyDescent="0.25">
      <c r="A26" s="25">
        <v>40582</v>
      </c>
      <c r="B26">
        <v>24876</v>
      </c>
      <c r="C26">
        <v>25200</v>
      </c>
      <c r="D26">
        <v>24504</v>
      </c>
      <c r="E26">
        <v>24580</v>
      </c>
      <c r="F26">
        <v>24580</v>
      </c>
      <c r="G26">
        <v>50</v>
      </c>
    </row>
    <row r="27" spans="1:7" x14ac:dyDescent="0.25">
      <c r="A27" s="25">
        <v>40583</v>
      </c>
      <c r="B27">
        <v>24844</v>
      </c>
      <c r="C27">
        <v>25200</v>
      </c>
      <c r="D27">
        <v>24644</v>
      </c>
      <c r="E27">
        <v>24700</v>
      </c>
      <c r="F27">
        <v>24700</v>
      </c>
      <c r="G27">
        <v>125</v>
      </c>
    </row>
    <row r="28" spans="1:7" x14ac:dyDescent="0.25">
      <c r="A28" s="25">
        <v>40584</v>
      </c>
      <c r="B28">
        <v>25348</v>
      </c>
      <c r="C28">
        <v>25348</v>
      </c>
      <c r="D28">
        <v>24604</v>
      </c>
      <c r="E28">
        <v>24680</v>
      </c>
      <c r="F28">
        <v>24680</v>
      </c>
      <c r="G28">
        <v>75</v>
      </c>
    </row>
    <row r="29" spans="1:7" x14ac:dyDescent="0.25">
      <c r="A29" s="25">
        <v>40585</v>
      </c>
      <c r="B29">
        <v>24960</v>
      </c>
      <c r="C29">
        <v>24960</v>
      </c>
      <c r="D29">
        <v>24260</v>
      </c>
      <c r="E29">
        <v>24280</v>
      </c>
      <c r="F29">
        <v>24280</v>
      </c>
      <c r="G29">
        <v>100</v>
      </c>
    </row>
    <row r="30" spans="1:7" x14ac:dyDescent="0.25">
      <c r="A30" s="25">
        <v>40588</v>
      </c>
      <c r="B30">
        <v>24292</v>
      </c>
      <c r="C30">
        <v>24408</v>
      </c>
      <c r="D30">
        <v>24060</v>
      </c>
      <c r="E30">
        <v>24064</v>
      </c>
      <c r="F30">
        <v>24064</v>
      </c>
      <c r="G30">
        <v>75</v>
      </c>
    </row>
    <row r="31" spans="1:7" x14ac:dyDescent="0.25">
      <c r="A31" s="25">
        <v>40589</v>
      </c>
      <c r="B31">
        <v>24196</v>
      </c>
      <c r="C31">
        <v>24412</v>
      </c>
      <c r="D31">
        <v>24112</v>
      </c>
      <c r="E31">
        <v>24388</v>
      </c>
      <c r="F31">
        <v>24388</v>
      </c>
      <c r="G31">
        <v>75</v>
      </c>
    </row>
    <row r="32" spans="1:7" x14ac:dyDescent="0.25">
      <c r="A32" s="25">
        <v>40590</v>
      </c>
      <c r="B32">
        <v>24048</v>
      </c>
      <c r="C32">
        <v>24676</v>
      </c>
      <c r="D32">
        <v>23820</v>
      </c>
      <c r="E32">
        <v>24676</v>
      </c>
      <c r="F32">
        <v>24676</v>
      </c>
      <c r="G32">
        <v>100</v>
      </c>
    </row>
    <row r="33" spans="1:7" x14ac:dyDescent="0.25">
      <c r="A33" s="25">
        <v>40591</v>
      </c>
      <c r="B33">
        <v>24816</v>
      </c>
      <c r="C33">
        <v>25100</v>
      </c>
      <c r="D33">
        <v>24792</v>
      </c>
      <c r="E33">
        <v>24916</v>
      </c>
      <c r="F33">
        <v>24916</v>
      </c>
      <c r="G33">
        <v>100</v>
      </c>
    </row>
    <row r="34" spans="1:7" x14ac:dyDescent="0.25">
      <c r="A34" s="25">
        <v>40592</v>
      </c>
      <c r="B34">
        <v>24844</v>
      </c>
      <c r="C34">
        <v>25400</v>
      </c>
      <c r="D34">
        <v>24840</v>
      </c>
      <c r="E34">
        <v>25176</v>
      </c>
      <c r="F34">
        <v>25176</v>
      </c>
      <c r="G34">
        <v>75</v>
      </c>
    </row>
    <row r="35" spans="1:7" x14ac:dyDescent="0.25">
      <c r="A35" s="25">
        <v>40596</v>
      </c>
      <c r="B35">
        <v>26708</v>
      </c>
      <c r="C35">
        <v>28460</v>
      </c>
      <c r="D35">
        <v>25824</v>
      </c>
      <c r="E35">
        <v>28320</v>
      </c>
      <c r="F35">
        <v>28320</v>
      </c>
      <c r="G35">
        <v>275</v>
      </c>
    </row>
    <row r="36" spans="1:7" x14ac:dyDescent="0.25">
      <c r="A36" s="25">
        <v>40597</v>
      </c>
      <c r="B36">
        <v>28348</v>
      </c>
      <c r="C36">
        <v>30332</v>
      </c>
      <c r="D36">
        <v>28044</v>
      </c>
      <c r="E36">
        <v>29572</v>
      </c>
      <c r="F36">
        <v>29572</v>
      </c>
      <c r="G36">
        <v>275</v>
      </c>
    </row>
    <row r="37" spans="1:7" x14ac:dyDescent="0.25">
      <c r="A37" s="25">
        <v>40598</v>
      </c>
      <c r="B37">
        <v>29532</v>
      </c>
      <c r="C37">
        <v>30120</v>
      </c>
      <c r="D37">
        <v>28988</v>
      </c>
      <c r="E37">
        <v>29180</v>
      </c>
      <c r="F37">
        <v>29180</v>
      </c>
      <c r="G37">
        <v>50</v>
      </c>
    </row>
    <row r="38" spans="1:7" x14ac:dyDescent="0.25">
      <c r="A38" s="25">
        <v>40599</v>
      </c>
      <c r="B38">
        <v>28384</v>
      </c>
      <c r="C38">
        <v>28384</v>
      </c>
      <c r="D38">
        <v>27360</v>
      </c>
      <c r="E38">
        <v>27396</v>
      </c>
      <c r="F38">
        <v>27396</v>
      </c>
      <c r="G38">
        <v>100</v>
      </c>
    </row>
    <row r="39" spans="1:7" x14ac:dyDescent="0.25">
      <c r="A39" s="25">
        <v>40602</v>
      </c>
      <c r="B39">
        <v>26724</v>
      </c>
      <c r="C39">
        <v>26724</v>
      </c>
      <c r="D39">
        <v>26032</v>
      </c>
      <c r="E39">
        <v>26216</v>
      </c>
      <c r="F39">
        <v>26216</v>
      </c>
      <c r="G39">
        <v>150</v>
      </c>
    </row>
    <row r="40" spans="1:7" x14ac:dyDescent="0.25">
      <c r="A40" s="25">
        <v>40603</v>
      </c>
      <c r="B40">
        <v>25964</v>
      </c>
      <c r="C40">
        <v>28184</v>
      </c>
      <c r="D40">
        <v>25900</v>
      </c>
      <c r="E40">
        <v>28132</v>
      </c>
      <c r="F40">
        <v>28132</v>
      </c>
      <c r="G40">
        <v>225</v>
      </c>
    </row>
    <row r="41" spans="1:7" x14ac:dyDescent="0.25">
      <c r="A41" s="25">
        <v>40604</v>
      </c>
      <c r="B41">
        <v>28228</v>
      </c>
      <c r="C41">
        <v>28508</v>
      </c>
      <c r="D41">
        <v>27436</v>
      </c>
      <c r="E41">
        <v>28240</v>
      </c>
      <c r="F41">
        <v>28240</v>
      </c>
      <c r="G41">
        <v>175</v>
      </c>
    </row>
    <row r="42" spans="1:7" x14ac:dyDescent="0.25">
      <c r="A42" s="25">
        <v>40605</v>
      </c>
      <c r="B42">
        <v>26932</v>
      </c>
      <c r="C42">
        <v>27172</v>
      </c>
      <c r="D42">
        <v>26740</v>
      </c>
      <c r="E42">
        <v>26780</v>
      </c>
      <c r="F42">
        <v>26780</v>
      </c>
      <c r="G42">
        <v>50</v>
      </c>
    </row>
    <row r="43" spans="1:7" x14ac:dyDescent="0.25">
      <c r="A43" s="25">
        <v>40606</v>
      </c>
      <c r="B43">
        <v>26624</v>
      </c>
      <c r="C43">
        <v>28048</v>
      </c>
      <c r="D43">
        <v>26576</v>
      </c>
      <c r="E43">
        <v>27544</v>
      </c>
      <c r="F43">
        <v>27544</v>
      </c>
      <c r="G43">
        <v>100</v>
      </c>
    </row>
    <row r="44" spans="1:7" x14ac:dyDescent="0.25">
      <c r="A44" s="25">
        <v>40609</v>
      </c>
      <c r="B44">
        <v>28200</v>
      </c>
      <c r="C44">
        <v>29004</v>
      </c>
      <c r="D44">
        <v>26864</v>
      </c>
      <c r="E44">
        <v>28244</v>
      </c>
      <c r="F44">
        <v>28244</v>
      </c>
      <c r="G44">
        <v>100</v>
      </c>
    </row>
    <row r="45" spans="1:7" x14ac:dyDescent="0.25">
      <c r="A45" s="25">
        <v>40610</v>
      </c>
      <c r="B45">
        <v>28056</v>
      </c>
      <c r="C45">
        <v>28808</v>
      </c>
      <c r="D45">
        <v>27416</v>
      </c>
      <c r="E45">
        <v>27628</v>
      </c>
      <c r="F45">
        <v>27628</v>
      </c>
      <c r="G45">
        <v>25</v>
      </c>
    </row>
    <row r="46" spans="1:7" x14ac:dyDescent="0.25">
      <c r="A46" s="25">
        <v>40611</v>
      </c>
      <c r="B46">
        <v>27992</v>
      </c>
      <c r="C46">
        <v>28760</v>
      </c>
      <c r="D46">
        <v>27872</v>
      </c>
      <c r="E46">
        <v>27996</v>
      </c>
      <c r="F46">
        <v>27996</v>
      </c>
      <c r="G46">
        <v>50</v>
      </c>
    </row>
    <row r="47" spans="1:7" x14ac:dyDescent="0.25">
      <c r="A47" s="25">
        <v>40612</v>
      </c>
      <c r="B47">
        <v>29048</v>
      </c>
      <c r="C47">
        <v>29624</v>
      </c>
      <c r="D47">
        <v>28728</v>
      </c>
      <c r="E47">
        <v>29416</v>
      </c>
      <c r="F47">
        <v>29416</v>
      </c>
      <c r="G47">
        <v>75</v>
      </c>
    </row>
    <row r="48" spans="1:7" x14ac:dyDescent="0.25">
      <c r="A48" s="25">
        <v>40613</v>
      </c>
      <c r="B48">
        <v>30004</v>
      </c>
      <c r="C48">
        <v>30004</v>
      </c>
      <c r="D48">
        <v>28460</v>
      </c>
      <c r="E48">
        <v>28608</v>
      </c>
      <c r="F48">
        <v>28608</v>
      </c>
      <c r="G48">
        <v>75</v>
      </c>
    </row>
    <row r="49" spans="1:7" x14ac:dyDescent="0.25">
      <c r="A49" s="25">
        <v>40616</v>
      </c>
      <c r="B49">
        <v>29580</v>
      </c>
      <c r="C49">
        <v>29792</v>
      </c>
      <c r="D49">
        <v>28872</v>
      </c>
      <c r="E49">
        <v>28984</v>
      </c>
      <c r="F49">
        <v>28984</v>
      </c>
      <c r="G49">
        <v>50</v>
      </c>
    </row>
    <row r="50" spans="1:7" x14ac:dyDescent="0.25">
      <c r="A50" s="25">
        <v>40617</v>
      </c>
      <c r="B50">
        <v>32112</v>
      </c>
      <c r="C50">
        <v>32172</v>
      </c>
      <c r="D50">
        <v>29644</v>
      </c>
      <c r="E50">
        <v>30152</v>
      </c>
      <c r="F50">
        <v>30152</v>
      </c>
      <c r="G50">
        <v>475</v>
      </c>
    </row>
    <row r="51" spans="1:7" x14ac:dyDescent="0.25">
      <c r="A51" s="25">
        <v>40618</v>
      </c>
      <c r="B51">
        <v>30408</v>
      </c>
      <c r="C51">
        <v>33996</v>
      </c>
      <c r="D51">
        <v>30232</v>
      </c>
      <c r="E51">
        <v>32864</v>
      </c>
      <c r="F51">
        <v>32864</v>
      </c>
      <c r="G51">
        <v>650</v>
      </c>
    </row>
    <row r="52" spans="1:7" x14ac:dyDescent="0.25">
      <c r="A52" s="25">
        <v>40619</v>
      </c>
      <c r="B52">
        <v>31000</v>
      </c>
      <c r="C52">
        <v>31860</v>
      </c>
      <c r="D52">
        <v>30728</v>
      </c>
      <c r="E52">
        <v>31636</v>
      </c>
      <c r="F52">
        <v>31636</v>
      </c>
      <c r="G52">
        <v>250</v>
      </c>
    </row>
    <row r="53" spans="1:7" x14ac:dyDescent="0.25">
      <c r="A53" s="25">
        <v>40620</v>
      </c>
      <c r="B53">
        <v>30192</v>
      </c>
      <c r="C53">
        <v>31080</v>
      </c>
      <c r="D53">
        <v>30192</v>
      </c>
      <c r="E53">
        <v>30684</v>
      </c>
      <c r="F53">
        <v>30684</v>
      </c>
      <c r="G53">
        <v>100</v>
      </c>
    </row>
    <row r="54" spans="1:7" x14ac:dyDescent="0.25">
      <c r="A54" s="25">
        <v>40623</v>
      </c>
      <c r="B54">
        <v>29328</v>
      </c>
      <c r="C54">
        <v>29348</v>
      </c>
      <c r="D54">
        <v>28276</v>
      </c>
      <c r="E54">
        <v>28284</v>
      </c>
      <c r="F54">
        <v>28284</v>
      </c>
      <c r="G54">
        <v>200</v>
      </c>
    </row>
    <row r="55" spans="1:7" x14ac:dyDescent="0.25">
      <c r="A55" s="25">
        <v>40624</v>
      </c>
      <c r="B55">
        <v>27980</v>
      </c>
      <c r="C55">
        <v>28436</v>
      </c>
      <c r="D55">
        <v>27924</v>
      </c>
      <c r="E55">
        <v>28044</v>
      </c>
      <c r="F55">
        <v>28044</v>
      </c>
      <c r="G55">
        <v>100</v>
      </c>
    </row>
    <row r="56" spans="1:7" x14ac:dyDescent="0.25">
      <c r="A56" s="25">
        <v>40625</v>
      </c>
      <c r="B56">
        <v>28392</v>
      </c>
      <c r="C56">
        <v>28876</v>
      </c>
      <c r="D56">
        <v>27016</v>
      </c>
      <c r="E56">
        <v>27092</v>
      </c>
      <c r="F56">
        <v>27092</v>
      </c>
      <c r="G56">
        <v>250</v>
      </c>
    </row>
    <row r="57" spans="1:7" x14ac:dyDescent="0.25">
      <c r="A57" s="25">
        <v>40626</v>
      </c>
      <c r="B57">
        <v>26284</v>
      </c>
      <c r="C57">
        <v>26764</v>
      </c>
      <c r="D57">
        <v>26144</v>
      </c>
      <c r="E57">
        <v>26372</v>
      </c>
      <c r="F57">
        <v>26372</v>
      </c>
      <c r="G57">
        <v>250</v>
      </c>
    </row>
    <row r="58" spans="1:7" x14ac:dyDescent="0.25">
      <c r="A58" s="25">
        <v>40627</v>
      </c>
      <c r="B58">
        <v>26028</v>
      </c>
      <c r="C58">
        <v>26412</v>
      </c>
      <c r="D58">
        <v>25688</v>
      </c>
      <c r="E58">
        <v>26348</v>
      </c>
      <c r="F58">
        <v>26348</v>
      </c>
      <c r="G58">
        <v>375</v>
      </c>
    </row>
    <row r="59" spans="1:7" x14ac:dyDescent="0.25">
      <c r="A59" s="25">
        <v>40630</v>
      </c>
      <c r="B59">
        <v>26088</v>
      </c>
      <c r="C59">
        <v>26696</v>
      </c>
      <c r="D59">
        <v>25844</v>
      </c>
      <c r="E59">
        <v>26684</v>
      </c>
      <c r="F59">
        <v>26684</v>
      </c>
      <c r="G59">
        <v>250</v>
      </c>
    </row>
    <row r="60" spans="1:7" x14ac:dyDescent="0.25">
      <c r="A60" s="25">
        <v>40631</v>
      </c>
      <c r="B60">
        <v>26664</v>
      </c>
      <c r="C60">
        <v>27060</v>
      </c>
      <c r="D60">
        <v>26024</v>
      </c>
      <c r="E60">
        <v>26044</v>
      </c>
      <c r="F60">
        <v>26044</v>
      </c>
      <c r="G60">
        <v>200</v>
      </c>
    </row>
    <row r="61" spans="1:7" x14ac:dyDescent="0.25">
      <c r="A61" s="25">
        <v>40632</v>
      </c>
      <c r="B61">
        <v>25708</v>
      </c>
      <c r="C61">
        <v>25836</v>
      </c>
      <c r="D61">
        <v>25376</v>
      </c>
      <c r="E61">
        <v>25552</v>
      </c>
      <c r="F61">
        <v>25552</v>
      </c>
      <c r="G61">
        <v>275</v>
      </c>
    </row>
    <row r="62" spans="1:7" x14ac:dyDescent="0.25">
      <c r="A62" s="25">
        <v>40633</v>
      </c>
      <c r="B62">
        <v>25800</v>
      </c>
      <c r="C62">
        <v>25888</v>
      </c>
      <c r="D62">
        <v>25416</v>
      </c>
      <c r="E62">
        <v>25500</v>
      </c>
      <c r="F62">
        <v>25500</v>
      </c>
      <c r="G62">
        <v>200</v>
      </c>
    </row>
    <row r="63" spans="1:7" x14ac:dyDescent="0.25">
      <c r="A63" s="25">
        <v>40634</v>
      </c>
      <c r="B63">
        <v>24956</v>
      </c>
      <c r="C63">
        <v>25540</v>
      </c>
      <c r="D63">
        <v>24720</v>
      </c>
      <c r="E63">
        <v>25264</v>
      </c>
      <c r="F63">
        <v>25264</v>
      </c>
      <c r="G63">
        <v>375</v>
      </c>
    </row>
    <row r="64" spans="1:7" x14ac:dyDescent="0.25">
      <c r="A64" s="25">
        <v>40637</v>
      </c>
      <c r="B64">
        <v>25028</v>
      </c>
      <c r="C64">
        <v>25388</v>
      </c>
      <c r="D64">
        <v>24960</v>
      </c>
      <c r="E64">
        <v>25040</v>
      </c>
      <c r="F64">
        <v>25040</v>
      </c>
      <c r="G64">
        <v>250</v>
      </c>
    </row>
    <row r="65" spans="1:7" x14ac:dyDescent="0.25">
      <c r="A65" s="25">
        <v>40638</v>
      </c>
      <c r="B65">
        <v>25208</v>
      </c>
      <c r="C65">
        <v>25228</v>
      </c>
      <c r="D65">
        <v>24460</v>
      </c>
      <c r="E65">
        <v>24572</v>
      </c>
      <c r="F65">
        <v>24572</v>
      </c>
      <c r="G65">
        <v>375</v>
      </c>
    </row>
    <row r="66" spans="1:7" x14ac:dyDescent="0.25">
      <c r="A66" s="25">
        <v>40639</v>
      </c>
      <c r="B66">
        <v>24368</v>
      </c>
      <c r="C66">
        <v>24888</v>
      </c>
      <c r="D66">
        <v>24204</v>
      </c>
      <c r="E66">
        <v>24464</v>
      </c>
      <c r="F66">
        <v>24464</v>
      </c>
      <c r="G66">
        <v>400</v>
      </c>
    </row>
    <row r="67" spans="1:7" x14ac:dyDescent="0.25">
      <c r="A67" s="25">
        <v>40640</v>
      </c>
      <c r="B67">
        <v>24560</v>
      </c>
      <c r="C67">
        <v>25188</v>
      </c>
      <c r="D67">
        <v>24396</v>
      </c>
      <c r="E67">
        <v>24676</v>
      </c>
      <c r="F67">
        <v>24676</v>
      </c>
      <c r="G67">
        <v>450</v>
      </c>
    </row>
    <row r="68" spans="1:7" x14ac:dyDescent="0.25">
      <c r="A68" s="25">
        <v>40641</v>
      </c>
      <c r="B68">
        <v>24432</v>
      </c>
      <c r="C68">
        <v>25416</v>
      </c>
      <c r="D68">
        <v>24256</v>
      </c>
      <c r="E68">
        <v>25132</v>
      </c>
      <c r="F68">
        <v>25132</v>
      </c>
      <c r="G68">
        <v>575</v>
      </c>
    </row>
    <row r="69" spans="1:7" x14ac:dyDescent="0.25">
      <c r="A69" s="25">
        <v>40644</v>
      </c>
      <c r="B69">
        <v>24904</v>
      </c>
      <c r="C69">
        <v>25192</v>
      </c>
      <c r="D69">
        <v>24592</v>
      </c>
      <c r="E69">
        <v>24876</v>
      </c>
      <c r="F69">
        <v>24876</v>
      </c>
      <c r="G69">
        <v>375</v>
      </c>
    </row>
    <row r="70" spans="1:7" x14ac:dyDescent="0.25">
      <c r="A70" s="25">
        <v>40645</v>
      </c>
      <c r="B70">
        <v>25340</v>
      </c>
      <c r="C70">
        <v>25632</v>
      </c>
      <c r="D70">
        <v>24920</v>
      </c>
      <c r="E70">
        <v>25112</v>
      </c>
      <c r="F70">
        <v>25112</v>
      </c>
      <c r="G70">
        <v>625</v>
      </c>
    </row>
    <row r="71" spans="1:7" x14ac:dyDescent="0.25">
      <c r="A71" s="25">
        <v>40646</v>
      </c>
      <c r="B71">
        <v>24764</v>
      </c>
      <c r="C71">
        <v>25200</v>
      </c>
      <c r="D71">
        <v>24632</v>
      </c>
      <c r="E71">
        <v>24676</v>
      </c>
      <c r="F71">
        <v>24676</v>
      </c>
      <c r="G71">
        <v>475</v>
      </c>
    </row>
    <row r="72" spans="1:7" x14ac:dyDescent="0.25">
      <c r="A72" s="25">
        <v>40647</v>
      </c>
      <c r="B72">
        <v>25200</v>
      </c>
      <c r="C72">
        <v>25296</v>
      </c>
      <c r="D72">
        <v>24336</v>
      </c>
      <c r="E72">
        <v>24448</v>
      </c>
      <c r="F72">
        <v>24448</v>
      </c>
      <c r="G72">
        <v>450</v>
      </c>
    </row>
    <row r="73" spans="1:7" x14ac:dyDescent="0.25">
      <c r="A73" s="25">
        <v>40648</v>
      </c>
      <c r="B73">
        <v>24288</v>
      </c>
      <c r="C73">
        <v>24532</v>
      </c>
      <c r="D73">
        <v>23788</v>
      </c>
      <c r="E73">
        <v>23904</v>
      </c>
      <c r="F73">
        <v>23904</v>
      </c>
      <c r="G73">
        <v>600</v>
      </c>
    </row>
    <row r="74" spans="1:7" x14ac:dyDescent="0.25">
      <c r="A74" s="25">
        <v>40651</v>
      </c>
      <c r="B74">
        <v>25000</v>
      </c>
      <c r="C74">
        <v>25456</v>
      </c>
      <c r="D74">
        <v>24340</v>
      </c>
      <c r="E74">
        <v>24460</v>
      </c>
      <c r="F74">
        <v>24460</v>
      </c>
      <c r="G74">
        <v>1075</v>
      </c>
    </row>
    <row r="75" spans="1:7" x14ac:dyDescent="0.25">
      <c r="A75" s="25">
        <v>40652</v>
      </c>
      <c r="B75">
        <v>24212</v>
      </c>
      <c r="C75">
        <v>24212</v>
      </c>
      <c r="D75">
        <v>23168</v>
      </c>
      <c r="E75">
        <v>23228</v>
      </c>
      <c r="F75">
        <v>23228</v>
      </c>
      <c r="G75">
        <v>625</v>
      </c>
    </row>
    <row r="76" spans="1:7" x14ac:dyDescent="0.25">
      <c r="A76" s="25">
        <v>40653</v>
      </c>
      <c r="B76">
        <v>22324</v>
      </c>
      <c r="C76">
        <v>22444</v>
      </c>
      <c r="D76">
        <v>22088</v>
      </c>
      <c r="E76">
        <v>22268</v>
      </c>
      <c r="F76">
        <v>22268</v>
      </c>
      <c r="G76">
        <v>500</v>
      </c>
    </row>
    <row r="77" spans="1:7" x14ac:dyDescent="0.25">
      <c r="A77" s="25">
        <v>40654</v>
      </c>
      <c r="B77">
        <v>21840</v>
      </c>
      <c r="C77">
        <v>22192</v>
      </c>
      <c r="D77">
        <v>21604</v>
      </c>
      <c r="E77">
        <v>21620</v>
      </c>
      <c r="F77">
        <v>21620</v>
      </c>
      <c r="G77">
        <v>650</v>
      </c>
    </row>
    <row r="78" spans="1:7" x14ac:dyDescent="0.25">
      <c r="A78" s="25">
        <v>40658</v>
      </c>
      <c r="B78">
        <v>21524</v>
      </c>
      <c r="C78">
        <v>21692</v>
      </c>
      <c r="D78">
        <v>21112</v>
      </c>
      <c r="E78">
        <v>21128</v>
      </c>
      <c r="F78">
        <v>21128</v>
      </c>
      <c r="G78">
        <v>250</v>
      </c>
    </row>
    <row r="79" spans="1:7" x14ac:dyDescent="0.25">
      <c r="A79" s="25">
        <v>40659</v>
      </c>
      <c r="B79">
        <v>20840</v>
      </c>
      <c r="C79">
        <v>21004</v>
      </c>
      <c r="D79">
        <v>20404</v>
      </c>
      <c r="E79">
        <v>20664</v>
      </c>
      <c r="F79">
        <v>20664</v>
      </c>
      <c r="G79">
        <v>450</v>
      </c>
    </row>
    <row r="80" spans="1:7" x14ac:dyDescent="0.25">
      <c r="A80" s="25">
        <v>40660</v>
      </c>
      <c r="B80">
        <v>20684</v>
      </c>
      <c r="C80">
        <v>21516</v>
      </c>
      <c r="D80">
        <v>20388</v>
      </c>
      <c r="E80">
        <v>20388</v>
      </c>
      <c r="F80">
        <v>20388</v>
      </c>
      <c r="G80">
        <v>500</v>
      </c>
    </row>
    <row r="81" spans="1:7" x14ac:dyDescent="0.25">
      <c r="A81" s="25">
        <v>40661</v>
      </c>
      <c r="B81">
        <v>20620</v>
      </c>
      <c r="C81">
        <v>20624</v>
      </c>
      <c r="D81">
        <v>20000</v>
      </c>
      <c r="E81">
        <v>20100</v>
      </c>
      <c r="F81">
        <v>20100</v>
      </c>
      <c r="G81">
        <v>425</v>
      </c>
    </row>
    <row r="82" spans="1:7" x14ac:dyDescent="0.25">
      <c r="A82" s="25">
        <v>40662</v>
      </c>
      <c r="B82">
        <v>20088</v>
      </c>
      <c r="C82">
        <v>20304</v>
      </c>
      <c r="D82">
        <v>20076</v>
      </c>
      <c r="E82">
        <v>20156</v>
      </c>
      <c r="F82">
        <v>20156</v>
      </c>
      <c r="G82">
        <v>275</v>
      </c>
    </row>
    <row r="83" spans="1:7" x14ac:dyDescent="0.25">
      <c r="A83" s="25">
        <v>40665</v>
      </c>
      <c r="B83">
        <v>19908</v>
      </c>
      <c r="C83">
        <v>20900</v>
      </c>
      <c r="D83">
        <v>19908</v>
      </c>
      <c r="E83">
        <v>20708</v>
      </c>
      <c r="F83">
        <v>20708</v>
      </c>
      <c r="G83">
        <v>450</v>
      </c>
    </row>
    <row r="84" spans="1:7" x14ac:dyDescent="0.25">
      <c r="A84" s="25">
        <v>40666</v>
      </c>
      <c r="B84">
        <v>20836</v>
      </c>
      <c r="C84">
        <v>21652</v>
      </c>
      <c r="D84">
        <v>20800</v>
      </c>
      <c r="E84">
        <v>21176</v>
      </c>
      <c r="F84">
        <v>21176</v>
      </c>
      <c r="G84">
        <v>325</v>
      </c>
    </row>
    <row r="85" spans="1:7" x14ac:dyDescent="0.25">
      <c r="A85" s="25">
        <v>40667</v>
      </c>
      <c r="B85">
        <v>21228</v>
      </c>
      <c r="C85">
        <v>22096</v>
      </c>
      <c r="D85">
        <v>21168</v>
      </c>
      <c r="E85">
        <v>21400</v>
      </c>
      <c r="F85">
        <v>21400</v>
      </c>
      <c r="G85">
        <v>775</v>
      </c>
    </row>
    <row r="86" spans="1:7" x14ac:dyDescent="0.25">
      <c r="A86" s="25">
        <v>40668</v>
      </c>
      <c r="B86">
        <v>22120</v>
      </c>
      <c r="C86">
        <v>22232</v>
      </c>
      <c r="D86">
        <v>21152</v>
      </c>
      <c r="E86">
        <v>22028</v>
      </c>
      <c r="F86">
        <v>22028</v>
      </c>
      <c r="G86">
        <v>1025</v>
      </c>
    </row>
    <row r="87" spans="1:7" x14ac:dyDescent="0.25">
      <c r="A87" s="25">
        <v>40669</v>
      </c>
      <c r="B87">
        <v>21024</v>
      </c>
      <c r="C87">
        <v>22200</v>
      </c>
      <c r="D87">
        <v>20616</v>
      </c>
      <c r="E87">
        <v>21528</v>
      </c>
      <c r="F87">
        <v>21528</v>
      </c>
      <c r="G87">
        <v>1050</v>
      </c>
    </row>
    <row r="88" spans="1:7" x14ac:dyDescent="0.25">
      <c r="A88" s="25">
        <v>40672</v>
      </c>
      <c r="B88">
        <v>21564</v>
      </c>
      <c r="C88">
        <v>21600</v>
      </c>
      <c r="D88">
        <v>20772</v>
      </c>
      <c r="E88">
        <v>20808</v>
      </c>
      <c r="F88">
        <v>20808</v>
      </c>
      <c r="G88">
        <v>425</v>
      </c>
    </row>
    <row r="89" spans="1:7" x14ac:dyDescent="0.25">
      <c r="A89" s="25">
        <v>40673</v>
      </c>
      <c r="B89">
        <v>20584</v>
      </c>
      <c r="C89">
        <v>20732</v>
      </c>
      <c r="D89">
        <v>20004</v>
      </c>
      <c r="E89">
        <v>20076</v>
      </c>
      <c r="F89">
        <v>20076</v>
      </c>
      <c r="G89">
        <v>775</v>
      </c>
    </row>
    <row r="90" spans="1:7" x14ac:dyDescent="0.25">
      <c r="A90" s="25">
        <v>40674</v>
      </c>
      <c r="B90">
        <v>20124</v>
      </c>
      <c r="C90">
        <v>21064</v>
      </c>
      <c r="D90">
        <v>20124</v>
      </c>
      <c r="E90">
        <v>20472</v>
      </c>
      <c r="F90">
        <v>20472</v>
      </c>
      <c r="G90">
        <v>800</v>
      </c>
    </row>
    <row r="91" spans="1:7" x14ac:dyDescent="0.25">
      <c r="A91" s="25">
        <v>40675</v>
      </c>
      <c r="B91">
        <v>20808</v>
      </c>
      <c r="C91">
        <v>21100</v>
      </c>
      <c r="D91">
        <v>20040</v>
      </c>
      <c r="E91">
        <v>20248</v>
      </c>
      <c r="F91">
        <v>20248</v>
      </c>
      <c r="G91">
        <v>800</v>
      </c>
    </row>
    <row r="92" spans="1:7" x14ac:dyDescent="0.25">
      <c r="A92" s="25">
        <v>40676</v>
      </c>
      <c r="B92">
        <v>20160</v>
      </c>
      <c r="C92">
        <v>20828</v>
      </c>
      <c r="D92">
        <v>20092</v>
      </c>
      <c r="E92">
        <v>20520</v>
      </c>
      <c r="F92">
        <v>20520</v>
      </c>
      <c r="G92">
        <v>600</v>
      </c>
    </row>
    <row r="93" spans="1:7" x14ac:dyDescent="0.25">
      <c r="A93" s="25">
        <v>40679</v>
      </c>
      <c r="B93">
        <v>20684</v>
      </c>
      <c r="C93">
        <v>20920</v>
      </c>
      <c r="D93">
        <v>20092</v>
      </c>
      <c r="E93">
        <v>20920</v>
      </c>
      <c r="F93">
        <v>20920</v>
      </c>
      <c r="G93">
        <v>900</v>
      </c>
    </row>
    <row r="94" spans="1:7" x14ac:dyDescent="0.25">
      <c r="A94" s="25">
        <v>40680</v>
      </c>
      <c r="B94">
        <v>21172</v>
      </c>
      <c r="C94">
        <v>21496</v>
      </c>
      <c r="D94">
        <v>20484</v>
      </c>
      <c r="E94">
        <v>20548</v>
      </c>
      <c r="F94">
        <v>20548</v>
      </c>
      <c r="G94">
        <v>1000</v>
      </c>
    </row>
    <row r="95" spans="1:7" x14ac:dyDescent="0.25">
      <c r="A95" s="25">
        <v>40681</v>
      </c>
      <c r="B95">
        <v>20540</v>
      </c>
      <c r="C95">
        <v>20708</v>
      </c>
      <c r="D95">
        <v>19872</v>
      </c>
      <c r="E95">
        <v>19980</v>
      </c>
      <c r="F95">
        <v>19980</v>
      </c>
      <c r="G95">
        <v>875</v>
      </c>
    </row>
    <row r="96" spans="1:7" x14ac:dyDescent="0.25">
      <c r="A96" s="25">
        <v>40682</v>
      </c>
      <c r="B96">
        <v>19708</v>
      </c>
      <c r="C96">
        <v>19992</v>
      </c>
      <c r="D96">
        <v>19492</v>
      </c>
      <c r="E96">
        <v>19504</v>
      </c>
      <c r="F96">
        <v>19504</v>
      </c>
      <c r="G96">
        <v>875</v>
      </c>
    </row>
    <row r="97" spans="1:7" x14ac:dyDescent="0.25">
      <c r="A97" s="25">
        <v>40683</v>
      </c>
      <c r="B97">
        <v>19548</v>
      </c>
      <c r="C97">
        <v>20164</v>
      </c>
      <c r="D97">
        <v>19280</v>
      </c>
      <c r="E97">
        <v>19736</v>
      </c>
      <c r="F97">
        <v>19736</v>
      </c>
      <c r="G97">
        <v>1150</v>
      </c>
    </row>
    <row r="98" spans="1:7" x14ac:dyDescent="0.25">
      <c r="A98" s="25">
        <v>40686</v>
      </c>
      <c r="B98">
        <v>20712</v>
      </c>
      <c r="C98">
        <v>20840</v>
      </c>
      <c r="D98">
        <v>20116</v>
      </c>
      <c r="E98">
        <v>20396</v>
      </c>
      <c r="F98">
        <v>20396</v>
      </c>
      <c r="G98">
        <v>1050</v>
      </c>
    </row>
    <row r="99" spans="1:7" x14ac:dyDescent="0.25">
      <c r="A99" s="25">
        <v>40687</v>
      </c>
      <c r="B99">
        <v>20188</v>
      </c>
      <c r="C99">
        <v>20364</v>
      </c>
      <c r="D99">
        <v>19920</v>
      </c>
      <c r="E99">
        <v>20360</v>
      </c>
      <c r="F99">
        <v>20360</v>
      </c>
      <c r="G99">
        <v>800</v>
      </c>
    </row>
    <row r="100" spans="1:7" x14ac:dyDescent="0.25">
      <c r="A100" s="25">
        <v>40688</v>
      </c>
      <c r="B100">
        <v>20344</v>
      </c>
      <c r="C100">
        <v>20376</v>
      </c>
      <c r="D100">
        <v>19576</v>
      </c>
      <c r="E100">
        <v>19776</v>
      </c>
      <c r="F100">
        <v>19776</v>
      </c>
      <c r="G100">
        <v>375</v>
      </c>
    </row>
    <row r="101" spans="1:7" x14ac:dyDescent="0.25">
      <c r="A101" s="25">
        <v>40689</v>
      </c>
      <c r="B101">
        <v>19904</v>
      </c>
      <c r="C101">
        <v>19996</v>
      </c>
      <c r="D101">
        <v>19300</v>
      </c>
      <c r="E101">
        <v>19360</v>
      </c>
      <c r="F101">
        <v>19360</v>
      </c>
      <c r="G101">
        <v>550</v>
      </c>
    </row>
    <row r="102" spans="1:7" x14ac:dyDescent="0.25">
      <c r="A102" s="25">
        <v>40690</v>
      </c>
      <c r="B102">
        <v>19076</v>
      </c>
      <c r="C102">
        <v>19128</v>
      </c>
      <c r="D102">
        <v>18748</v>
      </c>
      <c r="E102">
        <v>19020</v>
      </c>
      <c r="F102">
        <v>19020</v>
      </c>
      <c r="G102">
        <v>600</v>
      </c>
    </row>
    <row r="103" spans="1:7" x14ac:dyDescent="0.25">
      <c r="A103" s="25">
        <v>40694</v>
      </c>
      <c r="B103">
        <v>18320</v>
      </c>
      <c r="C103">
        <v>18696</v>
      </c>
      <c r="D103">
        <v>18320</v>
      </c>
      <c r="E103">
        <v>18476</v>
      </c>
      <c r="F103">
        <v>18476</v>
      </c>
      <c r="G103">
        <v>475</v>
      </c>
    </row>
    <row r="104" spans="1:7" x14ac:dyDescent="0.25">
      <c r="A104" s="25">
        <v>40695</v>
      </c>
      <c r="B104">
        <v>18624</v>
      </c>
      <c r="C104">
        <v>19644</v>
      </c>
      <c r="D104">
        <v>18528</v>
      </c>
      <c r="E104">
        <v>19644</v>
      </c>
      <c r="F104">
        <v>19644</v>
      </c>
      <c r="G104">
        <v>850</v>
      </c>
    </row>
    <row r="105" spans="1:7" x14ac:dyDescent="0.25">
      <c r="A105" s="25">
        <v>40696</v>
      </c>
      <c r="B105">
        <v>19348</v>
      </c>
      <c r="C105">
        <v>20020</v>
      </c>
      <c r="D105">
        <v>19192</v>
      </c>
      <c r="E105">
        <v>19404</v>
      </c>
      <c r="F105">
        <v>19404</v>
      </c>
      <c r="G105">
        <v>1000</v>
      </c>
    </row>
    <row r="106" spans="1:7" x14ac:dyDescent="0.25">
      <c r="A106" s="25">
        <v>40697</v>
      </c>
      <c r="B106">
        <v>20240</v>
      </c>
      <c r="C106">
        <v>20240</v>
      </c>
      <c r="D106">
        <v>19184</v>
      </c>
      <c r="E106">
        <v>19416</v>
      </c>
      <c r="F106">
        <v>19416</v>
      </c>
      <c r="G106">
        <v>1050</v>
      </c>
    </row>
    <row r="107" spans="1:7" x14ac:dyDescent="0.25">
      <c r="A107" s="25">
        <v>40700</v>
      </c>
      <c r="B107">
        <v>19412</v>
      </c>
      <c r="C107">
        <v>19964</v>
      </c>
      <c r="D107">
        <v>19168</v>
      </c>
      <c r="E107">
        <v>19732</v>
      </c>
      <c r="F107">
        <v>19732</v>
      </c>
      <c r="G107">
        <v>625</v>
      </c>
    </row>
    <row r="108" spans="1:7" x14ac:dyDescent="0.25">
      <c r="A108" s="25">
        <v>40701</v>
      </c>
      <c r="B108">
        <v>19376</v>
      </c>
      <c r="C108">
        <v>19500</v>
      </c>
      <c r="D108">
        <v>19032</v>
      </c>
      <c r="E108">
        <v>19476</v>
      </c>
      <c r="F108">
        <v>19476</v>
      </c>
      <c r="G108">
        <v>775</v>
      </c>
    </row>
    <row r="109" spans="1:7" x14ac:dyDescent="0.25">
      <c r="A109" s="25">
        <v>40702</v>
      </c>
      <c r="B109">
        <v>19536</v>
      </c>
      <c r="C109">
        <v>19908</v>
      </c>
      <c r="D109">
        <v>19296</v>
      </c>
      <c r="E109">
        <v>19800</v>
      </c>
      <c r="F109">
        <v>19800</v>
      </c>
      <c r="G109">
        <v>1000</v>
      </c>
    </row>
    <row r="110" spans="1:7" x14ac:dyDescent="0.25">
      <c r="A110" s="25">
        <v>40703</v>
      </c>
      <c r="B110">
        <v>19520</v>
      </c>
      <c r="C110">
        <v>19556</v>
      </c>
      <c r="D110">
        <v>19024</v>
      </c>
      <c r="E110">
        <v>19164</v>
      </c>
      <c r="F110">
        <v>19164</v>
      </c>
      <c r="G110">
        <v>525</v>
      </c>
    </row>
    <row r="111" spans="1:7" x14ac:dyDescent="0.25">
      <c r="A111" s="25">
        <v>40704</v>
      </c>
      <c r="B111">
        <v>19252</v>
      </c>
      <c r="C111">
        <v>20012</v>
      </c>
      <c r="D111">
        <v>19192</v>
      </c>
      <c r="E111">
        <v>19832</v>
      </c>
      <c r="F111">
        <v>19832</v>
      </c>
      <c r="G111">
        <v>1400</v>
      </c>
    </row>
    <row r="112" spans="1:7" x14ac:dyDescent="0.25">
      <c r="A112" s="25">
        <v>40707</v>
      </c>
      <c r="B112">
        <v>19736</v>
      </c>
      <c r="C112">
        <v>20552</v>
      </c>
      <c r="D112">
        <v>19520</v>
      </c>
      <c r="E112">
        <v>20136</v>
      </c>
      <c r="F112">
        <v>20136</v>
      </c>
      <c r="G112">
        <v>850</v>
      </c>
    </row>
    <row r="113" spans="1:7" x14ac:dyDescent="0.25">
      <c r="A113" s="25">
        <v>40708</v>
      </c>
      <c r="B113">
        <v>19572</v>
      </c>
      <c r="C113">
        <v>19604</v>
      </c>
      <c r="D113">
        <v>19292</v>
      </c>
      <c r="E113">
        <v>19528</v>
      </c>
      <c r="F113">
        <v>19528</v>
      </c>
      <c r="G113">
        <v>575</v>
      </c>
    </row>
    <row r="114" spans="1:7" x14ac:dyDescent="0.25">
      <c r="A114" s="25">
        <v>40709</v>
      </c>
      <c r="B114">
        <v>20216</v>
      </c>
      <c r="C114">
        <v>21260</v>
      </c>
      <c r="D114">
        <v>20076</v>
      </c>
      <c r="E114">
        <v>21168</v>
      </c>
      <c r="F114">
        <v>21168</v>
      </c>
      <c r="G114">
        <v>3075</v>
      </c>
    </row>
    <row r="115" spans="1:7" x14ac:dyDescent="0.25">
      <c r="A115" s="25">
        <v>40710</v>
      </c>
      <c r="B115">
        <v>21564</v>
      </c>
      <c r="C115">
        <v>23300</v>
      </c>
      <c r="D115">
        <v>21240</v>
      </c>
      <c r="E115">
        <v>22292</v>
      </c>
      <c r="F115">
        <v>22292</v>
      </c>
      <c r="G115">
        <v>2750</v>
      </c>
    </row>
    <row r="116" spans="1:7" x14ac:dyDescent="0.25">
      <c r="A116" s="25">
        <v>40711</v>
      </c>
      <c r="B116">
        <v>21596</v>
      </c>
      <c r="C116">
        <v>22392</v>
      </c>
      <c r="D116">
        <v>21348</v>
      </c>
      <c r="E116">
        <v>21860</v>
      </c>
      <c r="F116">
        <v>21860</v>
      </c>
      <c r="G116">
        <v>1525</v>
      </c>
    </row>
    <row r="117" spans="1:7" x14ac:dyDescent="0.25">
      <c r="A117" s="25">
        <v>40714</v>
      </c>
      <c r="B117">
        <v>22032</v>
      </c>
      <c r="C117">
        <v>22152</v>
      </c>
      <c r="D117">
        <v>20860</v>
      </c>
      <c r="E117">
        <v>20884</v>
      </c>
      <c r="F117">
        <v>20884</v>
      </c>
      <c r="G117">
        <v>1125</v>
      </c>
    </row>
    <row r="118" spans="1:7" x14ac:dyDescent="0.25">
      <c r="A118" s="25">
        <v>40715</v>
      </c>
      <c r="B118">
        <v>20268</v>
      </c>
      <c r="C118">
        <v>20388</v>
      </c>
      <c r="D118">
        <v>19696</v>
      </c>
      <c r="E118">
        <v>20216</v>
      </c>
      <c r="F118">
        <v>20216</v>
      </c>
      <c r="G118">
        <v>925</v>
      </c>
    </row>
    <row r="119" spans="1:7" x14ac:dyDescent="0.25">
      <c r="A119" s="25">
        <v>40716</v>
      </c>
      <c r="B119">
        <v>19972</v>
      </c>
      <c r="C119">
        <v>20468</v>
      </c>
      <c r="D119">
        <v>19580</v>
      </c>
      <c r="E119">
        <v>20428</v>
      </c>
      <c r="F119">
        <v>20428</v>
      </c>
      <c r="G119">
        <v>1025</v>
      </c>
    </row>
    <row r="120" spans="1:7" x14ac:dyDescent="0.25">
      <c r="A120" s="25">
        <v>40717</v>
      </c>
      <c r="B120">
        <v>21568</v>
      </c>
      <c r="C120">
        <v>21844</v>
      </c>
      <c r="D120">
        <v>20368</v>
      </c>
      <c r="E120">
        <v>20412</v>
      </c>
      <c r="F120">
        <v>20412</v>
      </c>
      <c r="G120">
        <v>1675</v>
      </c>
    </row>
    <row r="121" spans="1:7" x14ac:dyDescent="0.25">
      <c r="A121" s="25">
        <v>40718</v>
      </c>
      <c r="B121">
        <v>20240</v>
      </c>
      <c r="C121">
        <v>21332</v>
      </c>
      <c r="D121">
        <v>20132</v>
      </c>
      <c r="E121">
        <v>21252</v>
      </c>
      <c r="F121">
        <v>21252</v>
      </c>
      <c r="G121">
        <v>1325</v>
      </c>
    </row>
    <row r="122" spans="1:7" x14ac:dyDescent="0.25">
      <c r="A122" s="25">
        <v>40721</v>
      </c>
      <c r="B122">
        <v>21272</v>
      </c>
      <c r="C122">
        <v>21544</v>
      </c>
      <c r="D122">
        <v>20796</v>
      </c>
      <c r="E122">
        <v>20880</v>
      </c>
      <c r="F122">
        <v>20880</v>
      </c>
      <c r="G122">
        <v>925</v>
      </c>
    </row>
    <row r="123" spans="1:7" x14ac:dyDescent="0.25">
      <c r="A123" s="25">
        <v>40722</v>
      </c>
      <c r="B123">
        <v>20600</v>
      </c>
      <c r="C123">
        <v>20748</v>
      </c>
      <c r="D123">
        <v>20040</v>
      </c>
      <c r="E123">
        <v>20056</v>
      </c>
      <c r="F123">
        <v>20056</v>
      </c>
      <c r="G123">
        <v>525</v>
      </c>
    </row>
    <row r="124" spans="1:7" x14ac:dyDescent="0.25">
      <c r="A124" s="25">
        <v>40723</v>
      </c>
      <c r="B124">
        <v>19544</v>
      </c>
      <c r="C124">
        <v>19704</v>
      </c>
      <c r="D124">
        <v>19020</v>
      </c>
      <c r="E124">
        <v>19052</v>
      </c>
      <c r="F124">
        <v>19052</v>
      </c>
      <c r="G124">
        <v>1200</v>
      </c>
    </row>
    <row r="125" spans="1:7" x14ac:dyDescent="0.25">
      <c r="A125" s="25">
        <v>40724</v>
      </c>
      <c r="B125">
        <v>18696</v>
      </c>
      <c r="C125">
        <v>18708</v>
      </c>
      <c r="D125">
        <v>18084</v>
      </c>
      <c r="E125">
        <v>18272</v>
      </c>
      <c r="F125">
        <v>18272</v>
      </c>
      <c r="G125">
        <v>1775</v>
      </c>
    </row>
    <row r="126" spans="1:7" x14ac:dyDescent="0.25">
      <c r="A126" s="25">
        <v>40725</v>
      </c>
      <c r="B126">
        <v>18124</v>
      </c>
      <c r="C126">
        <v>18220</v>
      </c>
      <c r="D126">
        <v>17416</v>
      </c>
      <c r="E126">
        <v>17540</v>
      </c>
      <c r="F126">
        <v>17540</v>
      </c>
      <c r="G126">
        <v>950</v>
      </c>
    </row>
    <row r="127" spans="1:7" x14ac:dyDescent="0.25">
      <c r="A127" s="25">
        <v>40729</v>
      </c>
      <c r="B127">
        <v>17508</v>
      </c>
      <c r="C127">
        <v>17712</v>
      </c>
      <c r="D127">
        <v>17360</v>
      </c>
      <c r="E127">
        <v>17616</v>
      </c>
      <c r="F127">
        <v>17616</v>
      </c>
      <c r="G127">
        <v>550</v>
      </c>
    </row>
    <row r="128" spans="1:7" x14ac:dyDescent="0.25">
      <c r="A128" s="25">
        <v>40730</v>
      </c>
      <c r="B128">
        <v>17848</v>
      </c>
      <c r="C128">
        <v>18172</v>
      </c>
      <c r="D128">
        <v>17692</v>
      </c>
      <c r="E128">
        <v>17888</v>
      </c>
      <c r="F128">
        <v>17888</v>
      </c>
      <c r="G128">
        <v>425</v>
      </c>
    </row>
    <row r="129" spans="1:7" x14ac:dyDescent="0.25">
      <c r="A129" s="25">
        <v>40731</v>
      </c>
      <c r="B129">
        <v>17284</v>
      </c>
      <c r="C129">
        <v>17444</v>
      </c>
      <c r="D129">
        <v>17212</v>
      </c>
      <c r="E129">
        <v>17400</v>
      </c>
      <c r="F129">
        <v>17400</v>
      </c>
      <c r="G129">
        <v>450</v>
      </c>
    </row>
    <row r="130" spans="1:7" x14ac:dyDescent="0.25">
      <c r="A130" s="25">
        <v>40732</v>
      </c>
      <c r="B130">
        <v>18052</v>
      </c>
      <c r="C130">
        <v>18056</v>
      </c>
      <c r="D130">
        <v>17592</v>
      </c>
      <c r="E130">
        <v>17592</v>
      </c>
      <c r="F130">
        <v>17592</v>
      </c>
      <c r="G130">
        <v>925</v>
      </c>
    </row>
    <row r="131" spans="1:7" x14ac:dyDescent="0.25">
      <c r="A131" s="25">
        <v>40735</v>
      </c>
      <c r="B131">
        <v>18460</v>
      </c>
      <c r="C131">
        <v>19136</v>
      </c>
      <c r="D131">
        <v>18284</v>
      </c>
      <c r="E131">
        <v>19056</v>
      </c>
      <c r="F131">
        <v>19056</v>
      </c>
      <c r="G131">
        <v>1250</v>
      </c>
    </row>
    <row r="132" spans="1:7" x14ac:dyDescent="0.25">
      <c r="A132" s="25">
        <v>40736</v>
      </c>
      <c r="B132">
        <v>19468</v>
      </c>
      <c r="C132">
        <v>19552</v>
      </c>
      <c r="D132">
        <v>18664</v>
      </c>
      <c r="E132">
        <v>19528</v>
      </c>
      <c r="F132">
        <v>19528</v>
      </c>
      <c r="G132">
        <v>1100</v>
      </c>
    </row>
    <row r="133" spans="1:7" x14ac:dyDescent="0.25">
      <c r="A133" s="25">
        <v>40737</v>
      </c>
      <c r="B133">
        <v>19132</v>
      </c>
      <c r="C133">
        <v>19732</v>
      </c>
      <c r="D133">
        <v>18500</v>
      </c>
      <c r="E133">
        <v>19512</v>
      </c>
      <c r="F133">
        <v>19512</v>
      </c>
      <c r="G133">
        <v>1250</v>
      </c>
    </row>
    <row r="134" spans="1:7" x14ac:dyDescent="0.25">
      <c r="A134" s="25">
        <v>40738</v>
      </c>
      <c r="B134">
        <v>19264</v>
      </c>
      <c r="C134">
        <v>20716</v>
      </c>
      <c r="D134">
        <v>19264</v>
      </c>
      <c r="E134">
        <v>20220</v>
      </c>
      <c r="F134">
        <v>20220</v>
      </c>
      <c r="G134">
        <v>1800</v>
      </c>
    </row>
    <row r="135" spans="1:7" x14ac:dyDescent="0.25">
      <c r="A135" s="25">
        <v>40739</v>
      </c>
      <c r="B135">
        <v>19980</v>
      </c>
      <c r="C135">
        <v>20728</v>
      </c>
      <c r="D135">
        <v>19748</v>
      </c>
      <c r="E135">
        <v>20016</v>
      </c>
      <c r="F135">
        <v>20016</v>
      </c>
      <c r="G135">
        <v>1525</v>
      </c>
    </row>
    <row r="136" spans="1:7" x14ac:dyDescent="0.25">
      <c r="A136" s="25">
        <v>40742</v>
      </c>
      <c r="B136">
        <v>20400</v>
      </c>
      <c r="C136">
        <v>20844</v>
      </c>
      <c r="D136">
        <v>20380</v>
      </c>
      <c r="E136">
        <v>20444</v>
      </c>
      <c r="F136">
        <v>20444</v>
      </c>
      <c r="G136">
        <v>1350</v>
      </c>
    </row>
    <row r="137" spans="1:7" x14ac:dyDescent="0.25">
      <c r="A137" s="25">
        <v>40743</v>
      </c>
      <c r="B137">
        <v>20048</v>
      </c>
      <c r="C137">
        <v>20068</v>
      </c>
      <c r="D137">
        <v>19372</v>
      </c>
      <c r="E137">
        <v>19456</v>
      </c>
      <c r="F137">
        <v>19456</v>
      </c>
      <c r="G137">
        <v>1150</v>
      </c>
    </row>
    <row r="138" spans="1:7" x14ac:dyDescent="0.25">
      <c r="A138" s="25">
        <v>40744</v>
      </c>
      <c r="B138">
        <v>19068</v>
      </c>
      <c r="C138">
        <v>19472</v>
      </c>
      <c r="D138">
        <v>18968</v>
      </c>
      <c r="E138">
        <v>19052</v>
      </c>
      <c r="F138">
        <v>19052</v>
      </c>
      <c r="G138">
        <v>950</v>
      </c>
    </row>
    <row r="139" spans="1:7" x14ac:dyDescent="0.25">
      <c r="A139" s="25">
        <v>40745</v>
      </c>
      <c r="B139">
        <v>18560</v>
      </c>
      <c r="C139">
        <v>18676</v>
      </c>
      <c r="D139">
        <v>18000</v>
      </c>
      <c r="E139">
        <v>18076</v>
      </c>
      <c r="F139">
        <v>18076</v>
      </c>
      <c r="G139">
        <v>1400</v>
      </c>
    </row>
    <row r="140" spans="1:7" x14ac:dyDescent="0.25">
      <c r="A140" s="25">
        <v>40746</v>
      </c>
      <c r="B140">
        <v>17872</v>
      </c>
      <c r="C140">
        <v>18212</v>
      </c>
      <c r="D140">
        <v>17760</v>
      </c>
      <c r="E140">
        <v>17932</v>
      </c>
      <c r="F140">
        <v>17932</v>
      </c>
      <c r="G140">
        <v>800</v>
      </c>
    </row>
    <row r="141" spans="1:7" x14ac:dyDescent="0.25">
      <c r="A141" s="25">
        <v>40749</v>
      </c>
      <c r="B141">
        <v>18516</v>
      </c>
      <c r="C141">
        <v>18652</v>
      </c>
      <c r="D141">
        <v>18204</v>
      </c>
      <c r="E141">
        <v>18616</v>
      </c>
      <c r="F141">
        <v>18616</v>
      </c>
      <c r="G141">
        <v>1250</v>
      </c>
    </row>
    <row r="142" spans="1:7" x14ac:dyDescent="0.25">
      <c r="A142" s="25">
        <v>40750</v>
      </c>
      <c r="B142">
        <v>18712</v>
      </c>
      <c r="C142">
        <v>19148</v>
      </c>
      <c r="D142">
        <v>18608</v>
      </c>
      <c r="E142">
        <v>19000</v>
      </c>
      <c r="F142">
        <v>19000</v>
      </c>
      <c r="G142">
        <v>1100</v>
      </c>
    </row>
    <row r="143" spans="1:7" x14ac:dyDescent="0.25">
      <c r="A143" s="25">
        <v>40751</v>
      </c>
      <c r="B143">
        <v>19364</v>
      </c>
      <c r="C143">
        <v>20220</v>
      </c>
      <c r="D143">
        <v>19344</v>
      </c>
      <c r="E143">
        <v>20124</v>
      </c>
      <c r="F143">
        <v>20124</v>
      </c>
      <c r="G143">
        <v>1575</v>
      </c>
    </row>
    <row r="144" spans="1:7" x14ac:dyDescent="0.25">
      <c r="A144" s="25">
        <v>40752</v>
      </c>
      <c r="B144">
        <v>20252</v>
      </c>
      <c r="C144">
        <v>20732</v>
      </c>
      <c r="D144">
        <v>19544</v>
      </c>
      <c r="E144">
        <v>20588</v>
      </c>
      <c r="F144">
        <v>20588</v>
      </c>
      <c r="G144">
        <v>1250</v>
      </c>
    </row>
    <row r="145" spans="1:7" x14ac:dyDescent="0.25">
      <c r="A145" s="25">
        <v>40753</v>
      </c>
      <c r="B145">
        <v>21236</v>
      </c>
      <c r="C145">
        <v>21544</v>
      </c>
      <c r="D145">
        <v>20084</v>
      </c>
      <c r="E145">
        <v>20204</v>
      </c>
      <c r="F145">
        <v>20204</v>
      </c>
      <c r="G145">
        <v>2800</v>
      </c>
    </row>
    <row r="146" spans="1:7" x14ac:dyDescent="0.25">
      <c r="A146" s="25">
        <v>40756</v>
      </c>
      <c r="B146">
        <v>19120</v>
      </c>
      <c r="C146">
        <v>20660</v>
      </c>
      <c r="D146">
        <v>19064</v>
      </c>
      <c r="E146">
        <v>19356</v>
      </c>
      <c r="F146">
        <v>19356</v>
      </c>
      <c r="G146">
        <v>2600</v>
      </c>
    </row>
    <row r="147" spans="1:7" x14ac:dyDescent="0.25">
      <c r="A147" s="25">
        <v>40757</v>
      </c>
      <c r="B147">
        <v>19976</v>
      </c>
      <c r="C147">
        <v>20700</v>
      </c>
      <c r="D147">
        <v>19528</v>
      </c>
      <c r="E147">
        <v>20700</v>
      </c>
      <c r="F147">
        <v>20700</v>
      </c>
      <c r="G147">
        <v>1700</v>
      </c>
    </row>
    <row r="148" spans="1:7" x14ac:dyDescent="0.25">
      <c r="A148" s="25">
        <v>40758</v>
      </c>
      <c r="B148">
        <v>20800</v>
      </c>
      <c r="C148">
        <v>21764</v>
      </c>
      <c r="D148">
        <v>20452</v>
      </c>
      <c r="E148">
        <v>20824</v>
      </c>
      <c r="F148">
        <v>20824</v>
      </c>
      <c r="G148">
        <v>1600</v>
      </c>
    </row>
    <row r="149" spans="1:7" x14ac:dyDescent="0.25">
      <c r="A149" s="25">
        <v>40759</v>
      </c>
      <c r="B149">
        <v>21612</v>
      </c>
      <c r="C149">
        <v>24952</v>
      </c>
      <c r="D149">
        <v>21480</v>
      </c>
      <c r="E149">
        <v>24920</v>
      </c>
      <c r="F149">
        <v>24920</v>
      </c>
      <c r="G149">
        <v>2625</v>
      </c>
    </row>
    <row r="150" spans="1:7" x14ac:dyDescent="0.25">
      <c r="A150" s="25">
        <v>40760</v>
      </c>
      <c r="B150">
        <v>23848</v>
      </c>
      <c r="C150">
        <v>28720</v>
      </c>
      <c r="D150">
        <v>23476</v>
      </c>
      <c r="E150">
        <v>26192</v>
      </c>
      <c r="F150">
        <v>26192</v>
      </c>
      <c r="G150">
        <v>5500</v>
      </c>
    </row>
    <row r="151" spans="1:7" x14ac:dyDescent="0.25">
      <c r="A151" s="25">
        <v>40763</v>
      </c>
      <c r="B151">
        <v>28516</v>
      </c>
      <c r="C151">
        <v>30780</v>
      </c>
      <c r="D151">
        <v>27568</v>
      </c>
      <c r="E151">
        <v>30028</v>
      </c>
      <c r="F151">
        <v>30028</v>
      </c>
      <c r="G151">
        <v>5250</v>
      </c>
    </row>
    <row r="152" spans="1:7" x14ac:dyDescent="0.25">
      <c r="A152" s="25">
        <v>40764</v>
      </c>
      <c r="B152">
        <v>28816</v>
      </c>
      <c r="C152">
        <v>31120</v>
      </c>
      <c r="D152">
        <v>27000</v>
      </c>
      <c r="E152">
        <v>27056</v>
      </c>
      <c r="F152">
        <v>27056</v>
      </c>
      <c r="G152">
        <v>3350</v>
      </c>
    </row>
    <row r="153" spans="1:7" x14ac:dyDescent="0.25">
      <c r="A153" s="25">
        <v>40765</v>
      </c>
      <c r="B153">
        <v>28096</v>
      </c>
      <c r="C153">
        <v>30568</v>
      </c>
      <c r="D153">
        <v>27812</v>
      </c>
      <c r="E153">
        <v>30316</v>
      </c>
      <c r="F153">
        <v>30316</v>
      </c>
      <c r="G153">
        <v>1225</v>
      </c>
    </row>
    <row r="154" spans="1:7" x14ac:dyDescent="0.25">
      <c r="A154" s="25">
        <v>40766</v>
      </c>
      <c r="B154">
        <v>29812</v>
      </c>
      <c r="C154">
        <v>30612</v>
      </c>
      <c r="D154">
        <v>28272</v>
      </c>
      <c r="E154">
        <v>29080</v>
      </c>
      <c r="F154">
        <v>29080</v>
      </c>
      <c r="G154">
        <v>2425</v>
      </c>
    </row>
    <row r="155" spans="1:7" x14ac:dyDescent="0.25">
      <c r="A155" s="25">
        <v>40767</v>
      </c>
      <c r="B155">
        <v>28064</v>
      </c>
      <c r="C155">
        <v>29396</v>
      </c>
      <c r="D155">
        <v>27772</v>
      </c>
      <c r="E155">
        <v>29288</v>
      </c>
      <c r="F155">
        <v>29288</v>
      </c>
      <c r="G155">
        <v>1575</v>
      </c>
    </row>
    <row r="156" spans="1:7" x14ac:dyDescent="0.25">
      <c r="A156" s="25">
        <v>40770</v>
      </c>
      <c r="B156">
        <v>28400</v>
      </c>
      <c r="C156">
        <v>28836</v>
      </c>
      <c r="D156">
        <v>27632</v>
      </c>
      <c r="E156">
        <v>27632</v>
      </c>
      <c r="F156">
        <v>27632</v>
      </c>
      <c r="G156">
        <v>1200</v>
      </c>
    </row>
    <row r="157" spans="1:7" x14ac:dyDescent="0.25">
      <c r="A157" s="25">
        <v>40771</v>
      </c>
      <c r="B157">
        <v>28264</v>
      </c>
      <c r="C157">
        <v>29232</v>
      </c>
      <c r="D157">
        <v>27788</v>
      </c>
      <c r="E157">
        <v>28260</v>
      </c>
      <c r="F157">
        <v>28260</v>
      </c>
      <c r="G157">
        <v>1825</v>
      </c>
    </row>
    <row r="158" spans="1:7" x14ac:dyDescent="0.25">
      <c r="A158" s="25">
        <v>40772</v>
      </c>
      <c r="B158">
        <v>27860</v>
      </c>
      <c r="C158">
        <v>29140</v>
      </c>
      <c r="D158">
        <v>27600</v>
      </c>
      <c r="E158">
        <v>28824</v>
      </c>
      <c r="F158">
        <v>28824</v>
      </c>
      <c r="G158">
        <v>1525</v>
      </c>
    </row>
    <row r="159" spans="1:7" x14ac:dyDescent="0.25">
      <c r="A159" s="25">
        <v>40773</v>
      </c>
      <c r="B159">
        <v>31524</v>
      </c>
      <c r="C159">
        <v>35544</v>
      </c>
      <c r="D159">
        <v>31472</v>
      </c>
      <c r="E159">
        <v>34784</v>
      </c>
      <c r="F159">
        <v>34784</v>
      </c>
      <c r="G159">
        <v>2100</v>
      </c>
    </row>
    <row r="160" spans="1:7" x14ac:dyDescent="0.25">
      <c r="A160" s="25">
        <v>40774</v>
      </c>
      <c r="B160">
        <v>37024</v>
      </c>
      <c r="C160">
        <v>37040</v>
      </c>
      <c r="D160">
        <v>34380</v>
      </c>
      <c r="E160">
        <v>36540</v>
      </c>
      <c r="F160">
        <v>36540</v>
      </c>
      <c r="G160">
        <v>1925</v>
      </c>
    </row>
    <row r="161" spans="1:7" x14ac:dyDescent="0.25">
      <c r="A161" s="25">
        <v>40777</v>
      </c>
      <c r="B161">
        <v>34496</v>
      </c>
      <c r="C161">
        <v>38096</v>
      </c>
      <c r="D161">
        <v>34424</v>
      </c>
      <c r="E161">
        <v>37652</v>
      </c>
      <c r="F161">
        <v>37652</v>
      </c>
      <c r="G161">
        <v>1225</v>
      </c>
    </row>
    <row r="162" spans="1:7" x14ac:dyDescent="0.25">
      <c r="A162" s="25">
        <v>40778</v>
      </c>
      <c r="B162">
        <v>37616</v>
      </c>
      <c r="C162">
        <v>38380</v>
      </c>
      <c r="D162">
        <v>35680</v>
      </c>
      <c r="E162">
        <v>35852</v>
      </c>
      <c r="F162">
        <v>35852</v>
      </c>
      <c r="G162">
        <v>675</v>
      </c>
    </row>
    <row r="163" spans="1:7" x14ac:dyDescent="0.25">
      <c r="A163" s="25">
        <v>40779</v>
      </c>
      <c r="B163">
        <v>35800</v>
      </c>
      <c r="C163">
        <v>36160</v>
      </c>
      <c r="D163">
        <v>34096</v>
      </c>
      <c r="E163">
        <v>35124</v>
      </c>
      <c r="F163">
        <v>35124</v>
      </c>
      <c r="G163">
        <v>500</v>
      </c>
    </row>
    <row r="164" spans="1:7" x14ac:dyDescent="0.25">
      <c r="A164" s="25">
        <v>40780</v>
      </c>
      <c r="B164">
        <v>34160</v>
      </c>
      <c r="C164">
        <v>36704</v>
      </c>
      <c r="D164">
        <v>33720</v>
      </c>
      <c r="E164">
        <v>35848</v>
      </c>
      <c r="F164">
        <v>35848</v>
      </c>
      <c r="G164">
        <v>1600</v>
      </c>
    </row>
    <row r="165" spans="1:7" x14ac:dyDescent="0.25">
      <c r="A165" s="25">
        <v>40781</v>
      </c>
      <c r="B165">
        <v>37096</v>
      </c>
      <c r="C165">
        <v>37784</v>
      </c>
      <c r="D165">
        <v>34632</v>
      </c>
      <c r="E165">
        <v>35244</v>
      </c>
      <c r="F165">
        <v>35244</v>
      </c>
      <c r="G165">
        <v>575</v>
      </c>
    </row>
    <row r="166" spans="1:7" x14ac:dyDescent="0.25">
      <c r="A166" s="25">
        <v>40784</v>
      </c>
      <c r="B166">
        <v>33944</v>
      </c>
      <c r="C166">
        <v>34020</v>
      </c>
      <c r="D166">
        <v>33028</v>
      </c>
      <c r="E166">
        <v>33028</v>
      </c>
      <c r="F166">
        <v>33028</v>
      </c>
      <c r="G166">
        <v>675</v>
      </c>
    </row>
    <row r="167" spans="1:7" x14ac:dyDescent="0.25">
      <c r="A167" s="25">
        <v>40785</v>
      </c>
      <c r="B167">
        <v>33596</v>
      </c>
      <c r="C167">
        <v>34272</v>
      </c>
      <c r="D167">
        <v>32944</v>
      </c>
      <c r="E167">
        <v>33424</v>
      </c>
      <c r="F167">
        <v>33424</v>
      </c>
      <c r="G167">
        <v>675</v>
      </c>
    </row>
    <row r="168" spans="1:7" x14ac:dyDescent="0.25">
      <c r="A168" s="25">
        <v>40786</v>
      </c>
      <c r="B168">
        <v>33080</v>
      </c>
      <c r="C168">
        <v>33836</v>
      </c>
      <c r="D168">
        <v>32428</v>
      </c>
      <c r="E168">
        <v>33484</v>
      </c>
      <c r="F168">
        <v>33484</v>
      </c>
      <c r="G168">
        <v>1025</v>
      </c>
    </row>
    <row r="169" spans="1:7" x14ac:dyDescent="0.25">
      <c r="A169" s="25">
        <v>40787</v>
      </c>
      <c r="B169">
        <v>33496</v>
      </c>
      <c r="C169">
        <v>33928</v>
      </c>
      <c r="D169">
        <v>32384</v>
      </c>
      <c r="E169">
        <v>33908</v>
      </c>
      <c r="F169">
        <v>33908</v>
      </c>
      <c r="G169">
        <v>275</v>
      </c>
    </row>
    <row r="170" spans="1:7" x14ac:dyDescent="0.25">
      <c r="A170" s="25">
        <v>40788</v>
      </c>
      <c r="B170">
        <v>35528</v>
      </c>
      <c r="C170">
        <v>35964</v>
      </c>
      <c r="D170">
        <v>35040</v>
      </c>
      <c r="E170">
        <v>35616</v>
      </c>
      <c r="F170">
        <v>35616</v>
      </c>
      <c r="G170">
        <v>500</v>
      </c>
    </row>
    <row r="171" spans="1:7" x14ac:dyDescent="0.25">
      <c r="A171" s="25">
        <v>40792</v>
      </c>
      <c r="B171">
        <v>38856</v>
      </c>
      <c r="C171">
        <v>38856</v>
      </c>
      <c r="D171">
        <v>36652</v>
      </c>
      <c r="E171">
        <v>36672</v>
      </c>
      <c r="F171">
        <v>36672</v>
      </c>
      <c r="G171">
        <v>675</v>
      </c>
    </row>
    <row r="172" spans="1:7" x14ac:dyDescent="0.25">
      <c r="A172" s="25">
        <v>40793</v>
      </c>
      <c r="B172">
        <v>35612</v>
      </c>
      <c r="C172">
        <v>35960</v>
      </c>
      <c r="D172">
        <v>35216</v>
      </c>
      <c r="E172">
        <v>35340</v>
      </c>
      <c r="F172">
        <v>35340</v>
      </c>
      <c r="G172">
        <v>500</v>
      </c>
    </row>
    <row r="173" spans="1:7" x14ac:dyDescent="0.25">
      <c r="A173" s="25">
        <v>40794</v>
      </c>
      <c r="B173">
        <v>35888</v>
      </c>
      <c r="C173">
        <v>36176</v>
      </c>
      <c r="D173">
        <v>34728</v>
      </c>
      <c r="E173">
        <v>35916</v>
      </c>
      <c r="F173">
        <v>35916</v>
      </c>
      <c r="G173">
        <v>550</v>
      </c>
    </row>
    <row r="174" spans="1:7" x14ac:dyDescent="0.25">
      <c r="A174" s="25">
        <v>40795</v>
      </c>
      <c r="B174">
        <v>36992</v>
      </c>
      <c r="C174">
        <v>39800</v>
      </c>
      <c r="D174">
        <v>36812</v>
      </c>
      <c r="E174">
        <v>39336</v>
      </c>
      <c r="F174">
        <v>39336</v>
      </c>
      <c r="G174">
        <v>525</v>
      </c>
    </row>
    <row r="175" spans="1:7" x14ac:dyDescent="0.25">
      <c r="A175" s="25">
        <v>40798</v>
      </c>
      <c r="B175">
        <v>41232</v>
      </c>
      <c r="C175">
        <v>42104</v>
      </c>
      <c r="D175">
        <v>39592</v>
      </c>
      <c r="E175">
        <v>39720</v>
      </c>
      <c r="F175">
        <v>39720</v>
      </c>
      <c r="G175">
        <v>575</v>
      </c>
    </row>
    <row r="176" spans="1:7" x14ac:dyDescent="0.25">
      <c r="A176" s="25">
        <v>40799</v>
      </c>
      <c r="B176">
        <v>39348</v>
      </c>
      <c r="C176">
        <v>40516</v>
      </c>
      <c r="D176">
        <v>39176</v>
      </c>
      <c r="E176">
        <v>39288</v>
      </c>
      <c r="F176">
        <v>39288</v>
      </c>
      <c r="G176">
        <v>725</v>
      </c>
    </row>
    <row r="177" spans="1:7" x14ac:dyDescent="0.25">
      <c r="A177" s="25">
        <v>40800</v>
      </c>
      <c r="B177">
        <v>38772</v>
      </c>
      <c r="C177">
        <v>40232</v>
      </c>
      <c r="D177">
        <v>37368</v>
      </c>
      <c r="E177">
        <v>38252</v>
      </c>
      <c r="F177">
        <v>38252</v>
      </c>
      <c r="G177">
        <v>450</v>
      </c>
    </row>
    <row r="178" spans="1:7" x14ac:dyDescent="0.25">
      <c r="A178" s="25">
        <v>40801</v>
      </c>
      <c r="B178">
        <v>37400</v>
      </c>
      <c r="C178">
        <v>37736</v>
      </c>
      <c r="D178">
        <v>36336</v>
      </c>
      <c r="E178">
        <v>36336</v>
      </c>
      <c r="F178">
        <v>36336</v>
      </c>
      <c r="G178">
        <v>375</v>
      </c>
    </row>
    <row r="179" spans="1:7" x14ac:dyDescent="0.25">
      <c r="A179" s="25">
        <v>40802</v>
      </c>
      <c r="B179">
        <v>36136</v>
      </c>
      <c r="C179">
        <v>36892</v>
      </c>
      <c r="D179">
        <v>35456</v>
      </c>
      <c r="E179">
        <v>35608</v>
      </c>
      <c r="F179">
        <v>35608</v>
      </c>
      <c r="G179">
        <v>525</v>
      </c>
    </row>
    <row r="180" spans="1:7" x14ac:dyDescent="0.25">
      <c r="A180" s="25">
        <v>40805</v>
      </c>
      <c r="B180">
        <v>37312</v>
      </c>
      <c r="C180">
        <v>37976</v>
      </c>
      <c r="D180">
        <v>36392</v>
      </c>
      <c r="E180">
        <v>36812</v>
      </c>
      <c r="F180">
        <v>36812</v>
      </c>
      <c r="G180">
        <v>900</v>
      </c>
    </row>
    <row r="181" spans="1:7" x14ac:dyDescent="0.25">
      <c r="A181" s="25">
        <v>40806</v>
      </c>
      <c r="B181">
        <v>36204</v>
      </c>
      <c r="C181">
        <v>36904</v>
      </c>
      <c r="D181">
        <v>35472</v>
      </c>
      <c r="E181">
        <v>36772</v>
      </c>
      <c r="F181">
        <v>36772</v>
      </c>
      <c r="G181">
        <v>525</v>
      </c>
    </row>
    <row r="182" spans="1:7" x14ac:dyDescent="0.25">
      <c r="A182" s="25">
        <v>40807</v>
      </c>
      <c r="B182">
        <v>36520</v>
      </c>
      <c r="C182">
        <v>38768</v>
      </c>
      <c r="D182">
        <v>36164</v>
      </c>
      <c r="E182">
        <v>38768</v>
      </c>
      <c r="F182">
        <v>38768</v>
      </c>
      <c r="G182">
        <v>1425</v>
      </c>
    </row>
    <row r="183" spans="1:7" x14ac:dyDescent="0.25">
      <c r="A183" s="25">
        <v>40808</v>
      </c>
      <c r="B183">
        <v>42056</v>
      </c>
      <c r="C183">
        <v>43968</v>
      </c>
      <c r="D183">
        <v>41000</v>
      </c>
      <c r="E183">
        <v>42680</v>
      </c>
      <c r="F183">
        <v>42680</v>
      </c>
      <c r="G183">
        <v>1200</v>
      </c>
    </row>
    <row r="184" spans="1:7" x14ac:dyDescent="0.25">
      <c r="A184" s="25">
        <v>40809</v>
      </c>
      <c r="B184">
        <v>43068</v>
      </c>
      <c r="C184">
        <v>43784</v>
      </c>
      <c r="D184">
        <v>42168</v>
      </c>
      <c r="E184">
        <v>43120</v>
      </c>
      <c r="F184">
        <v>43120</v>
      </c>
      <c r="G184">
        <v>575</v>
      </c>
    </row>
    <row r="185" spans="1:7" x14ac:dyDescent="0.25">
      <c r="A185" s="25">
        <v>40812</v>
      </c>
      <c r="B185">
        <v>42384</v>
      </c>
      <c r="C185">
        <v>43936</v>
      </c>
      <c r="D185">
        <v>41536</v>
      </c>
      <c r="E185">
        <v>41620</v>
      </c>
      <c r="F185">
        <v>41620</v>
      </c>
      <c r="G185">
        <v>475</v>
      </c>
    </row>
    <row r="186" spans="1:7" x14ac:dyDescent="0.25">
      <c r="A186" s="25">
        <v>40813</v>
      </c>
      <c r="B186">
        <v>39744</v>
      </c>
      <c r="C186">
        <v>41236</v>
      </c>
      <c r="D186">
        <v>38956</v>
      </c>
      <c r="E186">
        <v>40832</v>
      </c>
      <c r="F186">
        <v>40832</v>
      </c>
      <c r="G186">
        <v>1375</v>
      </c>
    </row>
    <row r="187" spans="1:7" x14ac:dyDescent="0.25">
      <c r="A187" s="25">
        <v>40814</v>
      </c>
      <c r="B187">
        <v>40408</v>
      </c>
      <c r="C187">
        <v>43508</v>
      </c>
      <c r="D187">
        <v>40028</v>
      </c>
      <c r="E187">
        <v>43440</v>
      </c>
      <c r="F187">
        <v>43440</v>
      </c>
      <c r="G187">
        <v>525</v>
      </c>
    </row>
    <row r="188" spans="1:7" x14ac:dyDescent="0.25">
      <c r="A188" s="25">
        <v>40815</v>
      </c>
      <c r="B188">
        <v>41992</v>
      </c>
      <c r="C188">
        <v>44740</v>
      </c>
      <c r="D188">
        <v>41592</v>
      </c>
      <c r="E188">
        <v>42680</v>
      </c>
      <c r="F188">
        <v>42680</v>
      </c>
      <c r="G188">
        <v>525</v>
      </c>
    </row>
    <row r="189" spans="1:7" x14ac:dyDescent="0.25">
      <c r="A189" s="25">
        <v>40816</v>
      </c>
      <c r="B189">
        <v>44392</v>
      </c>
      <c r="C189">
        <v>45896</v>
      </c>
      <c r="D189">
        <v>43600</v>
      </c>
      <c r="E189">
        <v>45808</v>
      </c>
      <c r="F189">
        <v>45808</v>
      </c>
      <c r="G189">
        <v>800</v>
      </c>
    </row>
    <row r="190" spans="1:7" x14ac:dyDescent="0.25">
      <c r="A190" s="25">
        <v>40819</v>
      </c>
      <c r="B190">
        <v>46716</v>
      </c>
      <c r="C190">
        <v>48824</v>
      </c>
      <c r="D190">
        <v>45584</v>
      </c>
      <c r="E190">
        <v>48780</v>
      </c>
      <c r="F190">
        <v>48780</v>
      </c>
      <c r="G190">
        <v>1300</v>
      </c>
    </row>
    <row r="191" spans="1:7" x14ac:dyDescent="0.25">
      <c r="A191" s="25">
        <v>40820</v>
      </c>
      <c r="B191">
        <v>49968</v>
      </c>
      <c r="C191">
        <v>50696</v>
      </c>
      <c r="D191">
        <v>45080</v>
      </c>
      <c r="E191">
        <v>45380</v>
      </c>
      <c r="F191">
        <v>45380</v>
      </c>
      <c r="G191">
        <v>1675</v>
      </c>
    </row>
    <row r="192" spans="1:7" x14ac:dyDescent="0.25">
      <c r="A192" s="25">
        <v>40821</v>
      </c>
      <c r="B192">
        <v>44696</v>
      </c>
      <c r="C192">
        <v>45448</v>
      </c>
      <c r="D192">
        <v>42888</v>
      </c>
      <c r="E192">
        <v>43064</v>
      </c>
      <c r="F192">
        <v>43064</v>
      </c>
      <c r="G192">
        <v>900</v>
      </c>
    </row>
    <row r="193" spans="1:7" x14ac:dyDescent="0.25">
      <c r="A193" s="25">
        <v>40822</v>
      </c>
      <c r="B193">
        <v>43296</v>
      </c>
      <c r="C193">
        <v>44024</v>
      </c>
      <c r="D193">
        <v>42280</v>
      </c>
      <c r="E193">
        <v>42344</v>
      </c>
      <c r="F193">
        <v>42344</v>
      </c>
      <c r="G193">
        <v>475</v>
      </c>
    </row>
    <row r="194" spans="1:7" x14ac:dyDescent="0.25">
      <c r="A194" s="25">
        <v>40823</v>
      </c>
      <c r="B194">
        <v>41520</v>
      </c>
      <c r="C194">
        <v>43840</v>
      </c>
      <c r="D194">
        <v>41488</v>
      </c>
      <c r="E194">
        <v>43112</v>
      </c>
      <c r="F194">
        <v>43112</v>
      </c>
      <c r="G194">
        <v>1125</v>
      </c>
    </row>
    <row r="195" spans="1:7" x14ac:dyDescent="0.25">
      <c r="A195" s="25">
        <v>40826</v>
      </c>
      <c r="B195">
        <v>41320</v>
      </c>
      <c r="C195">
        <v>41400</v>
      </c>
      <c r="D195">
        <v>39968</v>
      </c>
      <c r="E195">
        <v>39984</v>
      </c>
      <c r="F195">
        <v>39984</v>
      </c>
      <c r="G195">
        <v>475</v>
      </c>
    </row>
    <row r="196" spans="1:7" x14ac:dyDescent="0.25">
      <c r="A196" s="25">
        <v>40827</v>
      </c>
      <c r="B196">
        <v>40472</v>
      </c>
      <c r="C196">
        <v>40472</v>
      </c>
      <c r="D196">
        <v>39220</v>
      </c>
      <c r="E196">
        <v>39508</v>
      </c>
      <c r="F196">
        <v>39508</v>
      </c>
      <c r="G196">
        <v>300</v>
      </c>
    </row>
    <row r="197" spans="1:7" x14ac:dyDescent="0.25">
      <c r="A197" s="25">
        <v>40828</v>
      </c>
      <c r="B197">
        <v>38064</v>
      </c>
      <c r="C197">
        <v>38244</v>
      </c>
      <c r="D197">
        <v>36104</v>
      </c>
      <c r="E197">
        <v>36840</v>
      </c>
      <c r="F197">
        <v>36840</v>
      </c>
      <c r="G197">
        <v>675</v>
      </c>
    </row>
    <row r="198" spans="1:7" x14ac:dyDescent="0.25">
      <c r="A198" s="25">
        <v>40829</v>
      </c>
      <c r="B198">
        <v>37280</v>
      </c>
      <c r="C198">
        <v>38324</v>
      </c>
      <c r="D198">
        <v>36648</v>
      </c>
      <c r="E198">
        <v>36768</v>
      </c>
      <c r="F198">
        <v>36768</v>
      </c>
      <c r="G198">
        <v>475</v>
      </c>
    </row>
    <row r="199" spans="1:7" x14ac:dyDescent="0.25">
      <c r="A199" s="25">
        <v>40830</v>
      </c>
      <c r="B199">
        <v>35172</v>
      </c>
      <c r="C199">
        <v>36000</v>
      </c>
      <c r="D199">
        <v>34560</v>
      </c>
      <c r="E199">
        <v>34628</v>
      </c>
      <c r="F199">
        <v>34628</v>
      </c>
      <c r="G199">
        <v>375</v>
      </c>
    </row>
    <row r="200" spans="1:7" x14ac:dyDescent="0.25">
      <c r="A200" s="25">
        <v>40833</v>
      </c>
      <c r="B200">
        <v>34800</v>
      </c>
      <c r="C200">
        <v>38428</v>
      </c>
      <c r="D200">
        <v>34764</v>
      </c>
      <c r="E200">
        <v>38288</v>
      </c>
      <c r="F200">
        <v>38288</v>
      </c>
      <c r="G200">
        <v>525</v>
      </c>
    </row>
    <row r="201" spans="1:7" x14ac:dyDescent="0.25">
      <c r="A201" s="25">
        <v>40834</v>
      </c>
      <c r="B201">
        <v>38324</v>
      </c>
      <c r="C201">
        <v>39592</v>
      </c>
      <c r="D201">
        <v>35552</v>
      </c>
      <c r="E201">
        <v>36776</v>
      </c>
      <c r="F201">
        <v>36776</v>
      </c>
      <c r="G201">
        <v>625</v>
      </c>
    </row>
    <row r="202" spans="1:7" x14ac:dyDescent="0.25">
      <c r="A202" s="25">
        <v>40835</v>
      </c>
      <c r="B202">
        <v>36592</v>
      </c>
      <c r="C202">
        <v>40020</v>
      </c>
      <c r="D202">
        <v>36216</v>
      </c>
      <c r="E202">
        <v>39284</v>
      </c>
      <c r="F202">
        <v>39284</v>
      </c>
      <c r="G202">
        <v>825</v>
      </c>
    </row>
    <row r="203" spans="1:7" x14ac:dyDescent="0.25">
      <c r="A203" s="25">
        <v>40836</v>
      </c>
      <c r="B203">
        <v>39544</v>
      </c>
      <c r="C203">
        <v>41276</v>
      </c>
      <c r="D203">
        <v>39116</v>
      </c>
      <c r="E203">
        <v>39660</v>
      </c>
      <c r="F203">
        <v>39660</v>
      </c>
      <c r="G203">
        <v>575</v>
      </c>
    </row>
    <row r="204" spans="1:7" x14ac:dyDescent="0.25">
      <c r="A204" s="25">
        <v>40837</v>
      </c>
      <c r="B204">
        <v>38184</v>
      </c>
      <c r="C204">
        <v>38788</v>
      </c>
      <c r="D204">
        <v>37404</v>
      </c>
      <c r="E204">
        <v>37492</v>
      </c>
      <c r="F204">
        <v>37492</v>
      </c>
      <c r="G204">
        <v>475</v>
      </c>
    </row>
    <row r="205" spans="1:7" x14ac:dyDescent="0.25">
      <c r="A205" s="25">
        <v>40840</v>
      </c>
      <c r="B205">
        <v>36996</v>
      </c>
      <c r="C205">
        <v>36996</v>
      </c>
      <c r="D205">
        <v>35112</v>
      </c>
      <c r="E205">
        <v>35196</v>
      </c>
      <c r="F205">
        <v>35196</v>
      </c>
      <c r="G205">
        <v>500</v>
      </c>
    </row>
    <row r="206" spans="1:7" x14ac:dyDescent="0.25">
      <c r="A206" s="25">
        <v>40841</v>
      </c>
      <c r="B206">
        <v>35628</v>
      </c>
      <c r="C206">
        <v>37784</v>
      </c>
      <c r="D206">
        <v>35628</v>
      </c>
      <c r="E206">
        <v>37480</v>
      </c>
      <c r="F206">
        <v>37480</v>
      </c>
      <c r="G206">
        <v>675</v>
      </c>
    </row>
    <row r="207" spans="1:7" x14ac:dyDescent="0.25">
      <c r="A207" s="25">
        <v>40842</v>
      </c>
      <c r="B207">
        <v>36028</v>
      </c>
      <c r="C207">
        <v>38752</v>
      </c>
      <c r="D207">
        <v>35856</v>
      </c>
      <c r="E207">
        <v>35924</v>
      </c>
      <c r="F207">
        <v>35924</v>
      </c>
      <c r="G207">
        <v>475</v>
      </c>
    </row>
    <row r="208" spans="1:7" x14ac:dyDescent="0.25">
      <c r="A208" s="25">
        <v>40843</v>
      </c>
      <c r="B208">
        <v>32316</v>
      </c>
      <c r="C208">
        <v>33004</v>
      </c>
      <c r="D208">
        <v>30960</v>
      </c>
      <c r="E208">
        <v>31208</v>
      </c>
      <c r="F208">
        <v>31208</v>
      </c>
      <c r="G208">
        <v>575</v>
      </c>
    </row>
    <row r="209" spans="1:7" x14ac:dyDescent="0.25">
      <c r="A209" s="25">
        <v>40844</v>
      </c>
      <c r="B209">
        <v>31756</v>
      </c>
      <c r="C209">
        <v>32104</v>
      </c>
      <c r="D209">
        <v>30764</v>
      </c>
      <c r="E209">
        <v>30952</v>
      </c>
      <c r="F209">
        <v>30952</v>
      </c>
      <c r="G209">
        <v>175</v>
      </c>
    </row>
    <row r="210" spans="1:7" x14ac:dyDescent="0.25">
      <c r="A210" s="25">
        <v>40847</v>
      </c>
      <c r="B210">
        <v>32356</v>
      </c>
      <c r="C210">
        <v>34288</v>
      </c>
      <c r="D210">
        <v>32120</v>
      </c>
      <c r="E210">
        <v>34236</v>
      </c>
      <c r="F210">
        <v>34236</v>
      </c>
      <c r="G210">
        <v>550</v>
      </c>
    </row>
    <row r="211" spans="1:7" x14ac:dyDescent="0.25">
      <c r="A211" s="25">
        <v>40848</v>
      </c>
      <c r="B211">
        <v>39500</v>
      </c>
      <c r="C211">
        <v>40348</v>
      </c>
      <c r="D211">
        <v>37896</v>
      </c>
      <c r="E211">
        <v>39296</v>
      </c>
      <c r="F211">
        <v>39296</v>
      </c>
      <c r="G211">
        <v>1200</v>
      </c>
    </row>
    <row r="212" spans="1:7" x14ac:dyDescent="0.25">
      <c r="A212" s="25">
        <v>40849</v>
      </c>
      <c r="B212">
        <v>37848</v>
      </c>
      <c r="C212">
        <v>39360</v>
      </c>
      <c r="D212">
        <v>37672</v>
      </c>
      <c r="E212">
        <v>38068</v>
      </c>
      <c r="F212">
        <v>38068</v>
      </c>
      <c r="G212">
        <v>350</v>
      </c>
    </row>
    <row r="213" spans="1:7" x14ac:dyDescent="0.25">
      <c r="A213" s="25">
        <v>40850</v>
      </c>
      <c r="B213">
        <v>36952</v>
      </c>
      <c r="C213">
        <v>39276</v>
      </c>
      <c r="D213">
        <v>36072</v>
      </c>
      <c r="E213">
        <v>36276</v>
      </c>
      <c r="F213">
        <v>36276</v>
      </c>
      <c r="G213">
        <v>425</v>
      </c>
    </row>
    <row r="214" spans="1:7" x14ac:dyDescent="0.25">
      <c r="A214" s="25">
        <v>40851</v>
      </c>
      <c r="B214">
        <v>37152</v>
      </c>
      <c r="C214">
        <v>38300</v>
      </c>
      <c r="D214">
        <v>36304</v>
      </c>
      <c r="E214">
        <v>36956</v>
      </c>
      <c r="F214">
        <v>36956</v>
      </c>
      <c r="G214">
        <v>375</v>
      </c>
    </row>
    <row r="215" spans="1:7" x14ac:dyDescent="0.25">
      <c r="A215" s="25">
        <v>40854</v>
      </c>
      <c r="B215">
        <v>37092</v>
      </c>
      <c r="C215">
        <v>38100</v>
      </c>
      <c r="D215">
        <v>36580</v>
      </c>
      <c r="E215">
        <v>36612</v>
      </c>
      <c r="F215">
        <v>36612</v>
      </c>
      <c r="G215">
        <v>300</v>
      </c>
    </row>
    <row r="216" spans="1:7" x14ac:dyDescent="0.25">
      <c r="A216" s="25">
        <v>40855</v>
      </c>
      <c r="B216">
        <v>36120</v>
      </c>
      <c r="C216">
        <v>37144</v>
      </c>
      <c r="D216">
        <v>34860</v>
      </c>
      <c r="E216">
        <v>34904</v>
      </c>
      <c r="F216">
        <v>34904</v>
      </c>
      <c r="G216">
        <v>525</v>
      </c>
    </row>
    <row r="217" spans="1:7" x14ac:dyDescent="0.25">
      <c r="A217" s="25">
        <v>40856</v>
      </c>
      <c r="B217">
        <v>37536</v>
      </c>
      <c r="C217">
        <v>41700</v>
      </c>
      <c r="D217">
        <v>37120</v>
      </c>
      <c r="E217">
        <v>41424</v>
      </c>
      <c r="F217">
        <v>41424</v>
      </c>
      <c r="G217">
        <v>1075</v>
      </c>
    </row>
    <row r="218" spans="1:7" x14ac:dyDescent="0.25">
      <c r="A218" s="25">
        <v>40857</v>
      </c>
      <c r="B218">
        <v>39012</v>
      </c>
      <c r="C218">
        <v>41160</v>
      </c>
      <c r="D218">
        <v>38696</v>
      </c>
      <c r="E218">
        <v>38880</v>
      </c>
      <c r="F218">
        <v>38880</v>
      </c>
      <c r="G218">
        <v>750</v>
      </c>
    </row>
    <row r="219" spans="1:7" x14ac:dyDescent="0.25">
      <c r="A219" s="25">
        <v>40858</v>
      </c>
      <c r="B219">
        <v>37340</v>
      </c>
      <c r="C219">
        <v>37488</v>
      </c>
      <c r="D219">
        <v>36760</v>
      </c>
      <c r="E219">
        <v>37180</v>
      </c>
      <c r="F219">
        <v>37180</v>
      </c>
      <c r="G219">
        <v>500</v>
      </c>
    </row>
    <row r="220" spans="1:7" x14ac:dyDescent="0.25">
      <c r="A220" s="25">
        <v>40861</v>
      </c>
      <c r="B220">
        <v>37768</v>
      </c>
      <c r="C220">
        <v>38792</v>
      </c>
      <c r="D220">
        <v>37648</v>
      </c>
      <c r="E220">
        <v>38124</v>
      </c>
      <c r="F220">
        <v>38124</v>
      </c>
      <c r="G220">
        <v>375</v>
      </c>
    </row>
    <row r="221" spans="1:7" x14ac:dyDescent="0.25">
      <c r="A221" s="25">
        <v>40862</v>
      </c>
      <c r="B221">
        <v>38836</v>
      </c>
      <c r="C221">
        <v>39104</v>
      </c>
      <c r="D221">
        <v>37296</v>
      </c>
      <c r="E221">
        <v>37728</v>
      </c>
      <c r="F221">
        <v>37728</v>
      </c>
      <c r="G221">
        <v>450</v>
      </c>
    </row>
    <row r="222" spans="1:7" x14ac:dyDescent="0.25">
      <c r="A222" s="25">
        <v>40863</v>
      </c>
      <c r="B222">
        <v>38960</v>
      </c>
      <c r="C222">
        <v>39800</v>
      </c>
      <c r="D222">
        <v>37472</v>
      </c>
      <c r="E222">
        <v>39532</v>
      </c>
      <c r="F222">
        <v>39532</v>
      </c>
      <c r="G222">
        <v>575</v>
      </c>
    </row>
    <row r="223" spans="1:7" x14ac:dyDescent="0.25">
      <c r="A223" s="25">
        <v>40864</v>
      </c>
      <c r="B223">
        <v>39900</v>
      </c>
      <c r="C223">
        <v>42208</v>
      </c>
      <c r="D223">
        <v>39544</v>
      </c>
      <c r="E223">
        <v>41492</v>
      </c>
      <c r="F223">
        <v>41492</v>
      </c>
      <c r="G223">
        <v>875</v>
      </c>
    </row>
    <row r="224" spans="1:7" x14ac:dyDescent="0.25">
      <c r="A224" s="25">
        <v>40865</v>
      </c>
      <c r="B224">
        <v>40244</v>
      </c>
      <c r="C224">
        <v>41400</v>
      </c>
      <c r="D224">
        <v>40032</v>
      </c>
      <c r="E224">
        <v>40052</v>
      </c>
      <c r="F224">
        <v>40052</v>
      </c>
      <c r="G224">
        <v>500</v>
      </c>
    </row>
    <row r="225" spans="1:7" x14ac:dyDescent="0.25">
      <c r="A225" s="25">
        <v>40868</v>
      </c>
      <c r="B225">
        <v>42156</v>
      </c>
      <c r="C225">
        <v>42268</v>
      </c>
      <c r="D225">
        <v>40352</v>
      </c>
      <c r="E225">
        <v>40552</v>
      </c>
      <c r="F225">
        <v>40552</v>
      </c>
      <c r="G225">
        <v>525</v>
      </c>
    </row>
    <row r="226" spans="1:7" x14ac:dyDescent="0.25">
      <c r="A226" s="25">
        <v>40869</v>
      </c>
      <c r="B226">
        <v>40808</v>
      </c>
      <c r="C226">
        <v>41116</v>
      </c>
      <c r="D226">
        <v>39576</v>
      </c>
      <c r="E226">
        <v>39644</v>
      </c>
      <c r="F226">
        <v>39644</v>
      </c>
      <c r="G226">
        <v>700</v>
      </c>
    </row>
    <row r="227" spans="1:7" x14ac:dyDescent="0.25">
      <c r="A227" s="25">
        <v>40870</v>
      </c>
      <c r="B227">
        <v>40596</v>
      </c>
      <c r="C227">
        <v>41512</v>
      </c>
      <c r="D227">
        <v>40344</v>
      </c>
      <c r="E227">
        <v>41484</v>
      </c>
      <c r="F227">
        <v>41484</v>
      </c>
      <c r="G227">
        <v>475</v>
      </c>
    </row>
    <row r="228" spans="1:7" x14ac:dyDescent="0.25">
      <c r="A228" s="25">
        <v>40872</v>
      </c>
      <c r="B228">
        <v>41652</v>
      </c>
      <c r="C228">
        <v>42152</v>
      </c>
      <c r="D228">
        <v>40776</v>
      </c>
      <c r="E228">
        <v>42024</v>
      </c>
      <c r="F228">
        <v>42024</v>
      </c>
      <c r="G228">
        <v>275</v>
      </c>
    </row>
    <row r="229" spans="1:7" x14ac:dyDescent="0.25">
      <c r="A229" s="25">
        <v>40875</v>
      </c>
      <c r="B229">
        <v>39120</v>
      </c>
      <c r="C229">
        <v>40404</v>
      </c>
      <c r="D229">
        <v>38832</v>
      </c>
      <c r="E229">
        <v>39984</v>
      </c>
      <c r="F229">
        <v>39984</v>
      </c>
      <c r="G229">
        <v>375</v>
      </c>
    </row>
    <row r="230" spans="1:7" x14ac:dyDescent="0.25">
      <c r="A230" s="25">
        <v>40876</v>
      </c>
      <c r="B230">
        <v>39540</v>
      </c>
      <c r="C230">
        <v>40060</v>
      </c>
      <c r="D230">
        <v>38800</v>
      </c>
      <c r="E230">
        <v>39160</v>
      </c>
      <c r="F230">
        <v>39160</v>
      </c>
      <c r="G230">
        <v>250</v>
      </c>
    </row>
    <row r="231" spans="1:7" x14ac:dyDescent="0.25">
      <c r="A231" s="25">
        <v>40877</v>
      </c>
      <c r="B231">
        <v>36588</v>
      </c>
      <c r="C231">
        <v>36816</v>
      </c>
      <c r="D231">
        <v>35556</v>
      </c>
      <c r="E231">
        <v>35684</v>
      </c>
      <c r="F231">
        <v>35684</v>
      </c>
      <c r="G231">
        <v>400</v>
      </c>
    </row>
    <row r="232" spans="1:7" x14ac:dyDescent="0.25">
      <c r="A232" s="25">
        <v>40878</v>
      </c>
      <c r="B232">
        <v>35860</v>
      </c>
      <c r="C232">
        <v>35924</v>
      </c>
      <c r="D232">
        <v>34620</v>
      </c>
      <c r="E232">
        <v>34832</v>
      </c>
      <c r="F232">
        <v>34832</v>
      </c>
      <c r="G232">
        <v>300</v>
      </c>
    </row>
    <row r="233" spans="1:7" x14ac:dyDescent="0.25">
      <c r="A233" s="25">
        <v>40879</v>
      </c>
      <c r="B233">
        <v>33904</v>
      </c>
      <c r="C233">
        <v>34848</v>
      </c>
      <c r="D233">
        <v>33304</v>
      </c>
      <c r="E233">
        <v>34832</v>
      </c>
      <c r="F233">
        <v>34832</v>
      </c>
      <c r="G233">
        <v>300</v>
      </c>
    </row>
    <row r="234" spans="1:7" x14ac:dyDescent="0.25">
      <c r="A234" s="25">
        <v>40882</v>
      </c>
      <c r="B234">
        <v>33312</v>
      </c>
      <c r="C234">
        <v>35092</v>
      </c>
      <c r="D234">
        <v>33296</v>
      </c>
      <c r="E234">
        <v>34724</v>
      </c>
      <c r="F234">
        <v>34724</v>
      </c>
      <c r="G234">
        <v>300</v>
      </c>
    </row>
    <row r="235" spans="1:7" x14ac:dyDescent="0.25">
      <c r="A235" s="25">
        <v>40883</v>
      </c>
      <c r="B235">
        <v>34740</v>
      </c>
      <c r="C235">
        <v>34944</v>
      </c>
      <c r="D235">
        <v>34160</v>
      </c>
      <c r="E235">
        <v>34604</v>
      </c>
      <c r="F235">
        <v>34604</v>
      </c>
      <c r="G235">
        <v>125</v>
      </c>
    </row>
    <row r="236" spans="1:7" x14ac:dyDescent="0.25">
      <c r="A236" s="25">
        <v>40884</v>
      </c>
      <c r="B236">
        <v>35064</v>
      </c>
      <c r="C236">
        <v>36448</v>
      </c>
      <c r="D236">
        <v>35040</v>
      </c>
      <c r="E236">
        <v>35588</v>
      </c>
      <c r="F236">
        <v>35588</v>
      </c>
      <c r="G236">
        <v>275</v>
      </c>
    </row>
    <row r="237" spans="1:7" x14ac:dyDescent="0.25">
      <c r="A237" s="25">
        <v>40885</v>
      </c>
      <c r="B237">
        <v>36724</v>
      </c>
      <c r="C237">
        <v>37564</v>
      </c>
      <c r="D237">
        <v>36352</v>
      </c>
      <c r="E237">
        <v>37248</v>
      </c>
      <c r="F237">
        <v>37248</v>
      </c>
      <c r="G237">
        <v>275</v>
      </c>
    </row>
    <row r="238" spans="1:7" x14ac:dyDescent="0.25">
      <c r="A238" s="25">
        <v>40886</v>
      </c>
      <c r="B238">
        <v>36784</v>
      </c>
      <c r="C238">
        <v>36840</v>
      </c>
      <c r="D238">
        <v>34648</v>
      </c>
      <c r="E238">
        <v>34656</v>
      </c>
      <c r="F238">
        <v>34656</v>
      </c>
      <c r="G238">
        <v>975</v>
      </c>
    </row>
    <row r="239" spans="1:7" x14ac:dyDescent="0.25">
      <c r="A239" s="25">
        <v>40889</v>
      </c>
      <c r="B239">
        <v>35432</v>
      </c>
      <c r="C239">
        <v>36136</v>
      </c>
      <c r="D239">
        <v>34828</v>
      </c>
      <c r="E239">
        <v>34828</v>
      </c>
      <c r="F239">
        <v>34828</v>
      </c>
      <c r="G239">
        <v>375</v>
      </c>
    </row>
    <row r="240" spans="1:7" x14ac:dyDescent="0.25">
      <c r="A240" s="25">
        <v>40890</v>
      </c>
      <c r="B240">
        <v>34120</v>
      </c>
      <c r="C240">
        <v>35348</v>
      </c>
      <c r="D240">
        <v>33384</v>
      </c>
      <c r="E240">
        <v>34648</v>
      </c>
      <c r="F240">
        <v>34648</v>
      </c>
      <c r="G240">
        <v>525</v>
      </c>
    </row>
    <row r="241" spans="1:7" x14ac:dyDescent="0.25">
      <c r="A241" s="25">
        <v>40891</v>
      </c>
      <c r="B241">
        <v>34688</v>
      </c>
      <c r="C241">
        <v>35520</v>
      </c>
      <c r="D241">
        <v>34188</v>
      </c>
      <c r="E241">
        <v>34780</v>
      </c>
      <c r="F241">
        <v>34780</v>
      </c>
      <c r="G241">
        <v>425</v>
      </c>
    </row>
    <row r="242" spans="1:7" x14ac:dyDescent="0.25">
      <c r="A242" s="25">
        <v>40892</v>
      </c>
      <c r="B242">
        <v>33516</v>
      </c>
      <c r="C242">
        <v>33888</v>
      </c>
      <c r="D242">
        <v>33000</v>
      </c>
      <c r="E242">
        <v>33392</v>
      </c>
      <c r="F242">
        <v>33392</v>
      </c>
      <c r="G242">
        <v>200</v>
      </c>
    </row>
    <row r="243" spans="1:7" x14ac:dyDescent="0.25">
      <c r="A243" s="25">
        <v>40893</v>
      </c>
      <c r="B243">
        <v>32312</v>
      </c>
      <c r="C243">
        <v>33664</v>
      </c>
      <c r="D243">
        <v>32280</v>
      </c>
      <c r="E243">
        <v>33248</v>
      </c>
      <c r="F243">
        <v>33248</v>
      </c>
      <c r="G243">
        <v>475</v>
      </c>
    </row>
    <row r="244" spans="1:7" x14ac:dyDescent="0.25">
      <c r="A244" s="25">
        <v>40896</v>
      </c>
      <c r="B244">
        <v>32840</v>
      </c>
      <c r="C244">
        <v>33160</v>
      </c>
      <c r="D244">
        <v>32212</v>
      </c>
      <c r="E244">
        <v>32928</v>
      </c>
      <c r="F244">
        <v>32928</v>
      </c>
      <c r="G244">
        <v>300</v>
      </c>
    </row>
    <row r="245" spans="1:7" x14ac:dyDescent="0.25">
      <c r="A245" s="25">
        <v>40897</v>
      </c>
      <c r="B245">
        <v>31424</v>
      </c>
      <c r="C245">
        <v>31432</v>
      </c>
      <c r="D245">
        <v>30800</v>
      </c>
      <c r="E245">
        <v>30892</v>
      </c>
      <c r="F245">
        <v>30892</v>
      </c>
      <c r="G245">
        <v>425</v>
      </c>
    </row>
    <row r="246" spans="1:7" x14ac:dyDescent="0.25">
      <c r="A246" s="25">
        <v>40898</v>
      </c>
      <c r="B246">
        <v>30520</v>
      </c>
      <c r="C246">
        <v>31000</v>
      </c>
      <c r="D246">
        <v>28776</v>
      </c>
      <c r="E246">
        <v>28796</v>
      </c>
      <c r="F246">
        <v>28796</v>
      </c>
      <c r="G246">
        <v>425</v>
      </c>
    </row>
    <row r="247" spans="1:7" x14ac:dyDescent="0.25">
      <c r="A247" s="25">
        <v>40899</v>
      </c>
      <c r="B247">
        <v>28128</v>
      </c>
      <c r="C247">
        <v>29180</v>
      </c>
      <c r="D247">
        <v>27600</v>
      </c>
      <c r="E247">
        <v>28888</v>
      </c>
      <c r="F247">
        <v>28888</v>
      </c>
      <c r="G247">
        <v>325</v>
      </c>
    </row>
    <row r="248" spans="1:7" x14ac:dyDescent="0.25">
      <c r="A248" s="25">
        <v>40900</v>
      </c>
      <c r="B248">
        <v>28700</v>
      </c>
      <c r="C248">
        <v>29812</v>
      </c>
      <c r="D248">
        <v>28432</v>
      </c>
      <c r="E248">
        <v>29588</v>
      </c>
      <c r="F248">
        <v>29588</v>
      </c>
      <c r="G248">
        <v>200</v>
      </c>
    </row>
    <row r="249" spans="1:7" x14ac:dyDescent="0.25">
      <c r="A249" s="25">
        <v>40904</v>
      </c>
      <c r="B249">
        <v>29436</v>
      </c>
      <c r="C249">
        <v>29516</v>
      </c>
      <c r="D249">
        <v>29016</v>
      </c>
      <c r="E249">
        <v>29328</v>
      </c>
      <c r="F249">
        <v>29328</v>
      </c>
      <c r="G249">
        <v>150</v>
      </c>
    </row>
    <row r="250" spans="1:7" x14ac:dyDescent="0.25">
      <c r="A250" s="25">
        <v>40905</v>
      </c>
      <c r="B250">
        <v>29184</v>
      </c>
      <c r="C250">
        <v>30668</v>
      </c>
      <c r="D250">
        <v>29184</v>
      </c>
      <c r="E250">
        <v>30588</v>
      </c>
      <c r="F250">
        <v>30588</v>
      </c>
      <c r="G250">
        <v>225</v>
      </c>
    </row>
    <row r="251" spans="1:7" x14ac:dyDescent="0.25">
      <c r="A251" s="25">
        <v>40906</v>
      </c>
      <c r="B251">
        <v>30332</v>
      </c>
      <c r="C251">
        <v>30332</v>
      </c>
      <c r="D251">
        <v>29748</v>
      </c>
      <c r="E251">
        <v>29840</v>
      </c>
      <c r="F251">
        <v>29840</v>
      </c>
      <c r="G251">
        <v>125</v>
      </c>
    </row>
    <row r="252" spans="1:7" x14ac:dyDescent="0.25">
      <c r="A252" s="25">
        <v>40907</v>
      </c>
      <c r="B252">
        <v>29780</v>
      </c>
      <c r="C252">
        <v>30320</v>
      </c>
      <c r="D252">
        <v>29672</v>
      </c>
      <c r="E252">
        <v>30296</v>
      </c>
      <c r="F252">
        <v>30296</v>
      </c>
      <c r="G252">
        <v>100</v>
      </c>
    </row>
    <row r="253" spans="1:7" x14ac:dyDescent="0.25">
      <c r="A253" s="25">
        <v>40911</v>
      </c>
      <c r="B253">
        <v>28868</v>
      </c>
      <c r="C253">
        <v>29056</v>
      </c>
      <c r="D253">
        <v>28468</v>
      </c>
      <c r="E253">
        <v>28696</v>
      </c>
      <c r="F253">
        <v>28696</v>
      </c>
      <c r="G253">
        <v>150</v>
      </c>
    </row>
    <row r="254" spans="1:7" x14ac:dyDescent="0.25">
      <c r="A254" s="25">
        <v>40912</v>
      </c>
      <c r="B254">
        <v>29028</v>
      </c>
      <c r="C254">
        <v>29388</v>
      </c>
      <c r="D254">
        <v>28132</v>
      </c>
      <c r="E254">
        <v>28132</v>
      </c>
      <c r="F254">
        <v>28132</v>
      </c>
      <c r="G254">
        <v>125</v>
      </c>
    </row>
    <row r="255" spans="1:7" x14ac:dyDescent="0.25">
      <c r="A255" s="25">
        <v>40913</v>
      </c>
      <c r="B255">
        <v>28552</v>
      </c>
      <c r="C255">
        <v>28820</v>
      </c>
      <c r="D255">
        <v>27472</v>
      </c>
      <c r="E255">
        <v>27504</v>
      </c>
      <c r="F255">
        <v>27504</v>
      </c>
      <c r="G255">
        <v>150</v>
      </c>
    </row>
    <row r="256" spans="1:7" x14ac:dyDescent="0.25">
      <c r="A256" s="25">
        <v>40914</v>
      </c>
      <c r="B256">
        <v>27336</v>
      </c>
      <c r="C256">
        <v>27832</v>
      </c>
      <c r="D256">
        <v>26800</v>
      </c>
      <c r="E256">
        <v>27088</v>
      </c>
      <c r="F256">
        <v>27088</v>
      </c>
      <c r="G256">
        <v>225</v>
      </c>
    </row>
    <row r="257" spans="1:7" x14ac:dyDescent="0.25">
      <c r="A257" s="25">
        <v>40917</v>
      </c>
      <c r="B257">
        <v>26832</v>
      </c>
      <c r="C257">
        <v>27032</v>
      </c>
      <c r="D257">
        <v>26504</v>
      </c>
      <c r="E257">
        <v>26672</v>
      </c>
      <c r="F257">
        <v>26672</v>
      </c>
      <c r="G257">
        <v>100</v>
      </c>
    </row>
    <row r="258" spans="1:7" x14ac:dyDescent="0.25">
      <c r="A258" s="25">
        <v>40918</v>
      </c>
      <c r="B258">
        <v>25856</v>
      </c>
      <c r="C258">
        <v>26260</v>
      </c>
      <c r="D258">
        <v>25592</v>
      </c>
      <c r="E258">
        <v>26136</v>
      </c>
      <c r="F258">
        <v>26136</v>
      </c>
      <c r="G258">
        <v>275</v>
      </c>
    </row>
    <row r="259" spans="1:7" x14ac:dyDescent="0.25">
      <c r="A259" s="25">
        <v>40919</v>
      </c>
      <c r="B259">
        <v>26376</v>
      </c>
      <c r="C259">
        <v>26624</v>
      </c>
      <c r="D259">
        <v>26272</v>
      </c>
      <c r="E259">
        <v>26568</v>
      </c>
      <c r="F259">
        <v>26568</v>
      </c>
      <c r="G259">
        <v>175</v>
      </c>
    </row>
    <row r="260" spans="1:7" x14ac:dyDescent="0.25">
      <c r="A260" s="25">
        <v>40920</v>
      </c>
      <c r="B260">
        <v>26400</v>
      </c>
      <c r="C260">
        <v>27368</v>
      </c>
      <c r="D260">
        <v>26140</v>
      </c>
      <c r="E260">
        <v>26176</v>
      </c>
      <c r="F260">
        <v>26176</v>
      </c>
      <c r="G260">
        <v>225</v>
      </c>
    </row>
    <row r="261" spans="1:7" x14ac:dyDescent="0.25">
      <c r="A261" s="25">
        <v>40921</v>
      </c>
      <c r="B261">
        <v>26752</v>
      </c>
      <c r="C261">
        <v>27672</v>
      </c>
      <c r="D261">
        <v>26752</v>
      </c>
      <c r="E261">
        <v>26868</v>
      </c>
      <c r="F261">
        <v>26868</v>
      </c>
      <c r="G261">
        <v>375</v>
      </c>
    </row>
    <row r="262" spans="1:7" x14ac:dyDescent="0.25">
      <c r="A262" s="25">
        <v>40925</v>
      </c>
      <c r="B262">
        <v>25992</v>
      </c>
      <c r="C262">
        <v>26812</v>
      </c>
      <c r="D262">
        <v>25572</v>
      </c>
      <c r="E262">
        <v>26648</v>
      </c>
      <c r="F262">
        <v>26648</v>
      </c>
      <c r="G262">
        <v>375</v>
      </c>
    </row>
    <row r="263" spans="1:7" x14ac:dyDescent="0.25">
      <c r="A263" s="25">
        <v>40926</v>
      </c>
      <c r="B263">
        <v>26520</v>
      </c>
      <c r="C263">
        <v>26792</v>
      </c>
      <c r="D263">
        <v>25608</v>
      </c>
      <c r="E263">
        <v>25680</v>
      </c>
      <c r="F263">
        <v>25680</v>
      </c>
      <c r="G263">
        <v>325</v>
      </c>
    </row>
    <row r="264" spans="1:7" x14ac:dyDescent="0.25">
      <c r="A264" s="25">
        <v>40927</v>
      </c>
      <c r="B264">
        <v>25344</v>
      </c>
      <c r="C264">
        <v>25572</v>
      </c>
      <c r="D264">
        <v>24928</v>
      </c>
      <c r="E264">
        <v>24988</v>
      </c>
      <c r="F264">
        <v>24988</v>
      </c>
      <c r="G264">
        <v>300</v>
      </c>
    </row>
    <row r="265" spans="1:7" x14ac:dyDescent="0.25">
      <c r="A265" s="25">
        <v>40928</v>
      </c>
      <c r="B265">
        <v>25048</v>
      </c>
      <c r="C265">
        <v>25208</v>
      </c>
      <c r="D265">
        <v>24156</v>
      </c>
      <c r="E265">
        <v>24220</v>
      </c>
      <c r="F265">
        <v>24220</v>
      </c>
      <c r="G265">
        <v>225</v>
      </c>
    </row>
    <row r="266" spans="1:7" x14ac:dyDescent="0.25">
      <c r="A266" s="25">
        <v>40931</v>
      </c>
      <c r="B266">
        <v>24192</v>
      </c>
      <c r="C266">
        <v>24332</v>
      </c>
      <c r="D266">
        <v>23440</v>
      </c>
      <c r="E266">
        <v>23608</v>
      </c>
      <c r="F266">
        <v>23608</v>
      </c>
      <c r="G266">
        <v>450</v>
      </c>
    </row>
    <row r="267" spans="1:7" x14ac:dyDescent="0.25">
      <c r="A267" s="25">
        <v>40932</v>
      </c>
      <c r="B267">
        <v>24208</v>
      </c>
      <c r="C267">
        <v>24280</v>
      </c>
      <c r="D267">
        <v>23448</v>
      </c>
      <c r="E267">
        <v>23720</v>
      </c>
      <c r="F267">
        <v>23720</v>
      </c>
      <c r="G267">
        <v>225</v>
      </c>
    </row>
    <row r="268" spans="1:7" x14ac:dyDescent="0.25">
      <c r="A268" s="25">
        <v>40933</v>
      </c>
      <c r="B268">
        <v>23720</v>
      </c>
      <c r="C268">
        <v>24008</v>
      </c>
      <c r="D268">
        <v>22596</v>
      </c>
      <c r="E268">
        <v>22688</v>
      </c>
      <c r="F268">
        <v>22688</v>
      </c>
      <c r="G268">
        <v>500</v>
      </c>
    </row>
    <row r="269" spans="1:7" x14ac:dyDescent="0.25">
      <c r="A269" s="25">
        <v>40934</v>
      </c>
      <c r="B269">
        <v>22216</v>
      </c>
      <c r="C269">
        <v>23012</v>
      </c>
      <c r="D269">
        <v>22140</v>
      </c>
      <c r="E269">
        <v>22704</v>
      </c>
      <c r="F269">
        <v>22704</v>
      </c>
      <c r="G269">
        <v>225</v>
      </c>
    </row>
    <row r="270" spans="1:7" x14ac:dyDescent="0.25">
      <c r="A270" s="25">
        <v>40935</v>
      </c>
      <c r="B270">
        <v>23056</v>
      </c>
      <c r="C270">
        <v>23064</v>
      </c>
      <c r="D270">
        <v>22112</v>
      </c>
      <c r="E270">
        <v>22220</v>
      </c>
      <c r="F270">
        <v>22220</v>
      </c>
      <c r="G270">
        <v>225</v>
      </c>
    </row>
    <row r="271" spans="1:7" x14ac:dyDescent="0.25">
      <c r="A271" s="25">
        <v>40938</v>
      </c>
      <c r="B271">
        <v>23024</v>
      </c>
      <c r="C271">
        <v>23176</v>
      </c>
      <c r="D271">
        <v>22568</v>
      </c>
      <c r="E271">
        <v>22872</v>
      </c>
      <c r="F271">
        <v>22872</v>
      </c>
      <c r="G271">
        <v>300</v>
      </c>
    </row>
    <row r="272" spans="1:7" x14ac:dyDescent="0.25">
      <c r="A272" s="25">
        <v>40939</v>
      </c>
      <c r="B272">
        <v>22444</v>
      </c>
      <c r="C272">
        <v>23108</v>
      </c>
      <c r="D272">
        <v>22272</v>
      </c>
      <c r="E272">
        <v>22880</v>
      </c>
      <c r="F272">
        <v>22880</v>
      </c>
      <c r="G272">
        <v>250</v>
      </c>
    </row>
    <row r="273" spans="1:7" x14ac:dyDescent="0.25">
      <c r="A273" s="25">
        <v>40940</v>
      </c>
      <c r="B273">
        <v>22360</v>
      </c>
      <c r="C273">
        <v>22548</v>
      </c>
      <c r="D273">
        <v>21948</v>
      </c>
      <c r="E273">
        <v>22272</v>
      </c>
      <c r="F273">
        <v>22272</v>
      </c>
      <c r="G273">
        <v>225</v>
      </c>
    </row>
    <row r="274" spans="1:7" x14ac:dyDescent="0.25">
      <c r="A274" s="25">
        <v>40941</v>
      </c>
      <c r="B274">
        <v>21896</v>
      </c>
      <c r="C274">
        <v>21992</v>
      </c>
      <c r="D274">
        <v>21568</v>
      </c>
      <c r="E274">
        <v>21568</v>
      </c>
      <c r="F274">
        <v>21568</v>
      </c>
      <c r="G274">
        <v>300</v>
      </c>
    </row>
    <row r="275" spans="1:7" x14ac:dyDescent="0.25">
      <c r="A275" s="25">
        <v>40942</v>
      </c>
      <c r="B275">
        <v>20708</v>
      </c>
      <c r="C275">
        <v>20912</v>
      </c>
      <c r="D275">
        <v>20420</v>
      </c>
      <c r="E275">
        <v>20420</v>
      </c>
      <c r="F275">
        <v>20420</v>
      </c>
      <c r="G275">
        <v>700</v>
      </c>
    </row>
    <row r="276" spans="1:7" x14ac:dyDescent="0.25">
      <c r="A276" s="25">
        <v>40945</v>
      </c>
      <c r="B276">
        <v>20616</v>
      </c>
      <c r="C276">
        <v>20636</v>
      </c>
      <c r="D276">
        <v>20192</v>
      </c>
      <c r="E276">
        <v>20192</v>
      </c>
      <c r="F276">
        <v>20192</v>
      </c>
      <c r="G276">
        <v>275</v>
      </c>
    </row>
    <row r="277" spans="1:7" x14ac:dyDescent="0.25">
      <c r="A277" s="25">
        <v>40946</v>
      </c>
      <c r="B277">
        <v>20280</v>
      </c>
      <c r="C277">
        <v>20640</v>
      </c>
      <c r="D277">
        <v>20196</v>
      </c>
      <c r="E277">
        <v>20372</v>
      </c>
      <c r="F277">
        <v>20372</v>
      </c>
      <c r="G277">
        <v>325</v>
      </c>
    </row>
    <row r="278" spans="1:7" x14ac:dyDescent="0.25">
      <c r="A278" s="25">
        <v>40947</v>
      </c>
      <c r="B278">
        <v>20336</v>
      </c>
      <c r="C278">
        <v>20920</v>
      </c>
      <c r="D278">
        <v>20264</v>
      </c>
      <c r="E278">
        <v>20840</v>
      </c>
      <c r="F278">
        <v>20840</v>
      </c>
      <c r="G278">
        <v>200</v>
      </c>
    </row>
    <row r="279" spans="1:7" x14ac:dyDescent="0.25">
      <c r="A279" s="25">
        <v>40948</v>
      </c>
      <c r="B279">
        <v>20940</v>
      </c>
      <c r="C279">
        <v>21880</v>
      </c>
      <c r="D279">
        <v>20800</v>
      </c>
      <c r="E279">
        <v>21860</v>
      </c>
      <c r="F279">
        <v>21860</v>
      </c>
      <c r="G279">
        <v>350</v>
      </c>
    </row>
    <row r="280" spans="1:7" x14ac:dyDescent="0.25">
      <c r="A280" s="25">
        <v>40949</v>
      </c>
      <c r="B280">
        <v>23036</v>
      </c>
      <c r="C280">
        <v>25088</v>
      </c>
      <c r="D280">
        <v>22796</v>
      </c>
      <c r="E280">
        <v>23732</v>
      </c>
      <c r="F280">
        <v>23732</v>
      </c>
      <c r="G280">
        <v>950</v>
      </c>
    </row>
    <row r="281" spans="1:7" x14ac:dyDescent="0.25">
      <c r="A281" s="25">
        <v>40952</v>
      </c>
      <c r="B281">
        <v>22424</v>
      </c>
      <c r="C281">
        <v>22736</v>
      </c>
      <c r="D281">
        <v>21896</v>
      </c>
      <c r="E281">
        <v>21896</v>
      </c>
      <c r="F281">
        <v>21896</v>
      </c>
      <c r="G281">
        <v>475</v>
      </c>
    </row>
    <row r="282" spans="1:7" x14ac:dyDescent="0.25">
      <c r="A282" s="25">
        <v>40953</v>
      </c>
      <c r="B282">
        <v>22248</v>
      </c>
      <c r="C282">
        <v>23948</v>
      </c>
      <c r="D282">
        <v>22216</v>
      </c>
      <c r="E282">
        <v>22576</v>
      </c>
      <c r="F282">
        <v>22576</v>
      </c>
      <c r="G282">
        <v>575</v>
      </c>
    </row>
    <row r="283" spans="1:7" x14ac:dyDescent="0.25">
      <c r="A283" s="25">
        <v>40954</v>
      </c>
      <c r="B283">
        <v>22756</v>
      </c>
      <c r="C283">
        <v>24008</v>
      </c>
      <c r="D283">
        <v>22748</v>
      </c>
      <c r="E283">
        <v>23868</v>
      </c>
      <c r="F283">
        <v>23868</v>
      </c>
      <c r="G283">
        <v>1575</v>
      </c>
    </row>
    <row r="284" spans="1:7" x14ac:dyDescent="0.25">
      <c r="A284" s="25">
        <v>40955</v>
      </c>
      <c r="B284">
        <v>24396</v>
      </c>
      <c r="C284">
        <v>24804</v>
      </c>
      <c r="D284">
        <v>22840</v>
      </c>
      <c r="E284">
        <v>22972</v>
      </c>
      <c r="F284">
        <v>22972</v>
      </c>
      <c r="G284">
        <v>1625</v>
      </c>
    </row>
    <row r="285" spans="1:7" x14ac:dyDescent="0.25">
      <c r="A285" s="25">
        <v>40956</v>
      </c>
      <c r="B285">
        <v>22552</v>
      </c>
      <c r="C285">
        <v>23200</v>
      </c>
      <c r="D285">
        <v>22332</v>
      </c>
      <c r="E285">
        <v>22608</v>
      </c>
      <c r="F285">
        <v>22608</v>
      </c>
      <c r="G285">
        <v>725</v>
      </c>
    </row>
    <row r="286" spans="1:7" x14ac:dyDescent="0.25">
      <c r="A286" s="25">
        <v>40960</v>
      </c>
      <c r="B286">
        <v>22288</v>
      </c>
      <c r="C286">
        <v>22936</v>
      </c>
      <c r="D286">
        <v>22280</v>
      </c>
      <c r="E286">
        <v>22592</v>
      </c>
      <c r="F286">
        <v>22592</v>
      </c>
      <c r="G286">
        <v>725</v>
      </c>
    </row>
    <row r="287" spans="1:7" x14ac:dyDescent="0.25">
      <c r="A287" s="25">
        <v>40961</v>
      </c>
      <c r="B287">
        <v>22744</v>
      </c>
      <c r="C287">
        <v>22808</v>
      </c>
      <c r="D287">
        <v>21904</v>
      </c>
      <c r="E287">
        <v>21972</v>
      </c>
      <c r="F287">
        <v>21972</v>
      </c>
      <c r="G287">
        <v>1075</v>
      </c>
    </row>
    <row r="288" spans="1:7" x14ac:dyDescent="0.25">
      <c r="A288" s="25">
        <v>40962</v>
      </c>
      <c r="B288">
        <v>22000</v>
      </c>
      <c r="C288">
        <v>22188</v>
      </c>
      <c r="D288">
        <v>20400</v>
      </c>
      <c r="E288">
        <v>20568</v>
      </c>
      <c r="F288">
        <v>20568</v>
      </c>
      <c r="G288">
        <v>1000</v>
      </c>
    </row>
    <row r="289" spans="1:7" x14ac:dyDescent="0.25">
      <c r="A289" s="25">
        <v>40963</v>
      </c>
      <c r="B289">
        <v>20272</v>
      </c>
      <c r="C289">
        <v>21432</v>
      </c>
      <c r="D289">
        <v>20120</v>
      </c>
      <c r="E289">
        <v>21292</v>
      </c>
      <c r="F289">
        <v>21292</v>
      </c>
      <c r="G289">
        <v>1125</v>
      </c>
    </row>
    <row r="290" spans="1:7" x14ac:dyDescent="0.25">
      <c r="A290" s="25">
        <v>40966</v>
      </c>
      <c r="B290">
        <v>22080</v>
      </c>
      <c r="C290">
        <v>22160</v>
      </c>
      <c r="D290">
        <v>20828</v>
      </c>
      <c r="E290">
        <v>21528</v>
      </c>
      <c r="F290">
        <v>21528</v>
      </c>
      <c r="G290">
        <v>675</v>
      </c>
    </row>
    <row r="291" spans="1:7" x14ac:dyDescent="0.25">
      <c r="A291" s="25">
        <v>40967</v>
      </c>
      <c r="B291">
        <v>21740</v>
      </c>
      <c r="C291">
        <v>21804</v>
      </c>
      <c r="D291">
        <v>21176</v>
      </c>
      <c r="E291">
        <v>21268</v>
      </c>
      <c r="F291">
        <v>21268</v>
      </c>
      <c r="G291">
        <v>600</v>
      </c>
    </row>
    <row r="292" spans="1:7" x14ac:dyDescent="0.25">
      <c r="A292" s="25">
        <v>40968</v>
      </c>
      <c r="B292">
        <v>20908</v>
      </c>
      <c r="C292">
        <v>21400</v>
      </c>
      <c r="D292">
        <v>20488</v>
      </c>
      <c r="E292">
        <v>20984</v>
      </c>
      <c r="F292">
        <v>20984</v>
      </c>
      <c r="G292">
        <v>650</v>
      </c>
    </row>
    <row r="293" spans="1:7" x14ac:dyDescent="0.25">
      <c r="A293" s="25">
        <v>40969</v>
      </c>
      <c r="B293">
        <v>20776</v>
      </c>
      <c r="C293">
        <v>20860</v>
      </c>
      <c r="D293">
        <v>20368</v>
      </c>
      <c r="E293">
        <v>20524</v>
      </c>
      <c r="F293">
        <v>20524</v>
      </c>
      <c r="G293">
        <v>500</v>
      </c>
    </row>
    <row r="294" spans="1:7" x14ac:dyDescent="0.25">
      <c r="A294" s="25">
        <v>40970</v>
      </c>
      <c r="B294">
        <v>20508</v>
      </c>
      <c r="C294">
        <v>20820</v>
      </c>
      <c r="D294">
        <v>20356</v>
      </c>
      <c r="E294">
        <v>20668</v>
      </c>
      <c r="F294">
        <v>20668</v>
      </c>
      <c r="G294">
        <v>350</v>
      </c>
    </row>
    <row r="295" spans="1:7" x14ac:dyDescent="0.25">
      <c r="A295" s="25">
        <v>40973</v>
      </c>
      <c r="B295">
        <v>20792</v>
      </c>
      <c r="C295">
        <v>20992</v>
      </c>
      <c r="D295">
        <v>20472</v>
      </c>
      <c r="E295">
        <v>20600</v>
      </c>
      <c r="F295">
        <v>20600</v>
      </c>
      <c r="G295">
        <v>575</v>
      </c>
    </row>
    <row r="296" spans="1:7" x14ac:dyDescent="0.25">
      <c r="A296" s="25">
        <v>40974</v>
      </c>
      <c r="B296">
        <v>21888</v>
      </c>
      <c r="C296">
        <v>22364</v>
      </c>
      <c r="D296">
        <v>21480</v>
      </c>
      <c r="E296">
        <v>22180</v>
      </c>
      <c r="F296">
        <v>22180</v>
      </c>
      <c r="G296">
        <v>1450</v>
      </c>
    </row>
    <row r="297" spans="1:7" x14ac:dyDescent="0.25">
      <c r="A297" s="25">
        <v>40975</v>
      </c>
      <c r="B297">
        <v>21856</v>
      </c>
      <c r="C297">
        <v>22008</v>
      </c>
      <c r="D297">
        <v>21028</v>
      </c>
      <c r="E297">
        <v>21096</v>
      </c>
      <c r="F297">
        <v>21096</v>
      </c>
      <c r="G297">
        <v>750</v>
      </c>
    </row>
    <row r="298" spans="1:7" x14ac:dyDescent="0.25">
      <c r="A298" s="25">
        <v>40976</v>
      </c>
      <c r="B298">
        <v>20536</v>
      </c>
      <c r="C298">
        <v>20648</v>
      </c>
      <c r="D298">
        <v>20120</v>
      </c>
      <c r="E298">
        <v>20272</v>
      </c>
      <c r="F298">
        <v>20272</v>
      </c>
      <c r="G298">
        <v>850</v>
      </c>
    </row>
    <row r="299" spans="1:7" x14ac:dyDescent="0.25">
      <c r="A299" s="25">
        <v>40977</v>
      </c>
      <c r="B299">
        <v>19956</v>
      </c>
      <c r="C299">
        <v>19996</v>
      </c>
      <c r="D299">
        <v>19444</v>
      </c>
      <c r="E299">
        <v>19832</v>
      </c>
      <c r="F299">
        <v>19832</v>
      </c>
      <c r="G299">
        <v>1050</v>
      </c>
    </row>
    <row r="300" spans="1:7" x14ac:dyDescent="0.25">
      <c r="A300" s="25">
        <v>40980</v>
      </c>
      <c r="B300">
        <v>19600</v>
      </c>
      <c r="C300">
        <v>19624</v>
      </c>
      <c r="D300">
        <v>18872</v>
      </c>
      <c r="E300">
        <v>18924</v>
      </c>
      <c r="F300">
        <v>18924</v>
      </c>
      <c r="G300">
        <v>925</v>
      </c>
    </row>
    <row r="301" spans="1:7" x14ac:dyDescent="0.25">
      <c r="A301" s="25">
        <v>40981</v>
      </c>
      <c r="B301">
        <v>18376</v>
      </c>
      <c r="C301">
        <v>18540</v>
      </c>
      <c r="D301">
        <v>17936</v>
      </c>
      <c r="E301">
        <v>18088</v>
      </c>
      <c r="F301">
        <v>18088</v>
      </c>
      <c r="G301">
        <v>1400</v>
      </c>
    </row>
    <row r="302" spans="1:7" x14ac:dyDescent="0.25">
      <c r="A302" s="25">
        <v>40982</v>
      </c>
      <c r="B302">
        <v>17952</v>
      </c>
      <c r="C302">
        <v>19132</v>
      </c>
      <c r="D302">
        <v>17900</v>
      </c>
      <c r="E302">
        <v>18648</v>
      </c>
      <c r="F302">
        <v>18648</v>
      </c>
      <c r="G302">
        <v>1050</v>
      </c>
    </row>
    <row r="303" spans="1:7" x14ac:dyDescent="0.25">
      <c r="A303" s="25">
        <v>40983</v>
      </c>
      <c r="B303">
        <v>18856</v>
      </c>
      <c r="C303">
        <v>19012</v>
      </c>
      <c r="D303">
        <v>18352</v>
      </c>
      <c r="E303">
        <v>18352</v>
      </c>
      <c r="F303">
        <v>18352</v>
      </c>
      <c r="G303">
        <v>975</v>
      </c>
    </row>
    <row r="304" spans="1:7" x14ac:dyDescent="0.25">
      <c r="A304" s="25">
        <v>40984</v>
      </c>
      <c r="B304">
        <v>18268</v>
      </c>
      <c r="C304">
        <v>18560</v>
      </c>
      <c r="D304">
        <v>18192</v>
      </c>
      <c r="E304">
        <v>18316</v>
      </c>
      <c r="F304">
        <v>18316</v>
      </c>
      <c r="G304">
        <v>750</v>
      </c>
    </row>
    <row r="305" spans="1:7" x14ac:dyDescent="0.25">
      <c r="A305" s="25">
        <v>40987</v>
      </c>
      <c r="B305">
        <v>18232</v>
      </c>
      <c r="C305">
        <v>18288</v>
      </c>
      <c r="D305">
        <v>17100</v>
      </c>
      <c r="E305">
        <v>17252</v>
      </c>
      <c r="F305">
        <v>17252</v>
      </c>
      <c r="G305">
        <v>1925</v>
      </c>
    </row>
    <row r="306" spans="1:7" x14ac:dyDescent="0.25">
      <c r="A306" s="25">
        <v>40988</v>
      </c>
      <c r="B306">
        <v>17636</v>
      </c>
      <c r="C306">
        <v>17780</v>
      </c>
      <c r="D306">
        <v>16416</v>
      </c>
      <c r="E306">
        <v>16436</v>
      </c>
      <c r="F306">
        <v>16436</v>
      </c>
      <c r="G306">
        <v>1175</v>
      </c>
    </row>
    <row r="307" spans="1:7" x14ac:dyDescent="0.25">
      <c r="A307" s="25">
        <v>40989</v>
      </c>
      <c r="B307">
        <v>16100</v>
      </c>
      <c r="C307">
        <v>16308</v>
      </c>
      <c r="D307">
        <v>15428</v>
      </c>
      <c r="E307">
        <v>15628</v>
      </c>
      <c r="F307">
        <v>15628</v>
      </c>
      <c r="G307">
        <v>1425</v>
      </c>
    </row>
    <row r="308" spans="1:7" x14ac:dyDescent="0.25">
      <c r="A308" s="25">
        <v>40990</v>
      </c>
      <c r="B308">
        <v>16320</v>
      </c>
      <c r="C308">
        <v>16600</v>
      </c>
      <c r="D308">
        <v>15640</v>
      </c>
      <c r="E308">
        <v>15792</v>
      </c>
      <c r="F308">
        <v>15792</v>
      </c>
      <c r="G308">
        <v>925</v>
      </c>
    </row>
    <row r="309" spans="1:7" x14ac:dyDescent="0.25">
      <c r="A309" s="25">
        <v>40991</v>
      </c>
      <c r="B309">
        <v>15720</v>
      </c>
      <c r="C309">
        <v>15968</v>
      </c>
      <c r="D309">
        <v>14640</v>
      </c>
      <c r="E309">
        <v>14696</v>
      </c>
      <c r="F309">
        <v>14696</v>
      </c>
      <c r="G309">
        <v>1075</v>
      </c>
    </row>
    <row r="310" spans="1:7" x14ac:dyDescent="0.25">
      <c r="A310" s="25">
        <v>40994</v>
      </c>
      <c r="B310">
        <v>14156</v>
      </c>
      <c r="C310">
        <v>14160</v>
      </c>
      <c r="D310">
        <v>13260</v>
      </c>
      <c r="E310">
        <v>13368</v>
      </c>
      <c r="F310">
        <v>13368</v>
      </c>
      <c r="G310">
        <v>1600</v>
      </c>
    </row>
    <row r="311" spans="1:7" x14ac:dyDescent="0.25">
      <c r="A311" s="25">
        <v>40995</v>
      </c>
      <c r="B311">
        <v>13572</v>
      </c>
      <c r="C311">
        <v>14680</v>
      </c>
      <c r="D311">
        <v>13484</v>
      </c>
      <c r="E311">
        <v>14640</v>
      </c>
      <c r="F311">
        <v>14640</v>
      </c>
      <c r="G311">
        <v>875</v>
      </c>
    </row>
    <row r="312" spans="1:7" x14ac:dyDescent="0.25">
      <c r="A312" s="25">
        <v>40996</v>
      </c>
      <c r="B312">
        <v>14656</v>
      </c>
      <c r="C312">
        <v>16036</v>
      </c>
      <c r="D312">
        <v>14420</v>
      </c>
      <c r="E312">
        <v>14764</v>
      </c>
      <c r="F312">
        <v>14764</v>
      </c>
      <c r="G312">
        <v>1400</v>
      </c>
    </row>
    <row r="313" spans="1:7" x14ac:dyDescent="0.25">
      <c r="A313" s="25">
        <v>40997</v>
      </c>
      <c r="B313">
        <v>15672</v>
      </c>
      <c r="C313">
        <v>15672</v>
      </c>
      <c r="D313">
        <v>14544</v>
      </c>
      <c r="E313">
        <v>14708</v>
      </c>
      <c r="F313">
        <v>14708</v>
      </c>
      <c r="G313">
        <v>1200</v>
      </c>
    </row>
    <row r="314" spans="1:7" x14ac:dyDescent="0.25">
      <c r="A314" s="25">
        <v>40998</v>
      </c>
      <c r="B314">
        <v>14088</v>
      </c>
      <c r="C314">
        <v>14684</v>
      </c>
      <c r="D314">
        <v>14060</v>
      </c>
      <c r="E314">
        <v>14308</v>
      </c>
      <c r="F314">
        <v>14308</v>
      </c>
      <c r="G314">
        <v>750</v>
      </c>
    </row>
    <row r="315" spans="1:7" x14ac:dyDescent="0.25">
      <c r="A315" s="25">
        <v>41001</v>
      </c>
      <c r="B315">
        <v>14364</v>
      </c>
      <c r="C315">
        <v>14440</v>
      </c>
      <c r="D315">
        <v>13792</v>
      </c>
      <c r="E315">
        <v>14304</v>
      </c>
      <c r="F315">
        <v>14304</v>
      </c>
      <c r="G315">
        <v>600</v>
      </c>
    </row>
    <row r="316" spans="1:7" x14ac:dyDescent="0.25">
      <c r="A316" s="25">
        <v>41002</v>
      </c>
      <c r="B316">
        <v>14252</v>
      </c>
      <c r="C316">
        <v>14968</v>
      </c>
      <c r="D316">
        <v>14132</v>
      </c>
      <c r="E316">
        <v>14552</v>
      </c>
      <c r="F316">
        <v>14552</v>
      </c>
      <c r="G316">
        <v>650</v>
      </c>
    </row>
    <row r="317" spans="1:7" x14ac:dyDescent="0.25">
      <c r="A317" s="25">
        <v>41003</v>
      </c>
      <c r="B317">
        <v>15276</v>
      </c>
      <c r="C317">
        <v>15632</v>
      </c>
      <c r="D317">
        <v>14772</v>
      </c>
      <c r="E317">
        <v>14908</v>
      </c>
      <c r="F317">
        <v>14908</v>
      </c>
      <c r="G317">
        <v>1000</v>
      </c>
    </row>
    <row r="318" spans="1:7" x14ac:dyDescent="0.25">
      <c r="A318" s="25">
        <v>41004</v>
      </c>
      <c r="B318">
        <v>15248</v>
      </c>
      <c r="C318">
        <v>15324</v>
      </c>
      <c r="D318">
        <v>14828</v>
      </c>
      <c r="E318">
        <v>15232</v>
      </c>
      <c r="F318">
        <v>15232</v>
      </c>
      <c r="G318">
        <v>500</v>
      </c>
    </row>
    <row r="319" spans="1:7" x14ac:dyDescent="0.25">
      <c r="A319" s="25">
        <v>41008</v>
      </c>
      <c r="B319">
        <v>16144</v>
      </c>
      <c r="C319">
        <v>16160</v>
      </c>
      <c r="D319">
        <v>15560</v>
      </c>
      <c r="E319">
        <v>16156</v>
      </c>
      <c r="F319">
        <v>16156</v>
      </c>
      <c r="G319">
        <v>725</v>
      </c>
    </row>
    <row r="320" spans="1:7" x14ac:dyDescent="0.25">
      <c r="A320" s="25">
        <v>41009</v>
      </c>
      <c r="B320">
        <v>16272</v>
      </c>
      <c r="C320">
        <v>17500</v>
      </c>
      <c r="D320">
        <v>16036</v>
      </c>
      <c r="E320">
        <v>17472</v>
      </c>
      <c r="F320">
        <v>17472</v>
      </c>
      <c r="G320">
        <v>1475</v>
      </c>
    </row>
    <row r="321" spans="1:7" x14ac:dyDescent="0.25">
      <c r="A321" s="25">
        <v>41010</v>
      </c>
      <c r="B321">
        <v>16584</v>
      </c>
      <c r="C321">
        <v>17140</v>
      </c>
      <c r="D321">
        <v>16392</v>
      </c>
      <c r="E321">
        <v>17036</v>
      </c>
      <c r="F321">
        <v>17036</v>
      </c>
      <c r="G321">
        <v>1325</v>
      </c>
    </row>
    <row r="322" spans="1:7" x14ac:dyDescent="0.25">
      <c r="A322" s="25">
        <v>41011</v>
      </c>
      <c r="B322">
        <v>16812</v>
      </c>
      <c r="C322">
        <v>16900</v>
      </c>
      <c r="D322">
        <v>15504</v>
      </c>
      <c r="E322">
        <v>15568</v>
      </c>
      <c r="F322">
        <v>15568</v>
      </c>
      <c r="G322">
        <v>1125</v>
      </c>
    </row>
    <row r="323" spans="1:7" x14ac:dyDescent="0.25">
      <c r="A323" s="25">
        <v>41012</v>
      </c>
      <c r="B323">
        <v>15512</v>
      </c>
      <c r="C323">
        <v>16452</v>
      </c>
      <c r="D323">
        <v>15512</v>
      </c>
      <c r="E323">
        <v>16440</v>
      </c>
      <c r="F323">
        <v>16440</v>
      </c>
      <c r="G323">
        <v>1050</v>
      </c>
    </row>
    <row r="324" spans="1:7" x14ac:dyDescent="0.25">
      <c r="A324" s="25">
        <v>41015</v>
      </c>
      <c r="B324">
        <v>15848</v>
      </c>
      <c r="C324">
        <v>16672</v>
      </c>
      <c r="D324">
        <v>15692</v>
      </c>
      <c r="E324">
        <v>16160</v>
      </c>
      <c r="F324">
        <v>16160</v>
      </c>
      <c r="G324">
        <v>1025</v>
      </c>
    </row>
    <row r="325" spans="1:7" x14ac:dyDescent="0.25">
      <c r="A325" s="25">
        <v>41016</v>
      </c>
      <c r="B325">
        <v>15584</v>
      </c>
      <c r="C325">
        <v>15644</v>
      </c>
      <c r="D325">
        <v>15072</v>
      </c>
      <c r="E325">
        <v>15276</v>
      </c>
      <c r="F325">
        <v>15276</v>
      </c>
      <c r="G325">
        <v>1025</v>
      </c>
    </row>
    <row r="326" spans="1:7" x14ac:dyDescent="0.25">
      <c r="A326" s="25">
        <v>41017</v>
      </c>
      <c r="B326">
        <v>15412</v>
      </c>
      <c r="C326">
        <v>15680</v>
      </c>
      <c r="D326">
        <v>15088</v>
      </c>
      <c r="E326">
        <v>15520</v>
      </c>
      <c r="F326">
        <v>15520</v>
      </c>
      <c r="G326">
        <v>1000</v>
      </c>
    </row>
    <row r="327" spans="1:7" x14ac:dyDescent="0.25">
      <c r="A327" s="25">
        <v>41018</v>
      </c>
      <c r="B327">
        <v>15448</v>
      </c>
      <c r="C327">
        <v>16076</v>
      </c>
      <c r="D327">
        <v>15120</v>
      </c>
      <c r="E327">
        <v>15644</v>
      </c>
      <c r="F327">
        <v>15644</v>
      </c>
      <c r="G327">
        <v>1650</v>
      </c>
    </row>
    <row r="328" spans="1:7" x14ac:dyDescent="0.25">
      <c r="A328" s="25">
        <v>41019</v>
      </c>
      <c r="B328">
        <v>15288</v>
      </c>
      <c r="C328">
        <v>15296</v>
      </c>
      <c r="D328">
        <v>14948</v>
      </c>
      <c r="E328">
        <v>15132</v>
      </c>
      <c r="F328">
        <v>15132</v>
      </c>
      <c r="G328">
        <v>1275</v>
      </c>
    </row>
    <row r="329" spans="1:7" x14ac:dyDescent="0.25">
      <c r="A329" s="25">
        <v>41022</v>
      </c>
      <c r="B329">
        <v>15856</v>
      </c>
      <c r="C329">
        <v>16192</v>
      </c>
      <c r="D329">
        <v>15532</v>
      </c>
      <c r="E329">
        <v>15620</v>
      </c>
      <c r="F329">
        <v>15620</v>
      </c>
      <c r="G329">
        <v>1400</v>
      </c>
    </row>
    <row r="330" spans="1:7" x14ac:dyDescent="0.25">
      <c r="A330" s="25">
        <v>41023</v>
      </c>
      <c r="B330">
        <v>15564</v>
      </c>
      <c r="C330">
        <v>15620</v>
      </c>
      <c r="D330">
        <v>15240</v>
      </c>
      <c r="E330">
        <v>15244</v>
      </c>
      <c r="F330">
        <v>15244</v>
      </c>
      <c r="G330">
        <v>850</v>
      </c>
    </row>
    <row r="331" spans="1:7" x14ac:dyDescent="0.25">
      <c r="A331" s="25">
        <v>41024</v>
      </c>
      <c r="B331">
        <v>14628</v>
      </c>
      <c r="C331">
        <v>14748</v>
      </c>
      <c r="D331">
        <v>14260</v>
      </c>
      <c r="E331">
        <v>14296</v>
      </c>
      <c r="F331">
        <v>14296</v>
      </c>
      <c r="G331">
        <v>1150</v>
      </c>
    </row>
    <row r="332" spans="1:7" x14ac:dyDescent="0.25">
      <c r="A332" s="25">
        <v>41025</v>
      </c>
      <c r="B332">
        <v>14336</v>
      </c>
      <c r="C332">
        <v>14376</v>
      </c>
      <c r="D332">
        <v>13668</v>
      </c>
      <c r="E332">
        <v>13792</v>
      </c>
      <c r="F332">
        <v>13792</v>
      </c>
      <c r="G332">
        <v>1275</v>
      </c>
    </row>
    <row r="333" spans="1:7" x14ac:dyDescent="0.25">
      <c r="A333" s="25">
        <v>41026</v>
      </c>
      <c r="B333">
        <v>13720</v>
      </c>
      <c r="C333">
        <v>14032</v>
      </c>
      <c r="D333">
        <v>13648</v>
      </c>
      <c r="E333">
        <v>13772</v>
      </c>
      <c r="F333">
        <v>13772</v>
      </c>
      <c r="G333">
        <v>900</v>
      </c>
    </row>
    <row r="334" spans="1:7" x14ac:dyDescent="0.25">
      <c r="A334" s="25">
        <v>41029</v>
      </c>
      <c r="B334">
        <v>13952</v>
      </c>
      <c r="C334">
        <v>14156</v>
      </c>
      <c r="D334">
        <v>13852</v>
      </c>
      <c r="E334">
        <v>14084</v>
      </c>
      <c r="F334">
        <v>14084</v>
      </c>
      <c r="G334">
        <v>1275</v>
      </c>
    </row>
    <row r="335" spans="1:7" x14ac:dyDescent="0.25">
      <c r="A335" s="25">
        <v>41030</v>
      </c>
      <c r="B335">
        <v>14052</v>
      </c>
      <c r="C335">
        <v>14072</v>
      </c>
      <c r="D335">
        <v>13468</v>
      </c>
      <c r="E335">
        <v>13644</v>
      </c>
      <c r="F335">
        <v>13644</v>
      </c>
      <c r="G335">
        <v>1025</v>
      </c>
    </row>
    <row r="336" spans="1:7" x14ac:dyDescent="0.25">
      <c r="A336" s="25">
        <v>41031</v>
      </c>
      <c r="B336">
        <v>13944</v>
      </c>
      <c r="C336">
        <v>14072</v>
      </c>
      <c r="D336">
        <v>13628</v>
      </c>
      <c r="E336">
        <v>13768</v>
      </c>
      <c r="F336">
        <v>13768</v>
      </c>
      <c r="G336">
        <v>800</v>
      </c>
    </row>
    <row r="337" spans="1:7" x14ac:dyDescent="0.25">
      <c r="A337" s="25">
        <v>41032</v>
      </c>
      <c r="B337">
        <v>13660</v>
      </c>
      <c r="C337">
        <v>14240</v>
      </c>
      <c r="D337">
        <v>13560</v>
      </c>
      <c r="E337">
        <v>14060</v>
      </c>
      <c r="F337">
        <v>14060</v>
      </c>
      <c r="G337">
        <v>650</v>
      </c>
    </row>
    <row r="338" spans="1:7" x14ac:dyDescent="0.25">
      <c r="A338" s="25">
        <v>41033</v>
      </c>
      <c r="B338">
        <v>14204</v>
      </c>
      <c r="C338">
        <v>14880</v>
      </c>
      <c r="D338">
        <v>14172</v>
      </c>
      <c r="E338">
        <v>14676</v>
      </c>
      <c r="F338">
        <v>14676</v>
      </c>
      <c r="G338">
        <v>1775</v>
      </c>
    </row>
    <row r="339" spans="1:7" x14ac:dyDescent="0.25">
      <c r="A339" s="25">
        <v>41036</v>
      </c>
      <c r="B339">
        <v>15028</v>
      </c>
      <c r="C339">
        <v>15064</v>
      </c>
      <c r="D339">
        <v>14276</v>
      </c>
      <c r="E339">
        <v>14444</v>
      </c>
      <c r="F339">
        <v>14444</v>
      </c>
      <c r="G339">
        <v>1075</v>
      </c>
    </row>
    <row r="340" spans="1:7" x14ac:dyDescent="0.25">
      <c r="A340" s="25">
        <v>41037</v>
      </c>
      <c r="B340">
        <v>14736</v>
      </c>
      <c r="C340">
        <v>15504</v>
      </c>
      <c r="D340">
        <v>14508</v>
      </c>
      <c r="E340">
        <v>14584</v>
      </c>
      <c r="F340">
        <v>14584</v>
      </c>
      <c r="G340">
        <v>2075</v>
      </c>
    </row>
    <row r="341" spans="1:7" x14ac:dyDescent="0.25">
      <c r="A341" s="25">
        <v>41038</v>
      </c>
      <c r="B341">
        <v>15284</v>
      </c>
      <c r="C341">
        <v>15592</v>
      </c>
      <c r="D341">
        <v>14676</v>
      </c>
      <c r="E341">
        <v>15148</v>
      </c>
      <c r="F341">
        <v>15148</v>
      </c>
      <c r="G341">
        <v>2900</v>
      </c>
    </row>
    <row r="342" spans="1:7" x14ac:dyDescent="0.25">
      <c r="A342" s="25">
        <v>41039</v>
      </c>
      <c r="B342">
        <v>14700</v>
      </c>
      <c r="C342">
        <v>14888</v>
      </c>
      <c r="D342">
        <v>14484</v>
      </c>
      <c r="E342">
        <v>14672</v>
      </c>
      <c r="F342">
        <v>14672</v>
      </c>
      <c r="G342">
        <v>1525</v>
      </c>
    </row>
    <row r="343" spans="1:7" x14ac:dyDescent="0.25">
      <c r="A343" s="25">
        <v>41040</v>
      </c>
      <c r="B343">
        <v>15044</v>
      </c>
      <c r="C343">
        <v>15060</v>
      </c>
      <c r="D343">
        <v>14408</v>
      </c>
      <c r="E343">
        <v>14860</v>
      </c>
      <c r="F343">
        <v>14860</v>
      </c>
      <c r="G343">
        <v>1125</v>
      </c>
    </row>
    <row r="344" spans="1:7" x14ac:dyDescent="0.25">
      <c r="A344" s="25">
        <v>41043</v>
      </c>
      <c r="B344">
        <v>15504</v>
      </c>
      <c r="C344">
        <v>15768</v>
      </c>
      <c r="D344">
        <v>15304</v>
      </c>
      <c r="E344">
        <v>15736</v>
      </c>
      <c r="F344">
        <v>15736</v>
      </c>
      <c r="G344">
        <v>2475</v>
      </c>
    </row>
    <row r="345" spans="1:7" x14ac:dyDescent="0.25">
      <c r="A345" s="25">
        <v>41044</v>
      </c>
      <c r="B345">
        <v>15792</v>
      </c>
      <c r="C345">
        <v>16580</v>
      </c>
      <c r="D345">
        <v>15496</v>
      </c>
      <c r="E345">
        <v>16544</v>
      </c>
      <c r="F345">
        <v>16544</v>
      </c>
      <c r="G345">
        <v>1975</v>
      </c>
    </row>
    <row r="346" spans="1:7" x14ac:dyDescent="0.25">
      <c r="A346" s="25">
        <v>41045</v>
      </c>
      <c r="B346">
        <v>16280</v>
      </c>
      <c r="C346">
        <v>17160</v>
      </c>
      <c r="D346">
        <v>16000</v>
      </c>
      <c r="E346">
        <v>17084</v>
      </c>
      <c r="F346">
        <v>17084</v>
      </c>
      <c r="G346">
        <v>2350</v>
      </c>
    </row>
    <row r="347" spans="1:7" x14ac:dyDescent="0.25">
      <c r="A347" s="25">
        <v>41046</v>
      </c>
      <c r="B347">
        <v>16968</v>
      </c>
      <c r="C347">
        <v>17924</v>
      </c>
      <c r="D347">
        <v>16756</v>
      </c>
      <c r="E347">
        <v>17924</v>
      </c>
      <c r="F347">
        <v>17924</v>
      </c>
      <c r="G347">
        <v>3125</v>
      </c>
    </row>
    <row r="348" spans="1:7" x14ac:dyDescent="0.25">
      <c r="A348" s="25">
        <v>41047</v>
      </c>
      <c r="B348">
        <v>17800</v>
      </c>
      <c r="C348">
        <v>19424</v>
      </c>
      <c r="D348">
        <v>17692</v>
      </c>
      <c r="E348">
        <v>19048</v>
      </c>
      <c r="F348">
        <v>19048</v>
      </c>
      <c r="G348">
        <v>4650</v>
      </c>
    </row>
    <row r="349" spans="1:7" x14ac:dyDescent="0.25">
      <c r="A349" s="25">
        <v>41050</v>
      </c>
      <c r="B349">
        <v>18988</v>
      </c>
      <c r="C349">
        <v>19236</v>
      </c>
      <c r="D349">
        <v>16928</v>
      </c>
      <c r="E349">
        <v>16972</v>
      </c>
      <c r="F349">
        <v>16972</v>
      </c>
      <c r="G349">
        <v>3675</v>
      </c>
    </row>
    <row r="350" spans="1:7" x14ac:dyDescent="0.25">
      <c r="A350" s="25">
        <v>41051</v>
      </c>
      <c r="B350">
        <v>16756</v>
      </c>
      <c r="C350">
        <v>18132</v>
      </c>
      <c r="D350">
        <v>16012</v>
      </c>
      <c r="E350">
        <v>17556</v>
      </c>
      <c r="F350">
        <v>17556</v>
      </c>
      <c r="G350">
        <v>2025</v>
      </c>
    </row>
    <row r="351" spans="1:7" x14ac:dyDescent="0.25">
      <c r="A351" s="25">
        <v>41052</v>
      </c>
      <c r="B351">
        <v>18048</v>
      </c>
      <c r="C351">
        <v>18600</v>
      </c>
      <c r="D351">
        <v>17108</v>
      </c>
      <c r="E351">
        <v>17276</v>
      </c>
      <c r="F351">
        <v>17276</v>
      </c>
      <c r="G351">
        <v>3825</v>
      </c>
    </row>
    <row r="352" spans="1:7" x14ac:dyDescent="0.25">
      <c r="A352" s="25">
        <v>41053</v>
      </c>
      <c r="B352">
        <v>17152</v>
      </c>
      <c r="C352">
        <v>18084</v>
      </c>
      <c r="D352">
        <v>17056</v>
      </c>
      <c r="E352">
        <v>17416</v>
      </c>
      <c r="F352">
        <v>17416</v>
      </c>
      <c r="G352">
        <v>2650</v>
      </c>
    </row>
    <row r="353" spans="1:7" x14ac:dyDescent="0.25">
      <c r="A353" s="25">
        <v>41054</v>
      </c>
      <c r="B353">
        <v>17412</v>
      </c>
      <c r="C353">
        <v>17496</v>
      </c>
      <c r="D353">
        <v>17152</v>
      </c>
      <c r="E353">
        <v>17232</v>
      </c>
      <c r="F353">
        <v>17232</v>
      </c>
      <c r="G353">
        <v>1425</v>
      </c>
    </row>
    <row r="354" spans="1:7" x14ac:dyDescent="0.25">
      <c r="A354" s="25">
        <v>41058</v>
      </c>
      <c r="B354">
        <v>16700</v>
      </c>
      <c r="C354">
        <v>17040</v>
      </c>
      <c r="D354">
        <v>16340</v>
      </c>
      <c r="E354">
        <v>16416</v>
      </c>
      <c r="F354">
        <v>16416</v>
      </c>
      <c r="G354">
        <v>1775</v>
      </c>
    </row>
    <row r="355" spans="1:7" x14ac:dyDescent="0.25">
      <c r="A355" s="25">
        <v>41059</v>
      </c>
      <c r="B355">
        <v>16860</v>
      </c>
      <c r="C355">
        <v>17524</v>
      </c>
      <c r="D355">
        <v>16860</v>
      </c>
      <c r="E355">
        <v>17524</v>
      </c>
      <c r="F355">
        <v>17524</v>
      </c>
      <c r="G355">
        <v>2875</v>
      </c>
    </row>
    <row r="356" spans="1:7" x14ac:dyDescent="0.25">
      <c r="A356" s="25">
        <v>41060</v>
      </c>
      <c r="B356">
        <v>17660</v>
      </c>
      <c r="C356">
        <v>18580</v>
      </c>
      <c r="D356">
        <v>17176</v>
      </c>
      <c r="E356">
        <v>17776</v>
      </c>
      <c r="F356">
        <v>17776</v>
      </c>
      <c r="G356">
        <v>2900</v>
      </c>
    </row>
    <row r="357" spans="1:7" x14ac:dyDescent="0.25">
      <c r="A357" s="25">
        <v>41061</v>
      </c>
      <c r="B357">
        <v>19120</v>
      </c>
      <c r="C357">
        <v>19332</v>
      </c>
      <c r="D357">
        <v>18588</v>
      </c>
      <c r="E357">
        <v>19284</v>
      </c>
      <c r="F357">
        <v>19284</v>
      </c>
      <c r="G357">
        <v>2775</v>
      </c>
    </row>
    <row r="358" spans="1:7" x14ac:dyDescent="0.25">
      <c r="A358" s="25">
        <v>41064</v>
      </c>
      <c r="B358">
        <v>18884</v>
      </c>
      <c r="C358">
        <v>19532</v>
      </c>
      <c r="D358">
        <v>18448</v>
      </c>
      <c r="E358">
        <v>18464</v>
      </c>
      <c r="F358">
        <v>18464</v>
      </c>
      <c r="G358">
        <v>2500</v>
      </c>
    </row>
    <row r="359" spans="1:7" x14ac:dyDescent="0.25">
      <c r="A359" s="25">
        <v>41065</v>
      </c>
      <c r="B359">
        <v>18668</v>
      </c>
      <c r="C359">
        <v>18700</v>
      </c>
      <c r="D359">
        <v>17948</v>
      </c>
      <c r="E359">
        <v>18056</v>
      </c>
      <c r="F359">
        <v>18056</v>
      </c>
      <c r="G359">
        <v>1575</v>
      </c>
    </row>
    <row r="360" spans="1:7" x14ac:dyDescent="0.25">
      <c r="A360" s="25">
        <v>41066</v>
      </c>
      <c r="B360">
        <v>17508</v>
      </c>
      <c r="C360">
        <v>17668</v>
      </c>
      <c r="D360">
        <v>16740</v>
      </c>
      <c r="E360">
        <v>16756</v>
      </c>
      <c r="F360">
        <v>16756</v>
      </c>
      <c r="G360">
        <v>2075</v>
      </c>
    </row>
    <row r="361" spans="1:7" x14ac:dyDescent="0.25">
      <c r="A361" s="25">
        <v>41067</v>
      </c>
      <c r="B361">
        <v>15996</v>
      </c>
      <c r="C361">
        <v>16676</v>
      </c>
      <c r="D361">
        <v>15900</v>
      </c>
      <c r="E361">
        <v>16572</v>
      </c>
      <c r="F361">
        <v>16572</v>
      </c>
      <c r="G361">
        <v>2850</v>
      </c>
    </row>
    <row r="362" spans="1:7" x14ac:dyDescent="0.25">
      <c r="A362" s="25">
        <v>41068</v>
      </c>
      <c r="B362">
        <v>16676</v>
      </c>
      <c r="C362">
        <v>16760</v>
      </c>
      <c r="D362">
        <v>15664</v>
      </c>
      <c r="E362">
        <v>15672</v>
      </c>
      <c r="F362">
        <v>15672</v>
      </c>
      <c r="G362">
        <v>1325</v>
      </c>
    </row>
    <row r="363" spans="1:7" x14ac:dyDescent="0.25">
      <c r="A363" s="25">
        <v>41071</v>
      </c>
      <c r="B363">
        <v>15096</v>
      </c>
      <c r="C363">
        <v>17032</v>
      </c>
      <c r="D363">
        <v>15012</v>
      </c>
      <c r="E363">
        <v>16968</v>
      </c>
      <c r="F363">
        <v>16968</v>
      </c>
      <c r="G363">
        <v>2350</v>
      </c>
    </row>
    <row r="364" spans="1:7" x14ac:dyDescent="0.25">
      <c r="A364" s="25">
        <v>41072</v>
      </c>
      <c r="B364">
        <v>16868</v>
      </c>
      <c r="C364">
        <v>17448</v>
      </c>
      <c r="D364">
        <v>16592</v>
      </c>
      <c r="E364">
        <v>16696</v>
      </c>
      <c r="F364">
        <v>16696</v>
      </c>
      <c r="G364">
        <v>2625</v>
      </c>
    </row>
    <row r="365" spans="1:7" x14ac:dyDescent="0.25">
      <c r="A365" s="25">
        <v>41073</v>
      </c>
      <c r="B365">
        <v>17112</v>
      </c>
      <c r="C365">
        <v>17820</v>
      </c>
      <c r="D365">
        <v>16656</v>
      </c>
      <c r="E365">
        <v>17544</v>
      </c>
      <c r="F365">
        <v>17544</v>
      </c>
      <c r="G365">
        <v>2325</v>
      </c>
    </row>
    <row r="366" spans="1:7" x14ac:dyDescent="0.25">
      <c r="A366" s="25">
        <v>41074</v>
      </c>
      <c r="B366">
        <v>17412</v>
      </c>
      <c r="C366">
        <v>17688</v>
      </c>
      <c r="D366">
        <v>16444</v>
      </c>
      <c r="E366">
        <v>16444</v>
      </c>
      <c r="F366">
        <v>16444</v>
      </c>
      <c r="G366">
        <v>2500</v>
      </c>
    </row>
    <row r="367" spans="1:7" x14ac:dyDescent="0.25">
      <c r="A367" s="25">
        <v>41075</v>
      </c>
      <c r="B367">
        <v>16312</v>
      </c>
      <c r="C367">
        <v>16528</v>
      </c>
      <c r="D367">
        <v>15536</v>
      </c>
      <c r="E367">
        <v>15756</v>
      </c>
      <c r="F367">
        <v>15756</v>
      </c>
      <c r="G367">
        <v>1850</v>
      </c>
    </row>
    <row r="368" spans="1:7" x14ac:dyDescent="0.25">
      <c r="A368" s="25">
        <v>41078</v>
      </c>
      <c r="B368">
        <v>15648</v>
      </c>
      <c r="C368">
        <v>15816</v>
      </c>
      <c r="D368">
        <v>14384</v>
      </c>
      <c r="E368">
        <v>14416</v>
      </c>
      <c r="F368">
        <v>14416</v>
      </c>
      <c r="G368">
        <v>3825</v>
      </c>
    </row>
    <row r="369" spans="1:7" x14ac:dyDescent="0.25">
      <c r="A369" s="25">
        <v>41079</v>
      </c>
      <c r="B369">
        <v>13888</v>
      </c>
      <c r="C369">
        <v>14320</v>
      </c>
      <c r="D369">
        <v>13816</v>
      </c>
      <c r="E369">
        <v>14100</v>
      </c>
      <c r="F369">
        <v>14100</v>
      </c>
      <c r="G369">
        <v>2500</v>
      </c>
    </row>
    <row r="370" spans="1:7" x14ac:dyDescent="0.25">
      <c r="A370" s="25">
        <v>41080</v>
      </c>
      <c r="B370">
        <v>14108</v>
      </c>
      <c r="C370">
        <v>14652</v>
      </c>
      <c r="D370">
        <v>13512</v>
      </c>
      <c r="E370">
        <v>13512</v>
      </c>
      <c r="F370">
        <v>13512</v>
      </c>
      <c r="G370">
        <v>3750</v>
      </c>
    </row>
    <row r="371" spans="1:7" x14ac:dyDescent="0.25">
      <c r="A371" s="25">
        <v>41081</v>
      </c>
      <c r="B371">
        <v>13548</v>
      </c>
      <c r="C371">
        <v>15068</v>
      </c>
      <c r="D371">
        <v>13388</v>
      </c>
      <c r="E371">
        <v>15048</v>
      </c>
      <c r="F371">
        <v>15048</v>
      </c>
      <c r="G371">
        <v>3500</v>
      </c>
    </row>
    <row r="372" spans="1:7" x14ac:dyDescent="0.25">
      <c r="A372" s="25">
        <v>41082</v>
      </c>
      <c r="B372">
        <v>14512</v>
      </c>
      <c r="C372">
        <v>14752</v>
      </c>
      <c r="D372">
        <v>13416</v>
      </c>
      <c r="E372">
        <v>13496</v>
      </c>
      <c r="F372">
        <v>13496</v>
      </c>
      <c r="G372">
        <v>2925</v>
      </c>
    </row>
    <row r="373" spans="1:7" x14ac:dyDescent="0.25">
      <c r="A373" s="25">
        <v>41085</v>
      </c>
      <c r="B373">
        <v>14448</v>
      </c>
      <c r="C373">
        <v>14788</v>
      </c>
      <c r="D373">
        <v>14360</v>
      </c>
      <c r="E373">
        <v>14628</v>
      </c>
      <c r="F373">
        <v>14628</v>
      </c>
      <c r="G373">
        <v>1275</v>
      </c>
    </row>
    <row r="374" spans="1:7" x14ac:dyDescent="0.25">
      <c r="A374" s="25">
        <v>41086</v>
      </c>
      <c r="B374">
        <v>14200</v>
      </c>
      <c r="C374">
        <v>14776</v>
      </c>
      <c r="D374">
        <v>14004</v>
      </c>
      <c r="E374">
        <v>14196</v>
      </c>
      <c r="F374">
        <v>14196</v>
      </c>
      <c r="G374">
        <v>2350</v>
      </c>
    </row>
    <row r="375" spans="1:7" x14ac:dyDescent="0.25">
      <c r="A375" s="25">
        <v>41087</v>
      </c>
      <c r="B375">
        <v>13980</v>
      </c>
      <c r="C375">
        <v>14320</v>
      </c>
      <c r="D375">
        <v>13796</v>
      </c>
      <c r="E375">
        <v>14288</v>
      </c>
      <c r="F375">
        <v>14288</v>
      </c>
      <c r="G375">
        <v>1450</v>
      </c>
    </row>
    <row r="376" spans="1:7" x14ac:dyDescent="0.25">
      <c r="A376" s="25">
        <v>41088</v>
      </c>
      <c r="B376">
        <v>14460</v>
      </c>
      <c r="C376">
        <v>14724</v>
      </c>
      <c r="D376">
        <v>13828</v>
      </c>
      <c r="E376">
        <v>13832</v>
      </c>
      <c r="F376">
        <v>13832</v>
      </c>
      <c r="G376">
        <v>1950</v>
      </c>
    </row>
    <row r="377" spans="1:7" x14ac:dyDescent="0.25">
      <c r="A377" s="25">
        <v>41089</v>
      </c>
      <c r="B377">
        <v>13060</v>
      </c>
      <c r="C377">
        <v>13244</v>
      </c>
      <c r="D377">
        <v>12848</v>
      </c>
      <c r="E377">
        <v>12928</v>
      </c>
      <c r="F377">
        <v>12928</v>
      </c>
      <c r="G377">
        <v>2325</v>
      </c>
    </row>
    <row r="378" spans="1:7" x14ac:dyDescent="0.25">
      <c r="A378" s="25">
        <v>41092</v>
      </c>
      <c r="B378">
        <v>12660</v>
      </c>
      <c r="C378">
        <v>12820</v>
      </c>
      <c r="D378">
        <v>12040</v>
      </c>
      <c r="E378">
        <v>12088</v>
      </c>
      <c r="F378">
        <v>12088</v>
      </c>
      <c r="G378">
        <v>1450</v>
      </c>
    </row>
    <row r="379" spans="1:7" x14ac:dyDescent="0.25">
      <c r="A379" s="25">
        <v>41093</v>
      </c>
      <c r="B379">
        <v>12000</v>
      </c>
      <c r="C379">
        <v>12020</v>
      </c>
      <c r="D379">
        <v>11640</v>
      </c>
      <c r="E379">
        <v>11820</v>
      </c>
      <c r="F379">
        <v>11820</v>
      </c>
      <c r="G379">
        <v>1175</v>
      </c>
    </row>
    <row r="380" spans="1:7" x14ac:dyDescent="0.25">
      <c r="A380" s="25">
        <v>41095</v>
      </c>
      <c r="B380">
        <v>11900</v>
      </c>
      <c r="C380">
        <v>12356</v>
      </c>
      <c r="D380">
        <v>11900</v>
      </c>
      <c r="E380">
        <v>12244</v>
      </c>
      <c r="F380">
        <v>12244</v>
      </c>
      <c r="G380">
        <v>1325</v>
      </c>
    </row>
    <row r="381" spans="1:7" x14ac:dyDescent="0.25">
      <c r="A381" s="25">
        <v>41096</v>
      </c>
      <c r="B381">
        <v>12600</v>
      </c>
      <c r="C381">
        <v>12608</v>
      </c>
      <c r="D381">
        <v>12092</v>
      </c>
      <c r="E381">
        <v>12116</v>
      </c>
      <c r="F381">
        <v>12116</v>
      </c>
      <c r="G381">
        <v>975</v>
      </c>
    </row>
    <row r="382" spans="1:7" x14ac:dyDescent="0.25">
      <c r="A382" s="25">
        <v>41099</v>
      </c>
      <c r="B382">
        <v>12052</v>
      </c>
      <c r="C382">
        <v>12320</v>
      </c>
      <c r="D382">
        <v>11884</v>
      </c>
      <c r="E382">
        <v>11996</v>
      </c>
      <c r="F382">
        <v>11996</v>
      </c>
      <c r="G382">
        <v>825</v>
      </c>
    </row>
    <row r="383" spans="1:7" x14ac:dyDescent="0.25">
      <c r="A383" s="25">
        <v>41100</v>
      </c>
      <c r="B383">
        <v>11820</v>
      </c>
      <c r="C383">
        <v>12556</v>
      </c>
      <c r="D383">
        <v>11648</v>
      </c>
      <c r="E383">
        <v>12352</v>
      </c>
      <c r="F383">
        <v>12352</v>
      </c>
      <c r="G383">
        <v>1325</v>
      </c>
    </row>
    <row r="384" spans="1:7" x14ac:dyDescent="0.25">
      <c r="A384" s="25">
        <v>41101</v>
      </c>
      <c r="B384">
        <v>12320</v>
      </c>
      <c r="C384">
        <v>12516</v>
      </c>
      <c r="D384">
        <v>11836</v>
      </c>
      <c r="E384">
        <v>11932</v>
      </c>
      <c r="F384">
        <v>11932</v>
      </c>
      <c r="G384">
        <v>1200</v>
      </c>
    </row>
    <row r="385" spans="1:7" x14ac:dyDescent="0.25">
      <c r="A385" s="25">
        <v>41102</v>
      </c>
      <c r="B385">
        <v>12228</v>
      </c>
      <c r="C385">
        <v>12500</v>
      </c>
      <c r="D385">
        <v>11772</v>
      </c>
      <c r="E385">
        <v>12052</v>
      </c>
      <c r="F385">
        <v>12052</v>
      </c>
      <c r="G385">
        <v>1250</v>
      </c>
    </row>
    <row r="386" spans="1:7" x14ac:dyDescent="0.25">
      <c r="A386" s="25">
        <v>41103</v>
      </c>
      <c r="B386">
        <v>11892</v>
      </c>
      <c r="C386">
        <v>11892</v>
      </c>
      <c r="D386">
        <v>11340</v>
      </c>
      <c r="E386">
        <v>11356</v>
      </c>
      <c r="F386">
        <v>11356</v>
      </c>
      <c r="G386">
        <v>1675</v>
      </c>
    </row>
    <row r="387" spans="1:7" x14ac:dyDescent="0.25">
      <c r="A387" s="25">
        <v>41106</v>
      </c>
      <c r="B387">
        <v>11324</v>
      </c>
      <c r="C387">
        <v>11472</v>
      </c>
      <c r="D387">
        <v>11100</v>
      </c>
      <c r="E387">
        <v>11236</v>
      </c>
      <c r="F387">
        <v>11236</v>
      </c>
      <c r="G387">
        <v>1025</v>
      </c>
    </row>
    <row r="388" spans="1:7" x14ac:dyDescent="0.25">
      <c r="A388" s="25">
        <v>41107</v>
      </c>
      <c r="B388">
        <v>11044</v>
      </c>
      <c r="C388">
        <v>11352</v>
      </c>
      <c r="D388">
        <v>10732</v>
      </c>
      <c r="E388">
        <v>10812</v>
      </c>
      <c r="F388">
        <v>10812</v>
      </c>
      <c r="G388">
        <v>1475</v>
      </c>
    </row>
    <row r="389" spans="1:7" x14ac:dyDescent="0.25">
      <c r="A389" s="25">
        <v>41108</v>
      </c>
      <c r="B389">
        <v>10860</v>
      </c>
      <c r="C389">
        <v>10992</v>
      </c>
      <c r="D389">
        <v>10636</v>
      </c>
      <c r="E389">
        <v>10932</v>
      </c>
      <c r="F389">
        <v>10932</v>
      </c>
      <c r="G389">
        <v>1000</v>
      </c>
    </row>
    <row r="390" spans="1:7" x14ac:dyDescent="0.25">
      <c r="A390" s="25">
        <v>41109</v>
      </c>
      <c r="B390">
        <v>10836</v>
      </c>
      <c r="C390">
        <v>11100</v>
      </c>
      <c r="D390">
        <v>10660</v>
      </c>
      <c r="E390">
        <v>10660</v>
      </c>
      <c r="F390">
        <v>10660</v>
      </c>
      <c r="G390">
        <v>1125</v>
      </c>
    </row>
    <row r="391" spans="1:7" x14ac:dyDescent="0.25">
      <c r="A391" s="25">
        <v>41110</v>
      </c>
      <c r="B391">
        <v>10992</v>
      </c>
      <c r="C391">
        <v>11344</v>
      </c>
      <c r="D391">
        <v>10844</v>
      </c>
      <c r="E391">
        <v>11240</v>
      </c>
      <c r="F391">
        <v>11240</v>
      </c>
      <c r="G391">
        <v>2125</v>
      </c>
    </row>
    <row r="392" spans="1:7" x14ac:dyDescent="0.25">
      <c r="A392" s="25">
        <v>41113</v>
      </c>
      <c r="B392">
        <v>12132</v>
      </c>
      <c r="C392">
        <v>12512</v>
      </c>
      <c r="D392">
        <v>11760</v>
      </c>
      <c r="E392">
        <v>11952</v>
      </c>
      <c r="F392">
        <v>11952</v>
      </c>
      <c r="G392">
        <v>3250</v>
      </c>
    </row>
    <row r="393" spans="1:7" x14ac:dyDescent="0.25">
      <c r="A393" s="25">
        <v>41114</v>
      </c>
      <c r="B393">
        <v>11968</v>
      </c>
      <c r="C393">
        <v>12836</v>
      </c>
      <c r="D393">
        <v>11952</v>
      </c>
      <c r="E393">
        <v>12464</v>
      </c>
      <c r="F393">
        <v>12464</v>
      </c>
      <c r="G393">
        <v>3050</v>
      </c>
    </row>
    <row r="394" spans="1:7" x14ac:dyDescent="0.25">
      <c r="A394" s="25">
        <v>41115</v>
      </c>
      <c r="B394">
        <v>12392</v>
      </c>
      <c r="C394">
        <v>12848</v>
      </c>
      <c r="D394">
        <v>12104</v>
      </c>
      <c r="E394">
        <v>12320</v>
      </c>
      <c r="F394">
        <v>12320</v>
      </c>
      <c r="G394">
        <v>2625</v>
      </c>
    </row>
    <row r="395" spans="1:7" x14ac:dyDescent="0.25">
      <c r="A395" s="25">
        <v>41116</v>
      </c>
      <c r="B395">
        <v>11556</v>
      </c>
      <c r="C395">
        <v>11800</v>
      </c>
      <c r="D395">
        <v>11336</v>
      </c>
      <c r="E395">
        <v>11384</v>
      </c>
      <c r="F395">
        <v>11384</v>
      </c>
      <c r="G395">
        <v>3000</v>
      </c>
    </row>
    <row r="396" spans="1:7" x14ac:dyDescent="0.25">
      <c r="A396" s="25">
        <v>41117</v>
      </c>
      <c r="B396">
        <v>10892</v>
      </c>
      <c r="C396">
        <v>11188</v>
      </c>
      <c r="D396">
        <v>10840</v>
      </c>
      <c r="E396">
        <v>11064</v>
      </c>
      <c r="F396">
        <v>11064</v>
      </c>
      <c r="G396">
        <v>2275</v>
      </c>
    </row>
    <row r="397" spans="1:7" x14ac:dyDescent="0.25">
      <c r="A397" s="25">
        <v>41120</v>
      </c>
      <c r="B397">
        <v>10972</v>
      </c>
      <c r="C397">
        <v>11308</v>
      </c>
      <c r="D397">
        <v>10836</v>
      </c>
      <c r="E397">
        <v>11272</v>
      </c>
      <c r="F397">
        <v>11272</v>
      </c>
      <c r="G397">
        <v>2725</v>
      </c>
    </row>
    <row r="398" spans="1:7" x14ac:dyDescent="0.25">
      <c r="A398" s="25">
        <v>41121</v>
      </c>
      <c r="B398">
        <v>11500</v>
      </c>
      <c r="C398">
        <v>11632</v>
      </c>
      <c r="D398">
        <v>11276</v>
      </c>
      <c r="E398">
        <v>11608</v>
      </c>
      <c r="F398">
        <v>11608</v>
      </c>
      <c r="G398">
        <v>2275</v>
      </c>
    </row>
    <row r="399" spans="1:7" x14ac:dyDescent="0.25">
      <c r="A399" s="25">
        <v>41122</v>
      </c>
      <c r="B399">
        <v>11396</v>
      </c>
      <c r="C399">
        <v>11620</v>
      </c>
      <c r="D399">
        <v>11212</v>
      </c>
      <c r="E399">
        <v>11352</v>
      </c>
      <c r="F399">
        <v>11352</v>
      </c>
      <c r="G399">
        <v>2550</v>
      </c>
    </row>
    <row r="400" spans="1:7" x14ac:dyDescent="0.25">
      <c r="A400" s="25">
        <v>41123</v>
      </c>
      <c r="B400">
        <v>11616</v>
      </c>
      <c r="C400">
        <v>11752</v>
      </c>
      <c r="D400">
        <v>11100</v>
      </c>
      <c r="E400">
        <v>11108</v>
      </c>
      <c r="F400">
        <v>11108</v>
      </c>
      <c r="G400">
        <v>3175</v>
      </c>
    </row>
    <row r="401" spans="1:7" x14ac:dyDescent="0.25">
      <c r="A401" s="25">
        <v>41124</v>
      </c>
      <c r="B401">
        <v>10668</v>
      </c>
      <c r="C401">
        <v>10744</v>
      </c>
      <c r="D401">
        <v>10332</v>
      </c>
      <c r="E401">
        <v>10348</v>
      </c>
      <c r="F401">
        <v>10348</v>
      </c>
      <c r="G401">
        <v>3025</v>
      </c>
    </row>
    <row r="402" spans="1:7" x14ac:dyDescent="0.25">
      <c r="A402" s="25">
        <v>41127</v>
      </c>
      <c r="B402">
        <v>10184</v>
      </c>
      <c r="C402">
        <v>10248</v>
      </c>
      <c r="D402">
        <v>9972</v>
      </c>
      <c r="E402">
        <v>10116</v>
      </c>
      <c r="F402">
        <v>10116</v>
      </c>
      <c r="G402">
        <v>2900</v>
      </c>
    </row>
    <row r="403" spans="1:7" x14ac:dyDescent="0.25">
      <c r="A403" s="25">
        <v>41128</v>
      </c>
      <c r="B403">
        <v>9944</v>
      </c>
      <c r="C403">
        <v>10396</v>
      </c>
      <c r="D403">
        <v>9888</v>
      </c>
      <c r="E403">
        <v>10380</v>
      </c>
      <c r="F403">
        <v>10380</v>
      </c>
      <c r="G403">
        <v>1525</v>
      </c>
    </row>
    <row r="404" spans="1:7" x14ac:dyDescent="0.25">
      <c r="A404" s="25">
        <v>41129</v>
      </c>
      <c r="B404">
        <v>10356</v>
      </c>
      <c r="C404">
        <v>10416</v>
      </c>
      <c r="D404">
        <v>9928</v>
      </c>
      <c r="E404">
        <v>9960</v>
      </c>
      <c r="F404">
        <v>9960</v>
      </c>
      <c r="G404">
        <v>1550</v>
      </c>
    </row>
    <row r="405" spans="1:7" x14ac:dyDescent="0.25">
      <c r="A405" s="25">
        <v>41130</v>
      </c>
      <c r="B405">
        <v>10016</v>
      </c>
      <c r="C405">
        <v>10120</v>
      </c>
      <c r="D405">
        <v>9792</v>
      </c>
      <c r="E405">
        <v>9912</v>
      </c>
      <c r="F405">
        <v>9912</v>
      </c>
      <c r="G405">
        <v>1325</v>
      </c>
    </row>
    <row r="406" spans="1:7" x14ac:dyDescent="0.25">
      <c r="A406" s="25">
        <v>41131</v>
      </c>
      <c r="B406">
        <v>10012</v>
      </c>
      <c r="C406">
        <v>10060</v>
      </c>
      <c r="D406">
        <v>9712</v>
      </c>
      <c r="E406">
        <v>9724</v>
      </c>
      <c r="F406">
        <v>9724</v>
      </c>
      <c r="G406">
        <v>1500</v>
      </c>
    </row>
    <row r="407" spans="1:7" x14ac:dyDescent="0.25">
      <c r="A407" s="25">
        <v>41134</v>
      </c>
      <c r="B407">
        <v>9744</v>
      </c>
      <c r="C407">
        <v>9780</v>
      </c>
      <c r="D407">
        <v>9464</v>
      </c>
      <c r="E407">
        <v>9464</v>
      </c>
      <c r="F407">
        <v>9464</v>
      </c>
      <c r="G407">
        <v>2325</v>
      </c>
    </row>
    <row r="408" spans="1:7" x14ac:dyDescent="0.25">
      <c r="A408" s="25">
        <v>41135</v>
      </c>
      <c r="B408">
        <v>9520</v>
      </c>
      <c r="C408">
        <v>10008</v>
      </c>
      <c r="D408">
        <v>9480</v>
      </c>
      <c r="E408">
        <v>10000</v>
      </c>
      <c r="F408">
        <v>10000</v>
      </c>
      <c r="G408">
        <v>2625</v>
      </c>
    </row>
    <row r="409" spans="1:7" x14ac:dyDescent="0.25">
      <c r="A409" s="25">
        <v>41136</v>
      </c>
      <c r="B409">
        <v>10008</v>
      </c>
      <c r="C409">
        <v>10060</v>
      </c>
      <c r="D409">
        <v>9760</v>
      </c>
      <c r="E409">
        <v>9988</v>
      </c>
      <c r="F409">
        <v>9988</v>
      </c>
      <c r="G409">
        <v>2200</v>
      </c>
    </row>
    <row r="410" spans="1:7" x14ac:dyDescent="0.25">
      <c r="A410" s="25">
        <v>41137</v>
      </c>
      <c r="B410">
        <v>9952</v>
      </c>
      <c r="C410">
        <v>10136</v>
      </c>
      <c r="D410">
        <v>9784</v>
      </c>
      <c r="E410">
        <v>9784</v>
      </c>
      <c r="F410">
        <v>9784</v>
      </c>
      <c r="G410">
        <v>2825</v>
      </c>
    </row>
    <row r="411" spans="1:7" x14ac:dyDescent="0.25">
      <c r="A411" s="25">
        <v>41138</v>
      </c>
      <c r="B411">
        <v>9700</v>
      </c>
      <c r="C411">
        <v>9836</v>
      </c>
      <c r="D411">
        <v>9440</v>
      </c>
      <c r="E411">
        <v>9512</v>
      </c>
      <c r="F411">
        <v>9512</v>
      </c>
      <c r="G411">
        <v>3250</v>
      </c>
    </row>
    <row r="412" spans="1:7" x14ac:dyDescent="0.25">
      <c r="A412" s="25">
        <v>41141</v>
      </c>
      <c r="B412">
        <v>9596</v>
      </c>
      <c r="C412">
        <v>9760</v>
      </c>
      <c r="D412">
        <v>9496</v>
      </c>
      <c r="E412">
        <v>9528</v>
      </c>
      <c r="F412">
        <v>9528</v>
      </c>
      <c r="G412">
        <v>1500</v>
      </c>
    </row>
    <row r="413" spans="1:7" x14ac:dyDescent="0.25">
      <c r="A413" s="25">
        <v>41142</v>
      </c>
      <c r="B413">
        <v>9396</v>
      </c>
      <c r="C413">
        <v>9864</v>
      </c>
      <c r="D413">
        <v>9364</v>
      </c>
      <c r="E413">
        <v>9780</v>
      </c>
      <c r="F413">
        <v>9780</v>
      </c>
      <c r="G413">
        <v>4050</v>
      </c>
    </row>
    <row r="414" spans="1:7" x14ac:dyDescent="0.25">
      <c r="A414" s="25">
        <v>41143</v>
      </c>
      <c r="B414">
        <v>9944</v>
      </c>
      <c r="C414">
        <v>10056</v>
      </c>
      <c r="D414">
        <v>9740</v>
      </c>
      <c r="E414">
        <v>9844</v>
      </c>
      <c r="F414">
        <v>9844</v>
      </c>
      <c r="G414">
        <v>1675</v>
      </c>
    </row>
    <row r="415" spans="1:7" x14ac:dyDescent="0.25">
      <c r="A415" s="25">
        <v>41144</v>
      </c>
      <c r="B415">
        <v>9912</v>
      </c>
      <c r="C415">
        <v>10184</v>
      </c>
      <c r="D415">
        <v>9876</v>
      </c>
      <c r="E415">
        <v>10048</v>
      </c>
      <c r="F415">
        <v>10048</v>
      </c>
      <c r="G415">
        <v>2125</v>
      </c>
    </row>
    <row r="416" spans="1:7" x14ac:dyDescent="0.25">
      <c r="A416" s="25">
        <v>41145</v>
      </c>
      <c r="B416">
        <v>10188</v>
      </c>
      <c r="C416">
        <v>10196</v>
      </c>
      <c r="D416">
        <v>9564</v>
      </c>
      <c r="E416">
        <v>9648</v>
      </c>
      <c r="F416">
        <v>9648</v>
      </c>
      <c r="G416">
        <v>2300</v>
      </c>
    </row>
    <row r="417" spans="1:7" x14ac:dyDescent="0.25">
      <c r="A417" s="25">
        <v>41148</v>
      </c>
      <c r="B417">
        <v>9564</v>
      </c>
      <c r="C417">
        <v>9740</v>
      </c>
      <c r="D417">
        <v>9484</v>
      </c>
      <c r="E417">
        <v>9728</v>
      </c>
      <c r="F417">
        <v>9728</v>
      </c>
      <c r="G417">
        <v>2200</v>
      </c>
    </row>
    <row r="418" spans="1:7" x14ac:dyDescent="0.25">
      <c r="A418" s="25">
        <v>41149</v>
      </c>
      <c r="B418">
        <v>9856</v>
      </c>
      <c r="C418">
        <v>9920</v>
      </c>
      <c r="D418">
        <v>9716</v>
      </c>
      <c r="E418">
        <v>9904</v>
      </c>
      <c r="F418">
        <v>9904</v>
      </c>
      <c r="G418">
        <v>2100</v>
      </c>
    </row>
    <row r="419" spans="1:7" x14ac:dyDescent="0.25">
      <c r="A419" s="25">
        <v>41150</v>
      </c>
      <c r="B419">
        <v>9860</v>
      </c>
      <c r="C419">
        <v>9952</v>
      </c>
      <c r="D419">
        <v>9672</v>
      </c>
      <c r="E419">
        <v>9940</v>
      </c>
      <c r="F419">
        <v>9940</v>
      </c>
      <c r="G419">
        <v>1700</v>
      </c>
    </row>
    <row r="420" spans="1:7" x14ac:dyDescent="0.25">
      <c r="A420" s="25">
        <v>41151</v>
      </c>
      <c r="B420">
        <v>10144</v>
      </c>
      <c r="C420">
        <v>10244</v>
      </c>
      <c r="D420">
        <v>10020</v>
      </c>
      <c r="E420">
        <v>10156</v>
      </c>
      <c r="F420">
        <v>10156</v>
      </c>
      <c r="G420">
        <v>1525</v>
      </c>
    </row>
    <row r="421" spans="1:7" x14ac:dyDescent="0.25">
      <c r="A421" s="25">
        <v>41152</v>
      </c>
      <c r="B421">
        <v>9960</v>
      </c>
      <c r="C421">
        <v>10200</v>
      </c>
      <c r="D421">
        <v>9740</v>
      </c>
      <c r="E421">
        <v>9816</v>
      </c>
      <c r="F421">
        <v>9816</v>
      </c>
      <c r="G421">
        <v>2900</v>
      </c>
    </row>
    <row r="422" spans="1:7" x14ac:dyDescent="0.25">
      <c r="A422" s="25">
        <v>41156</v>
      </c>
      <c r="B422">
        <v>9840</v>
      </c>
      <c r="C422">
        <v>10004</v>
      </c>
      <c r="D422">
        <v>9704</v>
      </c>
      <c r="E422">
        <v>9736</v>
      </c>
      <c r="F422">
        <v>9736</v>
      </c>
      <c r="G422">
        <v>2075</v>
      </c>
    </row>
    <row r="423" spans="1:7" x14ac:dyDescent="0.25">
      <c r="A423" s="25">
        <v>41157</v>
      </c>
      <c r="B423">
        <v>9696</v>
      </c>
      <c r="C423">
        <v>9732</v>
      </c>
      <c r="D423">
        <v>9412</v>
      </c>
      <c r="E423">
        <v>9472</v>
      </c>
      <c r="F423">
        <v>9472</v>
      </c>
      <c r="G423">
        <v>1975</v>
      </c>
    </row>
    <row r="424" spans="1:7" x14ac:dyDescent="0.25">
      <c r="A424" s="25">
        <v>41158</v>
      </c>
      <c r="B424">
        <v>9248</v>
      </c>
      <c r="C424">
        <v>9256</v>
      </c>
      <c r="D424">
        <v>8484</v>
      </c>
      <c r="E424">
        <v>8496</v>
      </c>
      <c r="F424">
        <v>8496</v>
      </c>
      <c r="G424">
        <v>4450</v>
      </c>
    </row>
    <row r="425" spans="1:7" x14ac:dyDescent="0.25">
      <c r="A425" s="25">
        <v>41159</v>
      </c>
      <c r="B425">
        <v>8324</v>
      </c>
      <c r="C425">
        <v>8344</v>
      </c>
      <c r="D425">
        <v>7980</v>
      </c>
      <c r="E425">
        <v>8008</v>
      </c>
      <c r="F425">
        <v>8008</v>
      </c>
      <c r="G425">
        <v>2100</v>
      </c>
    </row>
    <row r="426" spans="1:7" x14ac:dyDescent="0.25">
      <c r="A426" s="25">
        <v>41162</v>
      </c>
      <c r="B426">
        <v>8128</v>
      </c>
      <c r="C426">
        <v>8476</v>
      </c>
      <c r="D426">
        <v>7868</v>
      </c>
      <c r="E426">
        <v>8452</v>
      </c>
      <c r="F426">
        <v>8452</v>
      </c>
      <c r="G426">
        <v>3950</v>
      </c>
    </row>
    <row r="427" spans="1:7" x14ac:dyDescent="0.25">
      <c r="A427" s="25">
        <v>41163</v>
      </c>
      <c r="B427">
        <v>8420</v>
      </c>
      <c r="C427">
        <v>8524</v>
      </c>
      <c r="D427">
        <v>8192</v>
      </c>
      <c r="E427">
        <v>8400</v>
      </c>
      <c r="F427">
        <v>8400</v>
      </c>
      <c r="G427">
        <v>2450</v>
      </c>
    </row>
    <row r="428" spans="1:7" x14ac:dyDescent="0.25">
      <c r="A428" s="25">
        <v>41164</v>
      </c>
      <c r="B428">
        <v>8216</v>
      </c>
      <c r="C428">
        <v>8424</v>
      </c>
      <c r="D428">
        <v>8104</v>
      </c>
      <c r="E428">
        <v>8164</v>
      </c>
      <c r="F428">
        <v>8164</v>
      </c>
      <c r="G428">
        <v>2050</v>
      </c>
    </row>
    <row r="429" spans="1:7" x14ac:dyDescent="0.25">
      <c r="A429" s="25">
        <v>41165</v>
      </c>
      <c r="B429">
        <v>8160</v>
      </c>
      <c r="C429">
        <v>8296</v>
      </c>
      <c r="D429">
        <v>7500</v>
      </c>
      <c r="E429">
        <v>7568</v>
      </c>
      <c r="F429">
        <v>7568</v>
      </c>
      <c r="G429">
        <v>4000</v>
      </c>
    </row>
    <row r="430" spans="1:7" x14ac:dyDescent="0.25">
      <c r="A430" s="25">
        <v>41166</v>
      </c>
      <c r="B430">
        <v>7408</v>
      </c>
      <c r="C430">
        <v>7864</v>
      </c>
      <c r="D430">
        <v>7280</v>
      </c>
      <c r="E430">
        <v>7796</v>
      </c>
      <c r="F430">
        <v>7796</v>
      </c>
      <c r="G430">
        <v>3875</v>
      </c>
    </row>
    <row r="431" spans="1:7" x14ac:dyDescent="0.25">
      <c r="A431" s="25">
        <v>41169</v>
      </c>
      <c r="B431">
        <v>7952</v>
      </c>
      <c r="C431">
        <v>7956</v>
      </c>
      <c r="D431">
        <v>7748</v>
      </c>
      <c r="E431">
        <v>7752</v>
      </c>
      <c r="F431">
        <v>7752</v>
      </c>
      <c r="G431">
        <v>3475</v>
      </c>
    </row>
    <row r="432" spans="1:7" x14ac:dyDescent="0.25">
      <c r="A432" s="25">
        <v>41170</v>
      </c>
      <c r="B432">
        <v>7800</v>
      </c>
      <c r="C432">
        <v>7884</v>
      </c>
      <c r="D432">
        <v>7528</v>
      </c>
      <c r="E432">
        <v>7564</v>
      </c>
      <c r="F432">
        <v>7564</v>
      </c>
      <c r="G432">
        <v>4675</v>
      </c>
    </row>
    <row r="433" spans="1:7" x14ac:dyDescent="0.25">
      <c r="A433" s="25">
        <v>41171</v>
      </c>
      <c r="B433">
        <v>7412</v>
      </c>
      <c r="C433">
        <v>7580</v>
      </c>
      <c r="D433">
        <v>7392</v>
      </c>
      <c r="E433">
        <v>7544</v>
      </c>
      <c r="F433">
        <v>7544</v>
      </c>
      <c r="G433">
        <v>2375</v>
      </c>
    </row>
    <row r="434" spans="1:7" x14ac:dyDescent="0.25">
      <c r="A434" s="25">
        <v>41172</v>
      </c>
      <c r="B434">
        <v>7600</v>
      </c>
      <c r="C434">
        <v>7732</v>
      </c>
      <c r="D434">
        <v>7456</v>
      </c>
      <c r="E434">
        <v>7464</v>
      </c>
      <c r="F434">
        <v>7464</v>
      </c>
      <c r="G434">
        <v>2875</v>
      </c>
    </row>
    <row r="435" spans="1:7" x14ac:dyDescent="0.25">
      <c r="A435" s="25">
        <v>41173</v>
      </c>
      <c r="B435">
        <v>7464</v>
      </c>
      <c r="C435">
        <v>7536</v>
      </c>
      <c r="D435">
        <v>7312</v>
      </c>
      <c r="E435">
        <v>7420</v>
      </c>
      <c r="F435">
        <v>7420</v>
      </c>
      <c r="G435">
        <v>2350</v>
      </c>
    </row>
    <row r="436" spans="1:7" x14ac:dyDescent="0.25">
      <c r="A436" s="25">
        <v>41176</v>
      </c>
      <c r="B436">
        <v>7496</v>
      </c>
      <c r="C436">
        <v>7532</v>
      </c>
      <c r="D436">
        <v>7248</v>
      </c>
      <c r="E436">
        <v>7316</v>
      </c>
      <c r="F436">
        <v>7316</v>
      </c>
      <c r="G436">
        <v>2275</v>
      </c>
    </row>
    <row r="437" spans="1:7" x14ac:dyDescent="0.25">
      <c r="A437" s="25">
        <v>41177</v>
      </c>
      <c r="B437">
        <v>7240</v>
      </c>
      <c r="C437">
        <v>7888</v>
      </c>
      <c r="D437">
        <v>7232</v>
      </c>
      <c r="E437">
        <v>7876</v>
      </c>
      <c r="F437">
        <v>7876</v>
      </c>
      <c r="G437">
        <v>3225</v>
      </c>
    </row>
    <row r="438" spans="1:7" x14ac:dyDescent="0.25">
      <c r="A438" s="25">
        <v>41178</v>
      </c>
      <c r="B438">
        <v>8020</v>
      </c>
      <c r="C438">
        <v>8348</v>
      </c>
      <c r="D438">
        <v>7908</v>
      </c>
      <c r="E438">
        <v>8188</v>
      </c>
      <c r="F438">
        <v>8188</v>
      </c>
      <c r="G438">
        <v>3650</v>
      </c>
    </row>
    <row r="439" spans="1:7" x14ac:dyDescent="0.25">
      <c r="A439" s="25">
        <v>41179</v>
      </c>
      <c r="B439">
        <v>7912</v>
      </c>
      <c r="C439">
        <v>8040</v>
      </c>
      <c r="D439">
        <v>7424</v>
      </c>
      <c r="E439">
        <v>7452</v>
      </c>
      <c r="F439">
        <v>7452</v>
      </c>
      <c r="G439">
        <v>3150</v>
      </c>
    </row>
    <row r="440" spans="1:7" x14ac:dyDescent="0.25">
      <c r="A440" s="25">
        <v>41180</v>
      </c>
      <c r="B440">
        <v>7620</v>
      </c>
      <c r="C440">
        <v>7740</v>
      </c>
      <c r="D440">
        <v>7436</v>
      </c>
      <c r="E440">
        <v>7688</v>
      </c>
      <c r="F440">
        <v>7688</v>
      </c>
      <c r="G440">
        <v>1750</v>
      </c>
    </row>
    <row r="441" spans="1:7" x14ac:dyDescent="0.25">
      <c r="A441" s="25">
        <v>41183</v>
      </c>
      <c r="B441">
        <v>7492</v>
      </c>
      <c r="C441">
        <v>7800</v>
      </c>
      <c r="D441">
        <v>7288</v>
      </c>
      <c r="E441">
        <v>7748</v>
      </c>
      <c r="F441">
        <v>7748</v>
      </c>
      <c r="G441">
        <v>1775</v>
      </c>
    </row>
    <row r="442" spans="1:7" x14ac:dyDescent="0.25">
      <c r="A442" s="25">
        <v>41184</v>
      </c>
      <c r="B442">
        <v>7640</v>
      </c>
      <c r="C442">
        <v>7860</v>
      </c>
      <c r="D442">
        <v>7584</v>
      </c>
      <c r="E442">
        <v>7588</v>
      </c>
      <c r="F442">
        <v>7588</v>
      </c>
      <c r="G442">
        <v>1475</v>
      </c>
    </row>
    <row r="443" spans="1:7" x14ac:dyDescent="0.25">
      <c r="A443" s="25">
        <v>41185</v>
      </c>
      <c r="B443">
        <v>7616</v>
      </c>
      <c r="C443">
        <v>7780</v>
      </c>
      <c r="D443">
        <v>7472</v>
      </c>
      <c r="E443">
        <v>7556</v>
      </c>
      <c r="F443">
        <v>7556</v>
      </c>
      <c r="G443">
        <v>975</v>
      </c>
    </row>
    <row r="444" spans="1:7" x14ac:dyDescent="0.25">
      <c r="A444" s="25">
        <v>41186</v>
      </c>
      <c r="B444">
        <v>7504</v>
      </c>
      <c r="C444">
        <v>7548</v>
      </c>
      <c r="D444">
        <v>7376</v>
      </c>
      <c r="E444">
        <v>7376</v>
      </c>
      <c r="F444">
        <v>7376</v>
      </c>
      <c r="G444">
        <v>1650</v>
      </c>
    </row>
    <row r="445" spans="1:7" x14ac:dyDescent="0.25">
      <c r="A445" s="25">
        <v>41187</v>
      </c>
      <c r="B445">
        <v>7152</v>
      </c>
      <c r="C445">
        <v>7372</v>
      </c>
      <c r="D445">
        <v>7064</v>
      </c>
      <c r="E445">
        <v>7276</v>
      </c>
      <c r="F445">
        <v>7276</v>
      </c>
      <c r="G445">
        <v>2875</v>
      </c>
    </row>
    <row r="446" spans="1:7" x14ac:dyDescent="0.25">
      <c r="A446" s="25">
        <v>41190</v>
      </c>
      <c r="B446">
        <v>7380</v>
      </c>
      <c r="C446">
        <v>7440</v>
      </c>
      <c r="D446">
        <v>7296</v>
      </c>
      <c r="E446">
        <v>7356</v>
      </c>
      <c r="F446">
        <v>7356</v>
      </c>
      <c r="G446">
        <v>1275</v>
      </c>
    </row>
    <row r="447" spans="1:7" x14ac:dyDescent="0.25">
      <c r="A447" s="25">
        <v>41191</v>
      </c>
      <c r="B447">
        <v>7380</v>
      </c>
      <c r="C447">
        <v>7724</v>
      </c>
      <c r="D447">
        <v>7344</v>
      </c>
      <c r="E447">
        <v>7684</v>
      </c>
      <c r="F447">
        <v>7684</v>
      </c>
      <c r="G447">
        <v>1950</v>
      </c>
    </row>
    <row r="448" spans="1:7" x14ac:dyDescent="0.25">
      <c r="A448" s="25">
        <v>41192</v>
      </c>
      <c r="B448">
        <v>7608</v>
      </c>
      <c r="C448">
        <v>7768</v>
      </c>
      <c r="D448">
        <v>7552</v>
      </c>
      <c r="E448">
        <v>7588</v>
      </c>
      <c r="F448">
        <v>7588</v>
      </c>
      <c r="G448">
        <v>1625</v>
      </c>
    </row>
    <row r="449" spans="1:7" x14ac:dyDescent="0.25">
      <c r="A449" s="25">
        <v>41193</v>
      </c>
      <c r="B449">
        <v>7484</v>
      </c>
      <c r="C449">
        <v>7548</v>
      </c>
      <c r="D449">
        <v>7392</v>
      </c>
      <c r="E449">
        <v>7488</v>
      </c>
      <c r="F449">
        <v>7488</v>
      </c>
      <c r="G449">
        <v>1350</v>
      </c>
    </row>
    <row r="450" spans="1:7" x14ac:dyDescent="0.25">
      <c r="A450" s="25">
        <v>41194</v>
      </c>
      <c r="B450">
        <v>7376</v>
      </c>
      <c r="C450">
        <v>7612</v>
      </c>
      <c r="D450">
        <v>7300</v>
      </c>
      <c r="E450">
        <v>7568</v>
      </c>
      <c r="F450">
        <v>7568</v>
      </c>
      <c r="G450">
        <v>2025</v>
      </c>
    </row>
    <row r="451" spans="1:7" x14ac:dyDescent="0.25">
      <c r="A451" s="25">
        <v>41197</v>
      </c>
      <c r="B451">
        <v>7508</v>
      </c>
      <c r="C451">
        <v>7648</v>
      </c>
      <c r="D451">
        <v>7280</v>
      </c>
      <c r="E451">
        <v>7292</v>
      </c>
      <c r="F451">
        <v>7292</v>
      </c>
      <c r="G451">
        <v>2100</v>
      </c>
    </row>
    <row r="452" spans="1:7" x14ac:dyDescent="0.25">
      <c r="A452" s="25">
        <v>41198</v>
      </c>
      <c r="B452">
        <v>7176</v>
      </c>
      <c r="C452">
        <v>7232</v>
      </c>
      <c r="D452">
        <v>7100</v>
      </c>
      <c r="E452">
        <v>7128</v>
      </c>
      <c r="F452">
        <v>7128</v>
      </c>
      <c r="G452">
        <v>3175</v>
      </c>
    </row>
    <row r="453" spans="1:7" x14ac:dyDescent="0.25">
      <c r="A453" s="25">
        <v>41199</v>
      </c>
      <c r="B453">
        <v>7112</v>
      </c>
      <c r="C453">
        <v>7204</v>
      </c>
      <c r="D453">
        <v>6996</v>
      </c>
      <c r="E453">
        <v>7048</v>
      </c>
      <c r="F453">
        <v>7048</v>
      </c>
      <c r="G453">
        <v>2275</v>
      </c>
    </row>
    <row r="454" spans="1:7" x14ac:dyDescent="0.25">
      <c r="A454" s="25">
        <v>41200</v>
      </c>
      <c r="B454">
        <v>7084</v>
      </c>
      <c r="C454">
        <v>7128</v>
      </c>
      <c r="D454">
        <v>6932</v>
      </c>
      <c r="E454">
        <v>7024</v>
      </c>
      <c r="F454">
        <v>7024</v>
      </c>
      <c r="G454">
        <v>2200</v>
      </c>
    </row>
    <row r="455" spans="1:7" x14ac:dyDescent="0.25">
      <c r="A455" s="25">
        <v>41201</v>
      </c>
      <c r="B455">
        <v>7088</v>
      </c>
      <c r="C455">
        <v>7556</v>
      </c>
      <c r="D455">
        <v>7080</v>
      </c>
      <c r="E455">
        <v>7472</v>
      </c>
      <c r="F455">
        <v>7472</v>
      </c>
      <c r="G455">
        <v>3850</v>
      </c>
    </row>
    <row r="456" spans="1:7" x14ac:dyDescent="0.25">
      <c r="A456" s="25">
        <v>41204</v>
      </c>
      <c r="B456">
        <v>7448</v>
      </c>
      <c r="C456">
        <v>7680</v>
      </c>
      <c r="D456">
        <v>7376</v>
      </c>
      <c r="E456">
        <v>7384</v>
      </c>
      <c r="F456">
        <v>7384</v>
      </c>
      <c r="G456">
        <v>2350</v>
      </c>
    </row>
    <row r="457" spans="1:7" x14ac:dyDescent="0.25">
      <c r="A457" s="25">
        <v>41205</v>
      </c>
      <c r="B457">
        <v>7788</v>
      </c>
      <c r="C457">
        <v>8056</v>
      </c>
      <c r="D457">
        <v>7752</v>
      </c>
      <c r="E457">
        <v>7960</v>
      </c>
      <c r="F457">
        <v>7960</v>
      </c>
      <c r="G457">
        <v>3450</v>
      </c>
    </row>
    <row r="458" spans="1:7" x14ac:dyDescent="0.25">
      <c r="A458" s="25">
        <v>41206</v>
      </c>
      <c r="B458">
        <v>7836</v>
      </c>
      <c r="C458">
        <v>8056</v>
      </c>
      <c r="D458">
        <v>7820</v>
      </c>
      <c r="E458">
        <v>8004</v>
      </c>
      <c r="F458">
        <v>8004</v>
      </c>
      <c r="G458">
        <v>2175</v>
      </c>
    </row>
    <row r="459" spans="1:7" x14ac:dyDescent="0.25">
      <c r="A459" s="25">
        <v>41207</v>
      </c>
      <c r="B459">
        <v>7724</v>
      </c>
      <c r="C459">
        <v>7980</v>
      </c>
      <c r="D459">
        <v>7688</v>
      </c>
      <c r="E459">
        <v>7792</v>
      </c>
      <c r="F459">
        <v>7792</v>
      </c>
      <c r="G459">
        <v>3050</v>
      </c>
    </row>
    <row r="460" spans="1:7" x14ac:dyDescent="0.25">
      <c r="A460" s="25">
        <v>41208</v>
      </c>
      <c r="B460">
        <v>7784</v>
      </c>
      <c r="C460">
        <v>7976</v>
      </c>
      <c r="D460">
        <v>7648</v>
      </c>
      <c r="E460">
        <v>7768</v>
      </c>
      <c r="F460">
        <v>7768</v>
      </c>
      <c r="G460">
        <v>2600</v>
      </c>
    </row>
    <row r="461" spans="1:7" x14ac:dyDescent="0.25">
      <c r="A461" s="25">
        <v>41213</v>
      </c>
      <c r="B461">
        <v>7600</v>
      </c>
      <c r="C461">
        <v>7988</v>
      </c>
      <c r="D461">
        <v>7592</v>
      </c>
      <c r="E461">
        <v>7900</v>
      </c>
      <c r="F461">
        <v>7900</v>
      </c>
      <c r="G461">
        <v>2100</v>
      </c>
    </row>
    <row r="462" spans="1:7" x14ac:dyDescent="0.25">
      <c r="A462" s="25">
        <v>41214</v>
      </c>
      <c r="B462">
        <v>7836</v>
      </c>
      <c r="C462">
        <v>7852</v>
      </c>
      <c r="D462">
        <v>7268</v>
      </c>
      <c r="E462">
        <v>7272</v>
      </c>
      <c r="F462">
        <v>7272</v>
      </c>
      <c r="G462">
        <v>2875</v>
      </c>
    </row>
    <row r="463" spans="1:7" x14ac:dyDescent="0.25">
      <c r="A463" s="25">
        <v>41215</v>
      </c>
      <c r="B463">
        <v>7176</v>
      </c>
      <c r="C463">
        <v>7492</v>
      </c>
      <c r="D463">
        <v>7152</v>
      </c>
      <c r="E463">
        <v>7472</v>
      </c>
      <c r="F463">
        <v>7472</v>
      </c>
      <c r="G463">
        <v>2950</v>
      </c>
    </row>
    <row r="464" spans="1:7" x14ac:dyDescent="0.25">
      <c r="A464" s="25">
        <v>41218</v>
      </c>
      <c r="B464">
        <v>7556</v>
      </c>
      <c r="C464">
        <v>7780</v>
      </c>
      <c r="D464">
        <v>7516</v>
      </c>
      <c r="E464">
        <v>7596</v>
      </c>
      <c r="F464">
        <v>7596</v>
      </c>
      <c r="G464">
        <v>1875</v>
      </c>
    </row>
    <row r="465" spans="1:7" x14ac:dyDescent="0.25">
      <c r="A465" s="25">
        <v>41219</v>
      </c>
      <c r="B465">
        <v>7544</v>
      </c>
      <c r="C465">
        <v>7608</v>
      </c>
      <c r="D465">
        <v>7236</v>
      </c>
      <c r="E465">
        <v>7332</v>
      </c>
      <c r="F465">
        <v>7332</v>
      </c>
      <c r="G465">
        <v>2050</v>
      </c>
    </row>
    <row r="466" spans="1:7" x14ac:dyDescent="0.25">
      <c r="A466" s="25">
        <v>41220</v>
      </c>
      <c r="B466">
        <v>7504</v>
      </c>
      <c r="C466">
        <v>8000</v>
      </c>
      <c r="D466">
        <v>7444</v>
      </c>
      <c r="E466">
        <v>7908</v>
      </c>
      <c r="F466">
        <v>7908</v>
      </c>
      <c r="G466">
        <v>6800</v>
      </c>
    </row>
    <row r="467" spans="1:7" x14ac:dyDescent="0.25">
      <c r="A467" s="25">
        <v>41221</v>
      </c>
      <c r="B467">
        <v>7872</v>
      </c>
      <c r="C467">
        <v>8000</v>
      </c>
      <c r="D467">
        <v>7696</v>
      </c>
      <c r="E467">
        <v>7960</v>
      </c>
      <c r="F467">
        <v>7960</v>
      </c>
      <c r="G467">
        <v>2675</v>
      </c>
    </row>
    <row r="468" spans="1:7" x14ac:dyDescent="0.25">
      <c r="A468" s="25">
        <v>41222</v>
      </c>
      <c r="B468">
        <v>8040</v>
      </c>
      <c r="C468">
        <v>8048</v>
      </c>
      <c r="D468">
        <v>7700</v>
      </c>
      <c r="E468">
        <v>7952</v>
      </c>
      <c r="F468">
        <v>7952</v>
      </c>
      <c r="G468">
        <v>2400</v>
      </c>
    </row>
    <row r="469" spans="1:7" x14ac:dyDescent="0.25">
      <c r="A469" s="25">
        <v>41225</v>
      </c>
      <c r="B469">
        <v>7860</v>
      </c>
      <c r="C469">
        <v>7864</v>
      </c>
      <c r="D469">
        <v>7412</v>
      </c>
      <c r="E469">
        <v>7452</v>
      </c>
      <c r="F469">
        <v>7452</v>
      </c>
      <c r="G469">
        <v>1700</v>
      </c>
    </row>
    <row r="470" spans="1:7" x14ac:dyDescent="0.25">
      <c r="A470" s="25">
        <v>41226</v>
      </c>
      <c r="B470">
        <v>7612</v>
      </c>
      <c r="C470">
        <v>7656</v>
      </c>
      <c r="D470">
        <v>7264</v>
      </c>
      <c r="E470">
        <v>7456</v>
      </c>
      <c r="F470">
        <v>7456</v>
      </c>
      <c r="G470">
        <v>2325</v>
      </c>
    </row>
    <row r="471" spans="1:7" x14ac:dyDescent="0.25">
      <c r="A471" s="25">
        <v>41227</v>
      </c>
      <c r="B471">
        <v>7244</v>
      </c>
      <c r="C471">
        <v>7824</v>
      </c>
      <c r="D471">
        <v>7220</v>
      </c>
      <c r="E471">
        <v>7704</v>
      </c>
      <c r="F471">
        <v>7704</v>
      </c>
      <c r="G471">
        <v>2650</v>
      </c>
    </row>
    <row r="472" spans="1:7" x14ac:dyDescent="0.25">
      <c r="A472" s="25">
        <v>41228</v>
      </c>
      <c r="B472">
        <v>7708</v>
      </c>
      <c r="C472">
        <v>8020</v>
      </c>
      <c r="D472">
        <v>7564</v>
      </c>
      <c r="E472">
        <v>7772</v>
      </c>
      <c r="F472">
        <v>7772</v>
      </c>
      <c r="G472">
        <v>2875</v>
      </c>
    </row>
    <row r="473" spans="1:7" x14ac:dyDescent="0.25">
      <c r="A473" s="25">
        <v>41229</v>
      </c>
      <c r="B473">
        <v>7692</v>
      </c>
      <c r="C473">
        <v>7964</v>
      </c>
      <c r="D473">
        <v>7404</v>
      </c>
      <c r="E473">
        <v>7432</v>
      </c>
      <c r="F473">
        <v>7432</v>
      </c>
      <c r="G473">
        <v>2375</v>
      </c>
    </row>
    <row r="474" spans="1:7" x14ac:dyDescent="0.25">
      <c r="A474" s="25">
        <v>41232</v>
      </c>
      <c r="B474">
        <v>7156</v>
      </c>
      <c r="C474">
        <v>7156</v>
      </c>
      <c r="D474">
        <v>6772</v>
      </c>
      <c r="E474">
        <v>6784</v>
      </c>
      <c r="F474">
        <v>6784</v>
      </c>
      <c r="G474">
        <v>3600</v>
      </c>
    </row>
    <row r="475" spans="1:7" x14ac:dyDescent="0.25">
      <c r="A475" s="25">
        <v>41233</v>
      </c>
      <c r="B475">
        <v>6684</v>
      </c>
      <c r="C475">
        <v>6808</v>
      </c>
      <c r="D475">
        <v>6636</v>
      </c>
      <c r="E475">
        <v>6648</v>
      </c>
      <c r="F475">
        <v>6648</v>
      </c>
      <c r="G475">
        <v>2575</v>
      </c>
    </row>
    <row r="476" spans="1:7" x14ac:dyDescent="0.25">
      <c r="A476" s="25">
        <v>41234</v>
      </c>
      <c r="B476">
        <v>6620</v>
      </c>
      <c r="C476">
        <v>6756</v>
      </c>
      <c r="D476">
        <v>6524</v>
      </c>
      <c r="E476">
        <v>6700</v>
      </c>
      <c r="F476">
        <v>6700</v>
      </c>
      <c r="G476">
        <v>1225</v>
      </c>
    </row>
    <row r="477" spans="1:7" x14ac:dyDescent="0.25">
      <c r="A477" s="25">
        <v>41236</v>
      </c>
      <c r="B477">
        <v>6528</v>
      </c>
      <c r="C477">
        <v>6592</v>
      </c>
      <c r="D477">
        <v>6408</v>
      </c>
      <c r="E477">
        <v>6408</v>
      </c>
      <c r="F477">
        <v>6408</v>
      </c>
      <c r="G477">
        <v>850</v>
      </c>
    </row>
    <row r="478" spans="1:7" x14ac:dyDescent="0.25">
      <c r="A478" s="25">
        <v>41239</v>
      </c>
      <c r="B478">
        <v>6524</v>
      </c>
      <c r="C478">
        <v>6560</v>
      </c>
      <c r="D478">
        <v>6348</v>
      </c>
      <c r="E478">
        <v>6348</v>
      </c>
      <c r="F478">
        <v>6348</v>
      </c>
      <c r="G478">
        <v>2075</v>
      </c>
    </row>
    <row r="479" spans="1:7" x14ac:dyDescent="0.25">
      <c r="A479" s="25">
        <v>41240</v>
      </c>
      <c r="B479">
        <v>6312</v>
      </c>
      <c r="C479">
        <v>6508</v>
      </c>
      <c r="D479">
        <v>6256</v>
      </c>
      <c r="E479">
        <v>6480</v>
      </c>
      <c r="F479">
        <v>6480</v>
      </c>
      <c r="G479">
        <v>1875</v>
      </c>
    </row>
    <row r="480" spans="1:7" x14ac:dyDescent="0.25">
      <c r="A480" s="25">
        <v>41241</v>
      </c>
      <c r="B480">
        <v>6596</v>
      </c>
      <c r="C480">
        <v>6724</v>
      </c>
      <c r="D480">
        <v>6288</v>
      </c>
      <c r="E480">
        <v>6296</v>
      </c>
      <c r="F480">
        <v>6296</v>
      </c>
      <c r="G480">
        <v>2325</v>
      </c>
    </row>
    <row r="481" spans="1:7" x14ac:dyDescent="0.25">
      <c r="A481" s="25">
        <v>41242</v>
      </c>
      <c r="B481">
        <v>6204</v>
      </c>
      <c r="C481">
        <v>6356</v>
      </c>
      <c r="D481">
        <v>6184</v>
      </c>
      <c r="E481">
        <v>6208</v>
      </c>
      <c r="F481">
        <v>6208</v>
      </c>
      <c r="G481">
        <v>1675</v>
      </c>
    </row>
    <row r="482" spans="1:7" x14ac:dyDescent="0.25">
      <c r="A482" s="25">
        <v>41243</v>
      </c>
      <c r="B482">
        <v>6160</v>
      </c>
      <c r="C482">
        <v>6388</v>
      </c>
      <c r="D482">
        <v>6160</v>
      </c>
      <c r="E482">
        <v>6320</v>
      </c>
      <c r="F482">
        <v>6320</v>
      </c>
      <c r="G482">
        <v>2000</v>
      </c>
    </row>
    <row r="483" spans="1:7" x14ac:dyDescent="0.25">
      <c r="A483" s="25">
        <v>41246</v>
      </c>
      <c r="B483">
        <v>6160</v>
      </c>
      <c r="C483">
        <v>6472</v>
      </c>
      <c r="D483">
        <v>6160</v>
      </c>
      <c r="E483">
        <v>6464</v>
      </c>
      <c r="F483">
        <v>6464</v>
      </c>
      <c r="G483">
        <v>1175</v>
      </c>
    </row>
    <row r="484" spans="1:7" x14ac:dyDescent="0.25">
      <c r="A484" s="25">
        <v>41247</v>
      </c>
      <c r="B484">
        <v>6504</v>
      </c>
      <c r="C484">
        <v>6664</v>
      </c>
      <c r="D484">
        <v>6412</v>
      </c>
      <c r="E484">
        <v>6576</v>
      </c>
      <c r="F484">
        <v>6576</v>
      </c>
      <c r="G484">
        <v>1725</v>
      </c>
    </row>
    <row r="485" spans="1:7" x14ac:dyDescent="0.25">
      <c r="A485" s="25">
        <v>41248</v>
      </c>
      <c r="B485">
        <v>6560</v>
      </c>
      <c r="C485">
        <v>6720</v>
      </c>
      <c r="D485">
        <v>6428</v>
      </c>
      <c r="E485">
        <v>6456</v>
      </c>
      <c r="F485">
        <v>6456</v>
      </c>
      <c r="G485">
        <v>1575</v>
      </c>
    </row>
    <row r="486" spans="1:7" x14ac:dyDescent="0.25">
      <c r="A486" s="25">
        <v>41249</v>
      </c>
      <c r="B486">
        <v>6460</v>
      </c>
      <c r="C486">
        <v>6588</v>
      </c>
      <c r="D486">
        <v>6436</v>
      </c>
      <c r="E486">
        <v>6532</v>
      </c>
      <c r="F486">
        <v>6532</v>
      </c>
      <c r="G486">
        <v>1425</v>
      </c>
    </row>
    <row r="487" spans="1:7" x14ac:dyDescent="0.25">
      <c r="A487" s="25">
        <v>41250</v>
      </c>
      <c r="B487">
        <v>6428</v>
      </c>
      <c r="C487">
        <v>6568</v>
      </c>
      <c r="D487">
        <v>6292</v>
      </c>
      <c r="E487">
        <v>6300</v>
      </c>
      <c r="F487">
        <v>6300</v>
      </c>
      <c r="G487">
        <v>1275</v>
      </c>
    </row>
    <row r="488" spans="1:7" x14ac:dyDescent="0.25">
      <c r="A488" s="25">
        <v>41253</v>
      </c>
      <c r="B488">
        <v>6360</v>
      </c>
      <c r="C488">
        <v>6440</v>
      </c>
      <c r="D488">
        <v>6324</v>
      </c>
      <c r="E488">
        <v>6392</v>
      </c>
      <c r="F488">
        <v>6392</v>
      </c>
      <c r="G488">
        <v>2075</v>
      </c>
    </row>
    <row r="489" spans="1:7" x14ac:dyDescent="0.25">
      <c r="A489" s="25">
        <v>41254</v>
      </c>
      <c r="B489">
        <v>6316</v>
      </c>
      <c r="C489">
        <v>6340</v>
      </c>
      <c r="D489">
        <v>6172</v>
      </c>
      <c r="E489">
        <v>6172</v>
      </c>
      <c r="F489">
        <v>6172</v>
      </c>
      <c r="G489">
        <v>2450</v>
      </c>
    </row>
    <row r="490" spans="1:7" x14ac:dyDescent="0.25">
      <c r="A490" s="25">
        <v>41255</v>
      </c>
      <c r="B490">
        <v>6156</v>
      </c>
      <c r="C490">
        <v>6344</v>
      </c>
      <c r="D490">
        <v>6116</v>
      </c>
      <c r="E490">
        <v>6336</v>
      </c>
      <c r="F490">
        <v>6336</v>
      </c>
      <c r="G490">
        <v>1625</v>
      </c>
    </row>
    <row r="491" spans="1:7" x14ac:dyDescent="0.25">
      <c r="A491" s="25">
        <v>41256</v>
      </c>
      <c r="B491">
        <v>6312</v>
      </c>
      <c r="C491">
        <v>6548</v>
      </c>
      <c r="D491">
        <v>6284</v>
      </c>
      <c r="E491">
        <v>6452</v>
      </c>
      <c r="F491">
        <v>6452</v>
      </c>
      <c r="G491">
        <v>2275</v>
      </c>
    </row>
    <row r="492" spans="1:7" x14ac:dyDescent="0.25">
      <c r="A492" s="25">
        <v>41257</v>
      </c>
      <c r="B492">
        <v>6480</v>
      </c>
      <c r="C492">
        <v>6572</v>
      </c>
      <c r="D492">
        <v>6444</v>
      </c>
      <c r="E492">
        <v>6492</v>
      </c>
      <c r="F492">
        <v>6492</v>
      </c>
      <c r="G492">
        <v>1675</v>
      </c>
    </row>
    <row r="493" spans="1:7" x14ac:dyDescent="0.25">
      <c r="A493" s="25">
        <v>41260</v>
      </c>
      <c r="B493">
        <v>6508</v>
      </c>
      <c r="C493">
        <v>6524</v>
      </c>
      <c r="D493">
        <v>6260</v>
      </c>
      <c r="E493">
        <v>6260</v>
      </c>
      <c r="F493">
        <v>6260</v>
      </c>
      <c r="G493">
        <v>1975</v>
      </c>
    </row>
    <row r="494" spans="1:7" x14ac:dyDescent="0.25">
      <c r="A494" s="25">
        <v>41261</v>
      </c>
      <c r="B494">
        <v>6152</v>
      </c>
      <c r="C494">
        <v>6192</v>
      </c>
      <c r="D494">
        <v>5980</v>
      </c>
      <c r="E494">
        <v>6032</v>
      </c>
      <c r="F494">
        <v>6032</v>
      </c>
      <c r="G494">
        <v>3000</v>
      </c>
    </row>
    <row r="495" spans="1:7" x14ac:dyDescent="0.25">
      <c r="A495" s="25">
        <v>41262</v>
      </c>
      <c r="B495">
        <v>6016</v>
      </c>
      <c r="C495">
        <v>6380</v>
      </c>
      <c r="D495">
        <v>6016</v>
      </c>
      <c r="E495">
        <v>6368</v>
      </c>
      <c r="F495">
        <v>6368</v>
      </c>
      <c r="G495">
        <v>2750</v>
      </c>
    </row>
    <row r="496" spans="1:7" x14ac:dyDescent="0.25">
      <c r="A496" s="25">
        <v>41263</v>
      </c>
      <c r="B496">
        <v>6356</v>
      </c>
      <c r="C496">
        <v>6568</v>
      </c>
      <c r="D496">
        <v>6308</v>
      </c>
      <c r="E496">
        <v>6528</v>
      </c>
      <c r="F496">
        <v>6528</v>
      </c>
      <c r="G496">
        <v>3200</v>
      </c>
    </row>
    <row r="497" spans="1:7" x14ac:dyDescent="0.25">
      <c r="A497" s="25">
        <v>41264</v>
      </c>
      <c r="B497">
        <v>7052</v>
      </c>
      <c r="C497">
        <v>7080</v>
      </c>
      <c r="D497">
        <v>6852</v>
      </c>
      <c r="E497">
        <v>6956</v>
      </c>
      <c r="F497">
        <v>6956</v>
      </c>
      <c r="G497">
        <v>3500</v>
      </c>
    </row>
    <row r="498" spans="1:7" x14ac:dyDescent="0.25">
      <c r="A498" s="25">
        <v>41267</v>
      </c>
      <c r="B498">
        <v>6844</v>
      </c>
      <c r="C498">
        <v>6924</v>
      </c>
      <c r="D498">
        <v>6812</v>
      </c>
      <c r="E498">
        <v>6840</v>
      </c>
      <c r="F498">
        <v>6840</v>
      </c>
      <c r="G498">
        <v>1000</v>
      </c>
    </row>
    <row r="499" spans="1:7" x14ac:dyDescent="0.25">
      <c r="A499" s="25">
        <v>41269</v>
      </c>
      <c r="B499">
        <v>6948</v>
      </c>
      <c r="C499">
        <v>7224</v>
      </c>
      <c r="D499">
        <v>6936</v>
      </c>
      <c r="E499">
        <v>7220</v>
      </c>
      <c r="F499">
        <v>7220</v>
      </c>
      <c r="G499">
        <v>1775</v>
      </c>
    </row>
    <row r="500" spans="1:7" x14ac:dyDescent="0.25">
      <c r="A500" s="25">
        <v>41270</v>
      </c>
      <c r="B500">
        <v>7200</v>
      </c>
      <c r="C500">
        <v>7672</v>
      </c>
      <c r="D500">
        <v>7128</v>
      </c>
      <c r="E500">
        <v>7224</v>
      </c>
      <c r="F500">
        <v>7224</v>
      </c>
      <c r="G500">
        <v>2925</v>
      </c>
    </row>
    <row r="501" spans="1:7" x14ac:dyDescent="0.25">
      <c r="A501" s="25">
        <v>41271</v>
      </c>
      <c r="B501">
        <v>7444</v>
      </c>
      <c r="C501">
        <v>7628</v>
      </c>
      <c r="D501">
        <v>7276</v>
      </c>
      <c r="E501">
        <v>7592</v>
      </c>
      <c r="F501">
        <v>7592</v>
      </c>
      <c r="G501">
        <v>2075</v>
      </c>
    </row>
    <row r="502" spans="1:7" x14ac:dyDescent="0.25">
      <c r="A502" s="25">
        <v>41274</v>
      </c>
      <c r="B502">
        <v>7800</v>
      </c>
      <c r="C502">
        <v>7876</v>
      </c>
      <c r="D502">
        <v>6728</v>
      </c>
      <c r="E502">
        <v>6804</v>
      </c>
      <c r="F502">
        <v>6804</v>
      </c>
      <c r="G502">
        <v>5850</v>
      </c>
    </row>
    <row r="503" spans="1:7" x14ac:dyDescent="0.25">
      <c r="A503" s="25">
        <v>41276</v>
      </c>
      <c r="B503">
        <v>6148</v>
      </c>
      <c r="C503">
        <v>6328</v>
      </c>
      <c r="D503">
        <v>5972</v>
      </c>
      <c r="E503">
        <v>5984</v>
      </c>
      <c r="F503">
        <v>5984</v>
      </c>
      <c r="G503">
        <v>5200</v>
      </c>
    </row>
    <row r="504" spans="1:7" x14ac:dyDescent="0.25">
      <c r="A504" s="25">
        <v>41277</v>
      </c>
      <c r="B504">
        <v>6052</v>
      </c>
      <c r="C504">
        <v>6116</v>
      </c>
      <c r="D504">
        <v>5920</v>
      </c>
      <c r="E504">
        <v>6036</v>
      </c>
      <c r="F504">
        <v>6036</v>
      </c>
      <c r="G504">
        <v>1850</v>
      </c>
    </row>
    <row r="505" spans="1:7" x14ac:dyDescent="0.25">
      <c r="A505" s="25">
        <v>41278</v>
      </c>
      <c r="B505">
        <v>6012</v>
      </c>
      <c r="C505">
        <v>6044</v>
      </c>
      <c r="D505">
        <v>5880</v>
      </c>
      <c r="E505">
        <v>5912</v>
      </c>
      <c r="F505">
        <v>5912</v>
      </c>
      <c r="G505">
        <v>2625</v>
      </c>
    </row>
    <row r="506" spans="1:7" x14ac:dyDescent="0.25">
      <c r="A506" s="25">
        <v>41281</v>
      </c>
      <c r="B506">
        <v>5972</v>
      </c>
      <c r="C506">
        <v>6020</v>
      </c>
      <c r="D506">
        <v>5872</v>
      </c>
      <c r="E506">
        <v>5896</v>
      </c>
      <c r="F506">
        <v>5896</v>
      </c>
      <c r="G506">
        <v>2125</v>
      </c>
    </row>
    <row r="507" spans="1:7" x14ac:dyDescent="0.25">
      <c r="A507" s="25">
        <v>41282</v>
      </c>
      <c r="B507">
        <v>5868</v>
      </c>
      <c r="C507">
        <v>5968</v>
      </c>
      <c r="D507">
        <v>5808</v>
      </c>
      <c r="E507">
        <v>5828</v>
      </c>
      <c r="F507">
        <v>5828</v>
      </c>
      <c r="G507">
        <v>2325</v>
      </c>
    </row>
    <row r="508" spans="1:7" x14ac:dyDescent="0.25">
      <c r="A508" s="25">
        <v>41283</v>
      </c>
      <c r="B508">
        <v>5736</v>
      </c>
      <c r="C508">
        <v>5896</v>
      </c>
      <c r="D508">
        <v>5720</v>
      </c>
      <c r="E508">
        <v>5840</v>
      </c>
      <c r="F508">
        <v>5840</v>
      </c>
      <c r="G508">
        <v>2650</v>
      </c>
    </row>
    <row r="509" spans="1:7" x14ac:dyDescent="0.25">
      <c r="A509" s="25">
        <v>41284</v>
      </c>
      <c r="B509">
        <v>5732</v>
      </c>
      <c r="C509">
        <v>5816</v>
      </c>
      <c r="D509">
        <v>5692</v>
      </c>
      <c r="E509">
        <v>5700</v>
      </c>
      <c r="F509">
        <v>5700</v>
      </c>
      <c r="G509">
        <v>2350</v>
      </c>
    </row>
    <row r="510" spans="1:7" x14ac:dyDescent="0.25">
      <c r="A510" s="25">
        <v>41285</v>
      </c>
      <c r="B510">
        <v>5716</v>
      </c>
      <c r="C510">
        <v>5780</v>
      </c>
      <c r="D510">
        <v>5672</v>
      </c>
      <c r="E510">
        <v>5672</v>
      </c>
      <c r="F510">
        <v>5672</v>
      </c>
      <c r="G510">
        <v>1225</v>
      </c>
    </row>
    <row r="511" spans="1:7" x14ac:dyDescent="0.25">
      <c r="A511" s="25">
        <v>41288</v>
      </c>
      <c r="B511">
        <v>5668</v>
      </c>
      <c r="C511">
        <v>5708</v>
      </c>
      <c r="D511">
        <v>5556</v>
      </c>
      <c r="E511">
        <v>5584</v>
      </c>
      <c r="F511">
        <v>5584</v>
      </c>
      <c r="G511">
        <v>2250</v>
      </c>
    </row>
    <row r="512" spans="1:7" x14ac:dyDescent="0.25">
      <c r="A512" s="25">
        <v>41289</v>
      </c>
      <c r="B512">
        <v>5652</v>
      </c>
      <c r="C512">
        <v>5672</v>
      </c>
      <c r="D512">
        <v>5532</v>
      </c>
      <c r="E512">
        <v>5576</v>
      </c>
      <c r="F512">
        <v>5576</v>
      </c>
      <c r="G512">
        <v>2125</v>
      </c>
    </row>
    <row r="513" spans="1:7" x14ac:dyDescent="0.25">
      <c r="A513" s="25">
        <v>41290</v>
      </c>
      <c r="B513">
        <v>5540</v>
      </c>
      <c r="C513">
        <v>5564</v>
      </c>
      <c r="D513">
        <v>5408</v>
      </c>
      <c r="E513">
        <v>5456</v>
      </c>
      <c r="F513">
        <v>5456</v>
      </c>
      <c r="G513">
        <v>2925</v>
      </c>
    </row>
    <row r="514" spans="1:7" x14ac:dyDescent="0.25">
      <c r="A514" s="25">
        <v>41291</v>
      </c>
      <c r="B514">
        <v>5396</v>
      </c>
      <c r="C514">
        <v>5492</v>
      </c>
      <c r="D514">
        <v>5372</v>
      </c>
      <c r="E514">
        <v>5492</v>
      </c>
      <c r="F514">
        <v>5492</v>
      </c>
      <c r="G514">
        <v>2100</v>
      </c>
    </row>
    <row r="515" spans="1:7" x14ac:dyDescent="0.25">
      <c r="A515" s="25">
        <v>41292</v>
      </c>
      <c r="B515">
        <v>5440</v>
      </c>
      <c r="C515">
        <v>5472</v>
      </c>
      <c r="D515">
        <v>5120</v>
      </c>
      <c r="E515">
        <v>5152</v>
      </c>
      <c r="F515">
        <v>5152</v>
      </c>
      <c r="G515">
        <v>5075</v>
      </c>
    </row>
    <row r="516" spans="1:7" x14ac:dyDescent="0.25">
      <c r="A516" s="25">
        <v>41296</v>
      </c>
      <c r="B516">
        <v>5136</v>
      </c>
      <c r="C516">
        <v>5240</v>
      </c>
      <c r="D516">
        <v>4972</v>
      </c>
      <c r="E516">
        <v>4984</v>
      </c>
      <c r="F516">
        <v>4984</v>
      </c>
      <c r="G516">
        <v>2650</v>
      </c>
    </row>
    <row r="517" spans="1:7" x14ac:dyDescent="0.25">
      <c r="A517" s="25">
        <v>41297</v>
      </c>
      <c r="B517">
        <v>4992</v>
      </c>
      <c r="C517">
        <v>5008</v>
      </c>
      <c r="D517">
        <v>4832</v>
      </c>
      <c r="E517">
        <v>4856</v>
      </c>
      <c r="F517">
        <v>4856</v>
      </c>
      <c r="G517">
        <v>3050</v>
      </c>
    </row>
    <row r="518" spans="1:7" x14ac:dyDescent="0.25">
      <c r="A518" s="25">
        <v>41298</v>
      </c>
      <c r="B518">
        <v>4888</v>
      </c>
      <c r="C518">
        <v>5168</v>
      </c>
      <c r="D518">
        <v>4816</v>
      </c>
      <c r="E518">
        <v>4884</v>
      </c>
      <c r="F518">
        <v>4884</v>
      </c>
      <c r="G518">
        <v>4825</v>
      </c>
    </row>
    <row r="519" spans="1:7" x14ac:dyDescent="0.25">
      <c r="A519" s="25">
        <v>41299</v>
      </c>
      <c r="B519">
        <v>4900</v>
      </c>
      <c r="C519">
        <v>5012</v>
      </c>
      <c r="D519">
        <v>4840</v>
      </c>
      <c r="E519">
        <v>4924</v>
      </c>
      <c r="F519">
        <v>4924</v>
      </c>
      <c r="G519">
        <v>3075</v>
      </c>
    </row>
    <row r="520" spans="1:7" x14ac:dyDescent="0.25">
      <c r="A520" s="25">
        <v>41302</v>
      </c>
      <c r="B520">
        <v>4912</v>
      </c>
      <c r="C520">
        <v>5116</v>
      </c>
      <c r="D520">
        <v>4900</v>
      </c>
      <c r="E520">
        <v>5056</v>
      </c>
      <c r="F520">
        <v>5056</v>
      </c>
      <c r="G520">
        <v>2400</v>
      </c>
    </row>
    <row r="521" spans="1:7" x14ac:dyDescent="0.25">
      <c r="A521" s="25">
        <v>41303</v>
      </c>
      <c r="B521">
        <v>5120</v>
      </c>
      <c r="C521">
        <v>5160</v>
      </c>
      <c r="D521">
        <v>4868</v>
      </c>
      <c r="E521">
        <v>4900</v>
      </c>
      <c r="F521">
        <v>4900</v>
      </c>
      <c r="G521">
        <v>3100</v>
      </c>
    </row>
    <row r="522" spans="1:7" x14ac:dyDescent="0.25">
      <c r="A522" s="25">
        <v>41304</v>
      </c>
      <c r="B522">
        <v>5024</v>
      </c>
      <c r="C522">
        <v>5220</v>
      </c>
      <c r="D522">
        <v>4960</v>
      </c>
      <c r="E522">
        <v>5216</v>
      </c>
      <c r="F522">
        <v>5216</v>
      </c>
      <c r="G522">
        <v>3675</v>
      </c>
    </row>
    <row r="523" spans="1:7" x14ac:dyDescent="0.25">
      <c r="A523" s="25">
        <v>41305</v>
      </c>
      <c r="B523">
        <v>5244</v>
      </c>
      <c r="C523">
        <v>5280</v>
      </c>
      <c r="D523">
        <v>5112</v>
      </c>
      <c r="E523">
        <v>5228</v>
      </c>
      <c r="F523">
        <v>5228</v>
      </c>
      <c r="G523">
        <v>2500</v>
      </c>
    </row>
    <row r="524" spans="1:7" x14ac:dyDescent="0.25">
      <c r="A524" s="25">
        <v>41306</v>
      </c>
      <c r="B524">
        <v>5024</v>
      </c>
      <c r="C524">
        <v>5024</v>
      </c>
      <c r="D524">
        <v>4896</v>
      </c>
      <c r="E524">
        <v>4960</v>
      </c>
      <c r="F524">
        <v>4960</v>
      </c>
      <c r="G524">
        <v>4525</v>
      </c>
    </row>
    <row r="525" spans="1:7" x14ac:dyDescent="0.25">
      <c r="A525" s="25">
        <v>41309</v>
      </c>
      <c r="B525">
        <v>5108</v>
      </c>
      <c r="C525">
        <v>5300</v>
      </c>
      <c r="D525">
        <v>5052</v>
      </c>
      <c r="E525">
        <v>5300</v>
      </c>
      <c r="F525">
        <v>5300</v>
      </c>
      <c r="G525">
        <v>3325</v>
      </c>
    </row>
    <row r="526" spans="1:7" x14ac:dyDescent="0.25">
      <c r="A526" s="25">
        <v>41310</v>
      </c>
      <c r="B526">
        <v>5184</v>
      </c>
      <c r="C526">
        <v>5204</v>
      </c>
      <c r="D526">
        <v>4984</v>
      </c>
      <c r="E526">
        <v>5088</v>
      </c>
      <c r="F526">
        <v>5088</v>
      </c>
      <c r="G526">
        <v>3275</v>
      </c>
    </row>
    <row r="527" spans="1:7" x14ac:dyDescent="0.25">
      <c r="A527" s="25">
        <v>41311</v>
      </c>
      <c r="B527">
        <v>5188</v>
      </c>
      <c r="C527">
        <v>5200</v>
      </c>
      <c r="D527">
        <v>5044</v>
      </c>
      <c r="E527">
        <v>5048</v>
      </c>
      <c r="F527">
        <v>5048</v>
      </c>
      <c r="G527">
        <v>2950</v>
      </c>
    </row>
    <row r="528" spans="1:7" x14ac:dyDescent="0.25">
      <c r="A528" s="25">
        <v>41312</v>
      </c>
      <c r="B528">
        <v>4992</v>
      </c>
      <c r="C528">
        <v>5236</v>
      </c>
      <c r="D528">
        <v>4976</v>
      </c>
      <c r="E528">
        <v>5032</v>
      </c>
      <c r="F528">
        <v>5032</v>
      </c>
      <c r="G528">
        <v>5300</v>
      </c>
    </row>
    <row r="529" spans="1:7" x14ac:dyDescent="0.25">
      <c r="A529" s="25">
        <v>41313</v>
      </c>
      <c r="B529">
        <v>5000</v>
      </c>
      <c r="C529">
        <v>5004</v>
      </c>
      <c r="D529">
        <v>4916</v>
      </c>
      <c r="E529">
        <v>4940</v>
      </c>
      <c r="F529">
        <v>4940</v>
      </c>
      <c r="G529">
        <v>3825</v>
      </c>
    </row>
    <row r="530" spans="1:7" x14ac:dyDescent="0.25">
      <c r="A530" s="25">
        <v>41316</v>
      </c>
      <c r="B530">
        <v>4916</v>
      </c>
      <c r="C530">
        <v>4960</v>
      </c>
      <c r="D530">
        <v>4832</v>
      </c>
      <c r="E530">
        <v>4844</v>
      </c>
      <c r="F530">
        <v>4844</v>
      </c>
      <c r="G530">
        <v>3400</v>
      </c>
    </row>
    <row r="531" spans="1:7" x14ac:dyDescent="0.25">
      <c r="A531" s="25">
        <v>41317</v>
      </c>
      <c r="B531">
        <v>4840</v>
      </c>
      <c r="C531">
        <v>4876</v>
      </c>
      <c r="D531">
        <v>4764</v>
      </c>
      <c r="E531">
        <v>4796</v>
      </c>
      <c r="F531">
        <v>4796</v>
      </c>
      <c r="G531">
        <v>2100</v>
      </c>
    </row>
    <row r="532" spans="1:7" x14ac:dyDescent="0.25">
      <c r="A532" s="25">
        <v>41318</v>
      </c>
      <c r="B532">
        <v>4784</v>
      </c>
      <c r="C532">
        <v>4904</v>
      </c>
      <c r="D532">
        <v>4740</v>
      </c>
      <c r="E532">
        <v>4828</v>
      </c>
      <c r="F532">
        <v>4828</v>
      </c>
      <c r="G532">
        <v>2900</v>
      </c>
    </row>
    <row r="533" spans="1:7" x14ac:dyDescent="0.25">
      <c r="A533" s="25">
        <v>41319</v>
      </c>
      <c r="B533">
        <v>4860</v>
      </c>
      <c r="C533">
        <v>4884</v>
      </c>
      <c r="D533">
        <v>4724</v>
      </c>
      <c r="E533">
        <v>4752</v>
      </c>
      <c r="F533">
        <v>4752</v>
      </c>
      <c r="G533">
        <v>3475</v>
      </c>
    </row>
    <row r="534" spans="1:7" x14ac:dyDescent="0.25">
      <c r="A534" s="25">
        <v>41320</v>
      </c>
      <c r="B534">
        <v>4708</v>
      </c>
      <c r="C534">
        <v>4828</v>
      </c>
      <c r="D534">
        <v>4688</v>
      </c>
      <c r="E534">
        <v>4708</v>
      </c>
      <c r="F534">
        <v>4708</v>
      </c>
      <c r="G534">
        <v>3125</v>
      </c>
    </row>
    <row r="535" spans="1:7" x14ac:dyDescent="0.25">
      <c r="A535" s="25">
        <v>41324</v>
      </c>
      <c r="B535">
        <v>4680</v>
      </c>
      <c r="C535">
        <v>4680</v>
      </c>
      <c r="D535">
        <v>4500</v>
      </c>
      <c r="E535">
        <v>4512</v>
      </c>
      <c r="F535">
        <v>4512</v>
      </c>
      <c r="G535">
        <v>3925</v>
      </c>
    </row>
    <row r="536" spans="1:7" x14ac:dyDescent="0.25">
      <c r="A536" s="25">
        <v>41325</v>
      </c>
      <c r="B536">
        <v>4528</v>
      </c>
      <c r="C536">
        <v>4928</v>
      </c>
      <c r="D536">
        <v>4524</v>
      </c>
      <c r="E536">
        <v>4912</v>
      </c>
      <c r="F536">
        <v>4912</v>
      </c>
      <c r="G536">
        <v>7200</v>
      </c>
    </row>
    <row r="537" spans="1:7" x14ac:dyDescent="0.25">
      <c r="A537" s="25">
        <v>41326</v>
      </c>
      <c r="B537">
        <v>4908</v>
      </c>
      <c r="C537">
        <v>5172</v>
      </c>
      <c r="D537">
        <v>4908</v>
      </c>
      <c r="E537">
        <v>4992</v>
      </c>
      <c r="F537">
        <v>4992</v>
      </c>
      <c r="G537">
        <v>7450</v>
      </c>
    </row>
    <row r="538" spans="1:7" x14ac:dyDescent="0.25">
      <c r="A538" s="25">
        <v>41327</v>
      </c>
      <c r="B538">
        <v>4872</v>
      </c>
      <c r="C538">
        <v>4976</v>
      </c>
      <c r="D538">
        <v>4820</v>
      </c>
      <c r="E538">
        <v>4828</v>
      </c>
      <c r="F538">
        <v>4828</v>
      </c>
      <c r="G538">
        <v>2875</v>
      </c>
    </row>
    <row r="539" spans="1:7" x14ac:dyDescent="0.25">
      <c r="A539" s="25">
        <v>41330</v>
      </c>
      <c r="B539">
        <v>4660</v>
      </c>
      <c r="C539">
        <v>5544</v>
      </c>
      <c r="D539">
        <v>4600</v>
      </c>
      <c r="E539">
        <v>5492</v>
      </c>
      <c r="F539">
        <v>5492</v>
      </c>
      <c r="G539">
        <v>10375</v>
      </c>
    </row>
    <row r="540" spans="1:7" x14ac:dyDescent="0.25">
      <c r="A540" s="25">
        <v>41331</v>
      </c>
      <c r="B540">
        <v>5432</v>
      </c>
      <c r="C540">
        <v>5760</v>
      </c>
      <c r="D540">
        <v>5276</v>
      </c>
      <c r="E540">
        <v>5368</v>
      </c>
      <c r="F540">
        <v>5368</v>
      </c>
      <c r="G540">
        <v>12175</v>
      </c>
    </row>
    <row r="541" spans="1:7" x14ac:dyDescent="0.25">
      <c r="A541" s="25">
        <v>41332</v>
      </c>
      <c r="B541">
        <v>5392</v>
      </c>
      <c r="C541">
        <v>5448</v>
      </c>
      <c r="D541">
        <v>4908</v>
      </c>
      <c r="E541">
        <v>5000</v>
      </c>
      <c r="F541">
        <v>5000</v>
      </c>
      <c r="G541">
        <v>8075</v>
      </c>
    </row>
    <row r="542" spans="1:7" x14ac:dyDescent="0.25">
      <c r="A542" s="25">
        <v>41333</v>
      </c>
      <c r="B542">
        <v>4988</v>
      </c>
      <c r="C542">
        <v>5152</v>
      </c>
      <c r="D542">
        <v>4904</v>
      </c>
      <c r="E542">
        <v>5152</v>
      </c>
      <c r="F542">
        <v>5152</v>
      </c>
      <c r="G542">
        <v>7150</v>
      </c>
    </row>
    <row r="543" spans="1:7" x14ac:dyDescent="0.25">
      <c r="A543" s="25">
        <v>41334</v>
      </c>
      <c r="B543">
        <v>5380</v>
      </c>
      <c r="C543">
        <v>5512</v>
      </c>
      <c r="D543">
        <v>5144</v>
      </c>
      <c r="E543">
        <v>5232</v>
      </c>
      <c r="F543">
        <v>5232</v>
      </c>
      <c r="G543">
        <v>7300</v>
      </c>
    </row>
    <row r="544" spans="1:7" x14ac:dyDescent="0.25">
      <c r="A544" s="25">
        <v>41337</v>
      </c>
      <c r="B544">
        <v>5312</v>
      </c>
      <c r="C544">
        <v>5332</v>
      </c>
      <c r="D544">
        <v>4952</v>
      </c>
      <c r="E544">
        <v>4952</v>
      </c>
      <c r="F544">
        <v>4952</v>
      </c>
      <c r="G544">
        <v>4275</v>
      </c>
    </row>
    <row r="545" spans="1:7" x14ac:dyDescent="0.25">
      <c r="A545" s="25">
        <v>41338</v>
      </c>
      <c r="B545">
        <v>4796</v>
      </c>
      <c r="C545">
        <v>4848</v>
      </c>
      <c r="D545">
        <v>4760</v>
      </c>
      <c r="E545">
        <v>4800</v>
      </c>
      <c r="F545">
        <v>4800</v>
      </c>
      <c r="G545">
        <v>5925</v>
      </c>
    </row>
    <row r="546" spans="1:7" x14ac:dyDescent="0.25">
      <c r="A546" s="25">
        <v>41339</v>
      </c>
      <c r="B546">
        <v>4736</v>
      </c>
      <c r="C546">
        <v>4912</v>
      </c>
      <c r="D546">
        <v>4732</v>
      </c>
      <c r="E546">
        <v>4820</v>
      </c>
      <c r="F546">
        <v>4820</v>
      </c>
      <c r="G546">
        <v>4700</v>
      </c>
    </row>
    <row r="547" spans="1:7" x14ac:dyDescent="0.25">
      <c r="A547" s="25">
        <v>41340</v>
      </c>
      <c r="B547">
        <v>4804</v>
      </c>
      <c r="C547">
        <v>4836</v>
      </c>
      <c r="D547">
        <v>4716</v>
      </c>
      <c r="E547">
        <v>4720</v>
      </c>
      <c r="F547">
        <v>4720</v>
      </c>
      <c r="G547">
        <v>3575</v>
      </c>
    </row>
    <row r="548" spans="1:7" x14ac:dyDescent="0.25">
      <c r="A548" s="25">
        <v>41341</v>
      </c>
      <c r="B548">
        <v>4632</v>
      </c>
      <c r="C548">
        <v>4792</v>
      </c>
      <c r="D548">
        <v>4624</v>
      </c>
      <c r="E548">
        <v>4656</v>
      </c>
      <c r="F548">
        <v>4656</v>
      </c>
      <c r="G548">
        <v>4400</v>
      </c>
    </row>
    <row r="549" spans="1:7" x14ac:dyDescent="0.25">
      <c r="A549" s="25">
        <v>41344</v>
      </c>
      <c r="B549">
        <v>4656</v>
      </c>
      <c r="C549">
        <v>4672</v>
      </c>
      <c r="D549">
        <v>4456</v>
      </c>
      <c r="E549">
        <v>4460</v>
      </c>
      <c r="F549">
        <v>4460</v>
      </c>
      <c r="G549">
        <v>4900</v>
      </c>
    </row>
    <row r="550" spans="1:7" x14ac:dyDescent="0.25">
      <c r="A550" s="25">
        <v>41345</v>
      </c>
      <c r="B550">
        <v>4472</v>
      </c>
      <c r="C550">
        <v>4668</v>
      </c>
      <c r="D550">
        <v>4440</v>
      </c>
      <c r="E550">
        <v>4528</v>
      </c>
      <c r="F550">
        <v>4528</v>
      </c>
      <c r="G550">
        <v>6900</v>
      </c>
    </row>
    <row r="551" spans="1:7" x14ac:dyDescent="0.25">
      <c r="A551" s="25">
        <v>41346</v>
      </c>
      <c r="B551">
        <v>4520</v>
      </c>
      <c r="C551">
        <v>4604</v>
      </c>
      <c r="D551">
        <v>4476</v>
      </c>
      <c r="E551">
        <v>4504</v>
      </c>
      <c r="F551">
        <v>4504</v>
      </c>
      <c r="G551">
        <v>5075</v>
      </c>
    </row>
    <row r="552" spans="1:7" x14ac:dyDescent="0.25">
      <c r="A552" s="25">
        <v>41347</v>
      </c>
      <c r="B552">
        <v>4448</v>
      </c>
      <c r="C552">
        <v>4496</v>
      </c>
      <c r="D552">
        <v>4404</v>
      </c>
      <c r="E552">
        <v>4416</v>
      </c>
      <c r="F552">
        <v>4416</v>
      </c>
      <c r="G552">
        <v>5050</v>
      </c>
    </row>
    <row r="553" spans="1:7" x14ac:dyDescent="0.25">
      <c r="A553" s="25">
        <v>41348</v>
      </c>
      <c r="B553">
        <v>4440</v>
      </c>
      <c r="C553">
        <v>4520</v>
      </c>
      <c r="D553">
        <v>4396</v>
      </c>
      <c r="E553">
        <v>4420</v>
      </c>
      <c r="F553">
        <v>4420</v>
      </c>
      <c r="G553">
        <v>6800</v>
      </c>
    </row>
    <row r="554" spans="1:7" x14ac:dyDescent="0.25">
      <c r="A554" s="25">
        <v>41351</v>
      </c>
      <c r="B554">
        <v>4700</v>
      </c>
      <c r="C554">
        <v>4708</v>
      </c>
      <c r="D554">
        <v>4452</v>
      </c>
      <c r="E554">
        <v>4648</v>
      </c>
      <c r="F554">
        <v>4648</v>
      </c>
      <c r="G554">
        <v>8900</v>
      </c>
    </row>
    <row r="555" spans="1:7" x14ac:dyDescent="0.25">
      <c r="A555" s="25">
        <v>41352</v>
      </c>
      <c r="B555">
        <v>4544</v>
      </c>
      <c r="C555">
        <v>4892</v>
      </c>
      <c r="D555">
        <v>4528</v>
      </c>
      <c r="E555">
        <v>4652</v>
      </c>
      <c r="F555">
        <v>4652</v>
      </c>
      <c r="G555">
        <v>11075</v>
      </c>
    </row>
    <row r="556" spans="1:7" x14ac:dyDescent="0.25">
      <c r="A556" s="25">
        <v>41353</v>
      </c>
      <c r="B556">
        <v>4484</v>
      </c>
      <c r="C556">
        <v>4536</v>
      </c>
      <c r="D556">
        <v>4368</v>
      </c>
      <c r="E556">
        <v>4400</v>
      </c>
      <c r="F556">
        <v>4400</v>
      </c>
      <c r="G556">
        <v>9200</v>
      </c>
    </row>
    <row r="557" spans="1:7" x14ac:dyDescent="0.25">
      <c r="A557" s="25">
        <v>41354</v>
      </c>
      <c r="B557">
        <v>4512</v>
      </c>
      <c r="C557">
        <v>4588</v>
      </c>
      <c r="D557">
        <v>4408</v>
      </c>
      <c r="E557">
        <v>4528</v>
      </c>
      <c r="F557">
        <v>4528</v>
      </c>
      <c r="G557">
        <v>11325</v>
      </c>
    </row>
    <row r="558" spans="1:7" x14ac:dyDescent="0.25">
      <c r="A558" s="25">
        <v>41355</v>
      </c>
      <c r="B558">
        <v>4452</v>
      </c>
      <c r="C558">
        <v>4580</v>
      </c>
      <c r="D558">
        <v>4432</v>
      </c>
      <c r="E558">
        <v>4516</v>
      </c>
      <c r="F558">
        <v>4516</v>
      </c>
      <c r="G558">
        <v>3450</v>
      </c>
    </row>
    <row r="559" spans="1:7" x14ac:dyDescent="0.25">
      <c r="A559" s="25">
        <v>41358</v>
      </c>
      <c r="B559">
        <v>4396</v>
      </c>
      <c r="C559">
        <v>4584</v>
      </c>
      <c r="D559">
        <v>4336</v>
      </c>
      <c r="E559">
        <v>4452</v>
      </c>
      <c r="F559">
        <v>4452</v>
      </c>
      <c r="G559">
        <v>7775</v>
      </c>
    </row>
    <row r="560" spans="1:7" x14ac:dyDescent="0.25">
      <c r="A560" s="25">
        <v>41359</v>
      </c>
      <c r="B560">
        <v>4384</v>
      </c>
      <c r="C560">
        <v>4432</v>
      </c>
      <c r="D560">
        <v>4316</v>
      </c>
      <c r="E560">
        <v>4332</v>
      </c>
      <c r="F560">
        <v>4332</v>
      </c>
      <c r="G560">
        <v>4275</v>
      </c>
    </row>
    <row r="561" spans="1:7" x14ac:dyDescent="0.25">
      <c r="A561" s="25">
        <v>41360</v>
      </c>
      <c r="B561">
        <v>4440</v>
      </c>
      <c r="C561">
        <v>4476</v>
      </c>
      <c r="D561">
        <v>4344</v>
      </c>
      <c r="E561">
        <v>4376</v>
      </c>
      <c r="F561">
        <v>4376</v>
      </c>
      <c r="G561">
        <v>4400</v>
      </c>
    </row>
    <row r="562" spans="1:7" x14ac:dyDescent="0.25">
      <c r="A562" s="25">
        <v>41361</v>
      </c>
      <c r="B562">
        <v>4364</v>
      </c>
      <c r="C562">
        <v>4400</v>
      </c>
      <c r="D562">
        <v>4344</v>
      </c>
      <c r="E562">
        <v>4360</v>
      </c>
      <c r="F562">
        <v>4360</v>
      </c>
      <c r="G562">
        <v>3175</v>
      </c>
    </row>
    <row r="563" spans="1:7" x14ac:dyDescent="0.25">
      <c r="A563" s="25">
        <v>41365</v>
      </c>
      <c r="B563">
        <v>4340</v>
      </c>
      <c r="C563">
        <v>4424</v>
      </c>
      <c r="D563">
        <v>4324</v>
      </c>
      <c r="E563">
        <v>4376</v>
      </c>
      <c r="F563">
        <v>4376</v>
      </c>
      <c r="G563">
        <v>3875</v>
      </c>
    </row>
    <row r="564" spans="1:7" x14ac:dyDescent="0.25">
      <c r="A564" s="25">
        <v>41366</v>
      </c>
      <c r="B564">
        <v>4312</v>
      </c>
      <c r="C564">
        <v>4324</v>
      </c>
      <c r="D564">
        <v>4236</v>
      </c>
      <c r="E564">
        <v>4244</v>
      </c>
      <c r="F564">
        <v>4244</v>
      </c>
      <c r="G564">
        <v>4000</v>
      </c>
    </row>
    <row r="565" spans="1:7" x14ac:dyDescent="0.25">
      <c r="A565" s="25">
        <v>41367</v>
      </c>
      <c r="B565">
        <v>4236</v>
      </c>
      <c r="C565">
        <v>4436</v>
      </c>
      <c r="D565">
        <v>4212</v>
      </c>
      <c r="E565">
        <v>4392</v>
      </c>
      <c r="F565">
        <v>4392</v>
      </c>
      <c r="G565">
        <v>6300</v>
      </c>
    </row>
    <row r="566" spans="1:7" x14ac:dyDescent="0.25">
      <c r="A566" s="25">
        <v>41368</v>
      </c>
      <c r="B566">
        <v>4388</v>
      </c>
      <c r="C566">
        <v>4500</v>
      </c>
      <c r="D566">
        <v>4316</v>
      </c>
      <c r="E566">
        <v>4316</v>
      </c>
      <c r="F566">
        <v>4316</v>
      </c>
      <c r="G566">
        <v>5025</v>
      </c>
    </row>
    <row r="567" spans="1:7" x14ac:dyDescent="0.25">
      <c r="A567" s="25">
        <v>41369</v>
      </c>
      <c r="B567">
        <v>4560</v>
      </c>
      <c r="C567">
        <v>4584</v>
      </c>
      <c r="D567">
        <v>4332</v>
      </c>
      <c r="E567">
        <v>4332</v>
      </c>
      <c r="F567">
        <v>4332</v>
      </c>
      <c r="G567">
        <v>7850</v>
      </c>
    </row>
    <row r="568" spans="1:7" x14ac:dyDescent="0.25">
      <c r="A568" s="25">
        <v>41372</v>
      </c>
      <c r="B568">
        <v>4296</v>
      </c>
      <c r="C568">
        <v>4360</v>
      </c>
      <c r="D568">
        <v>4212</v>
      </c>
      <c r="E568">
        <v>4212</v>
      </c>
      <c r="F568">
        <v>4212</v>
      </c>
      <c r="G568">
        <v>4700</v>
      </c>
    </row>
    <row r="569" spans="1:7" x14ac:dyDescent="0.25">
      <c r="A569" s="25">
        <v>41373</v>
      </c>
      <c r="B569">
        <v>4176</v>
      </c>
      <c r="C569">
        <v>4248</v>
      </c>
      <c r="D569">
        <v>4116</v>
      </c>
      <c r="E569">
        <v>4152</v>
      </c>
      <c r="F569">
        <v>4152</v>
      </c>
      <c r="G569">
        <v>4450</v>
      </c>
    </row>
    <row r="570" spans="1:7" x14ac:dyDescent="0.25">
      <c r="A570" s="25">
        <v>41374</v>
      </c>
      <c r="B570">
        <v>4116</v>
      </c>
      <c r="C570">
        <v>4128</v>
      </c>
      <c r="D570">
        <v>4036</v>
      </c>
      <c r="E570">
        <v>4048</v>
      </c>
      <c r="F570">
        <v>4048</v>
      </c>
      <c r="G570">
        <v>5525</v>
      </c>
    </row>
    <row r="571" spans="1:7" x14ac:dyDescent="0.25">
      <c r="A571" s="25">
        <v>41375</v>
      </c>
      <c r="B571">
        <v>4028</v>
      </c>
      <c r="C571">
        <v>4064</v>
      </c>
      <c r="D571">
        <v>3960</v>
      </c>
      <c r="E571">
        <v>4036</v>
      </c>
      <c r="F571">
        <v>4036</v>
      </c>
      <c r="G571">
        <v>5950</v>
      </c>
    </row>
    <row r="572" spans="1:7" x14ac:dyDescent="0.25">
      <c r="A572" s="25">
        <v>41376</v>
      </c>
      <c r="B572">
        <v>4088</v>
      </c>
      <c r="C572">
        <v>4124</v>
      </c>
      <c r="D572">
        <v>3952</v>
      </c>
      <c r="E572">
        <v>3964</v>
      </c>
      <c r="F572">
        <v>3964</v>
      </c>
      <c r="G572">
        <v>4975</v>
      </c>
    </row>
    <row r="573" spans="1:7" x14ac:dyDescent="0.25">
      <c r="A573" s="25">
        <v>41379</v>
      </c>
      <c r="B573">
        <v>3984</v>
      </c>
      <c r="C573">
        <v>4576</v>
      </c>
      <c r="D573">
        <v>3932</v>
      </c>
      <c r="E573">
        <v>4424</v>
      </c>
      <c r="F573">
        <v>4424</v>
      </c>
      <c r="G573">
        <v>17250</v>
      </c>
    </row>
    <row r="574" spans="1:7" x14ac:dyDescent="0.25">
      <c r="A574" s="25">
        <v>41380</v>
      </c>
      <c r="B574">
        <v>4236</v>
      </c>
      <c r="C574">
        <v>4312</v>
      </c>
      <c r="D574">
        <v>4072</v>
      </c>
      <c r="E574">
        <v>4084</v>
      </c>
      <c r="F574">
        <v>4084</v>
      </c>
      <c r="G574">
        <v>8450</v>
      </c>
    </row>
    <row r="575" spans="1:7" x14ac:dyDescent="0.25">
      <c r="A575" s="25">
        <v>41381</v>
      </c>
      <c r="B575">
        <v>4240</v>
      </c>
      <c r="C575">
        <v>4696</v>
      </c>
      <c r="D575">
        <v>4236</v>
      </c>
      <c r="E575">
        <v>4560</v>
      </c>
      <c r="F575">
        <v>4560</v>
      </c>
      <c r="G575">
        <v>21725</v>
      </c>
    </row>
    <row r="576" spans="1:7" x14ac:dyDescent="0.25">
      <c r="A576" s="25">
        <v>41382</v>
      </c>
      <c r="B576">
        <v>4540</v>
      </c>
      <c r="C576">
        <v>4860</v>
      </c>
      <c r="D576">
        <v>4536</v>
      </c>
      <c r="E576">
        <v>4752</v>
      </c>
      <c r="F576">
        <v>4752</v>
      </c>
      <c r="G576">
        <v>9975</v>
      </c>
    </row>
    <row r="577" spans="1:7" x14ac:dyDescent="0.25">
      <c r="A577" s="25">
        <v>41383</v>
      </c>
      <c r="B577">
        <v>4688</v>
      </c>
      <c r="C577">
        <v>4712</v>
      </c>
      <c r="D577">
        <v>4376</v>
      </c>
      <c r="E577">
        <v>4412</v>
      </c>
      <c r="F577">
        <v>4412</v>
      </c>
      <c r="G577">
        <v>6500</v>
      </c>
    </row>
    <row r="578" spans="1:7" x14ac:dyDescent="0.25">
      <c r="A578" s="25">
        <v>41386</v>
      </c>
      <c r="B578">
        <v>4436</v>
      </c>
      <c r="C578">
        <v>4540</v>
      </c>
      <c r="D578">
        <v>4264</v>
      </c>
      <c r="E578">
        <v>4320</v>
      </c>
      <c r="F578">
        <v>4320</v>
      </c>
      <c r="G578">
        <v>4975</v>
      </c>
    </row>
    <row r="579" spans="1:7" x14ac:dyDescent="0.25">
      <c r="A579" s="25">
        <v>41387</v>
      </c>
      <c r="B579">
        <v>4176</v>
      </c>
      <c r="C579">
        <v>4476</v>
      </c>
      <c r="D579">
        <v>4076</v>
      </c>
      <c r="E579">
        <v>4096</v>
      </c>
      <c r="F579">
        <v>4096</v>
      </c>
      <c r="G579">
        <v>8300</v>
      </c>
    </row>
    <row r="580" spans="1:7" x14ac:dyDescent="0.25">
      <c r="A580" s="25">
        <v>41388</v>
      </c>
      <c r="B580">
        <v>4100</v>
      </c>
      <c r="C580">
        <v>4148</v>
      </c>
      <c r="D580">
        <v>4052</v>
      </c>
      <c r="E580">
        <v>4108</v>
      </c>
      <c r="F580">
        <v>4108</v>
      </c>
      <c r="G580">
        <v>4650</v>
      </c>
    </row>
    <row r="581" spans="1:7" x14ac:dyDescent="0.25">
      <c r="A581" s="25">
        <v>41389</v>
      </c>
      <c r="B581">
        <v>4068</v>
      </c>
      <c r="C581">
        <v>4180</v>
      </c>
      <c r="D581">
        <v>4052</v>
      </c>
      <c r="E581">
        <v>4152</v>
      </c>
      <c r="F581">
        <v>4152</v>
      </c>
      <c r="G581">
        <v>2925</v>
      </c>
    </row>
    <row r="582" spans="1:7" x14ac:dyDescent="0.25">
      <c r="A582" s="25">
        <v>41390</v>
      </c>
      <c r="B582">
        <v>4200</v>
      </c>
      <c r="C582">
        <v>4252</v>
      </c>
      <c r="D582">
        <v>4140</v>
      </c>
      <c r="E582">
        <v>4152</v>
      </c>
      <c r="F582">
        <v>4152</v>
      </c>
      <c r="G582">
        <v>3600</v>
      </c>
    </row>
    <row r="583" spans="1:7" x14ac:dyDescent="0.25">
      <c r="A583" s="25">
        <v>41393</v>
      </c>
      <c r="B583">
        <v>4092</v>
      </c>
      <c r="C583">
        <v>4164</v>
      </c>
      <c r="D583">
        <v>4060</v>
      </c>
      <c r="E583">
        <v>4132</v>
      </c>
      <c r="F583">
        <v>4132</v>
      </c>
      <c r="G583">
        <v>2875</v>
      </c>
    </row>
    <row r="584" spans="1:7" x14ac:dyDescent="0.25">
      <c r="A584" s="25">
        <v>41394</v>
      </c>
      <c r="B584">
        <v>4132</v>
      </c>
      <c r="C584">
        <v>4196</v>
      </c>
      <c r="D584">
        <v>4080</v>
      </c>
      <c r="E584">
        <v>4088</v>
      </c>
      <c r="F584">
        <v>4088</v>
      </c>
      <c r="G584">
        <v>3300</v>
      </c>
    </row>
    <row r="585" spans="1:7" x14ac:dyDescent="0.25">
      <c r="A585" s="25">
        <v>41395</v>
      </c>
      <c r="B585">
        <v>4124</v>
      </c>
      <c r="C585">
        <v>4268</v>
      </c>
      <c r="D585">
        <v>4120</v>
      </c>
      <c r="E585">
        <v>4268</v>
      </c>
      <c r="F585">
        <v>4268</v>
      </c>
      <c r="G585">
        <v>4800</v>
      </c>
    </row>
    <row r="586" spans="1:7" x14ac:dyDescent="0.25">
      <c r="A586" s="25">
        <v>41396</v>
      </c>
      <c r="B586">
        <v>4188</v>
      </c>
      <c r="C586">
        <v>4204</v>
      </c>
      <c r="D586">
        <v>4104</v>
      </c>
      <c r="E586">
        <v>4124</v>
      </c>
      <c r="F586">
        <v>4124</v>
      </c>
      <c r="G586">
        <v>4300</v>
      </c>
    </row>
    <row r="587" spans="1:7" x14ac:dyDescent="0.25">
      <c r="A587" s="25">
        <v>41397</v>
      </c>
      <c r="B587">
        <v>4020</v>
      </c>
      <c r="C587">
        <v>4064</v>
      </c>
      <c r="D587">
        <v>4012</v>
      </c>
      <c r="E587">
        <v>4028</v>
      </c>
      <c r="F587">
        <v>4028</v>
      </c>
      <c r="G587">
        <v>3975</v>
      </c>
    </row>
    <row r="588" spans="1:7" x14ac:dyDescent="0.25">
      <c r="A588" s="25">
        <v>41400</v>
      </c>
      <c r="B588">
        <v>4028</v>
      </c>
      <c r="C588">
        <v>4032</v>
      </c>
      <c r="D588">
        <v>3940</v>
      </c>
      <c r="E588">
        <v>3960</v>
      </c>
      <c r="F588">
        <v>3960</v>
      </c>
      <c r="G588">
        <v>3025</v>
      </c>
    </row>
    <row r="589" spans="1:7" x14ac:dyDescent="0.25">
      <c r="A589" s="25">
        <v>41401</v>
      </c>
      <c r="B589">
        <v>3904</v>
      </c>
      <c r="C589">
        <v>3984</v>
      </c>
      <c r="D589">
        <v>3892</v>
      </c>
      <c r="E589">
        <v>3924</v>
      </c>
      <c r="F589">
        <v>3924</v>
      </c>
      <c r="G589">
        <v>6150</v>
      </c>
    </row>
    <row r="590" spans="1:7" x14ac:dyDescent="0.25">
      <c r="A590" s="25">
        <v>41402</v>
      </c>
      <c r="B590">
        <v>3968</v>
      </c>
      <c r="C590">
        <v>4032</v>
      </c>
      <c r="D590">
        <v>3932</v>
      </c>
      <c r="E590">
        <v>3956</v>
      </c>
      <c r="F590">
        <v>3956</v>
      </c>
      <c r="G590">
        <v>2225</v>
      </c>
    </row>
    <row r="591" spans="1:7" x14ac:dyDescent="0.25">
      <c r="A591" s="25">
        <v>41403</v>
      </c>
      <c r="B591">
        <v>3992</v>
      </c>
      <c r="C591">
        <v>4108</v>
      </c>
      <c r="D591">
        <v>3972</v>
      </c>
      <c r="E591">
        <v>4028</v>
      </c>
      <c r="F591">
        <v>4028</v>
      </c>
      <c r="G591">
        <v>4525</v>
      </c>
    </row>
    <row r="592" spans="1:7" x14ac:dyDescent="0.25">
      <c r="A592" s="25">
        <v>41404</v>
      </c>
      <c r="B592">
        <v>4052</v>
      </c>
      <c r="C592">
        <v>4100</v>
      </c>
      <c r="D592">
        <v>3980</v>
      </c>
      <c r="E592">
        <v>3984</v>
      </c>
      <c r="F592">
        <v>3984</v>
      </c>
      <c r="G592">
        <v>4750</v>
      </c>
    </row>
    <row r="593" spans="1:7" x14ac:dyDescent="0.25">
      <c r="A593" s="25">
        <v>41407</v>
      </c>
      <c r="B593">
        <v>3992</v>
      </c>
      <c r="C593">
        <v>4028</v>
      </c>
      <c r="D593">
        <v>3948</v>
      </c>
      <c r="E593">
        <v>3960</v>
      </c>
      <c r="F593">
        <v>3960</v>
      </c>
      <c r="G593">
        <v>4250</v>
      </c>
    </row>
    <row r="594" spans="1:7" x14ac:dyDescent="0.25">
      <c r="A594" s="25">
        <v>41408</v>
      </c>
      <c r="B594">
        <v>3940</v>
      </c>
      <c r="C594">
        <v>3980</v>
      </c>
      <c r="D594">
        <v>3912</v>
      </c>
      <c r="E594">
        <v>3924</v>
      </c>
      <c r="F594">
        <v>3924</v>
      </c>
      <c r="G594">
        <v>4350</v>
      </c>
    </row>
    <row r="595" spans="1:7" x14ac:dyDescent="0.25">
      <c r="A595" s="25">
        <v>41409</v>
      </c>
      <c r="B595">
        <v>3972</v>
      </c>
      <c r="C595">
        <v>4000</v>
      </c>
      <c r="D595">
        <v>3928</v>
      </c>
      <c r="E595">
        <v>3956</v>
      </c>
      <c r="F595">
        <v>3956</v>
      </c>
      <c r="G595">
        <v>4250</v>
      </c>
    </row>
    <row r="596" spans="1:7" x14ac:dyDescent="0.25">
      <c r="A596" s="25">
        <v>41410</v>
      </c>
      <c r="B596">
        <v>3992</v>
      </c>
      <c r="C596">
        <v>4036</v>
      </c>
      <c r="D596">
        <v>3944</v>
      </c>
      <c r="E596">
        <v>3996</v>
      </c>
      <c r="F596">
        <v>3996</v>
      </c>
      <c r="G596">
        <v>5375</v>
      </c>
    </row>
    <row r="597" spans="1:7" x14ac:dyDescent="0.25">
      <c r="A597" s="25">
        <v>41411</v>
      </c>
      <c r="B597">
        <v>3976</v>
      </c>
      <c r="C597">
        <v>3984</v>
      </c>
      <c r="D597">
        <v>3880</v>
      </c>
      <c r="E597">
        <v>3888</v>
      </c>
      <c r="F597">
        <v>3888</v>
      </c>
      <c r="G597">
        <v>6200</v>
      </c>
    </row>
    <row r="598" spans="1:7" x14ac:dyDescent="0.25">
      <c r="A598" s="25">
        <v>41414</v>
      </c>
      <c r="B598">
        <v>3948</v>
      </c>
      <c r="C598">
        <v>3948</v>
      </c>
      <c r="D598">
        <v>3884</v>
      </c>
      <c r="E598">
        <v>3948</v>
      </c>
      <c r="F598">
        <v>3948</v>
      </c>
      <c r="G598">
        <v>3650</v>
      </c>
    </row>
    <row r="599" spans="1:7" x14ac:dyDescent="0.25">
      <c r="A599" s="25">
        <v>41415</v>
      </c>
      <c r="B599">
        <v>3924</v>
      </c>
      <c r="C599">
        <v>4004</v>
      </c>
      <c r="D599">
        <v>3912</v>
      </c>
      <c r="E599">
        <v>3984</v>
      </c>
      <c r="F599">
        <v>3984</v>
      </c>
      <c r="G599">
        <v>4425</v>
      </c>
    </row>
    <row r="600" spans="1:7" x14ac:dyDescent="0.25">
      <c r="A600" s="25">
        <v>41416</v>
      </c>
      <c r="B600">
        <v>3944</v>
      </c>
      <c r="C600">
        <v>4088</v>
      </c>
      <c r="D600">
        <v>3920</v>
      </c>
      <c r="E600">
        <v>4020</v>
      </c>
      <c r="F600">
        <v>4020</v>
      </c>
      <c r="G600">
        <v>8050</v>
      </c>
    </row>
    <row r="601" spans="1:7" x14ac:dyDescent="0.25">
      <c r="A601" s="25">
        <v>41417</v>
      </c>
      <c r="B601">
        <v>4216</v>
      </c>
      <c r="C601">
        <v>4220</v>
      </c>
      <c r="D601">
        <v>4024</v>
      </c>
      <c r="E601">
        <v>4052</v>
      </c>
      <c r="F601">
        <v>4052</v>
      </c>
      <c r="G601">
        <v>9475</v>
      </c>
    </row>
    <row r="602" spans="1:7" x14ac:dyDescent="0.25">
      <c r="A602" s="25">
        <v>41418</v>
      </c>
      <c r="B602">
        <v>4104</v>
      </c>
      <c r="C602">
        <v>4132</v>
      </c>
      <c r="D602">
        <v>4036</v>
      </c>
      <c r="E602">
        <v>4048</v>
      </c>
      <c r="F602">
        <v>4048</v>
      </c>
      <c r="G602">
        <v>4525</v>
      </c>
    </row>
    <row r="603" spans="1:7" x14ac:dyDescent="0.25">
      <c r="A603" s="25">
        <v>41422</v>
      </c>
      <c r="B603">
        <v>3932</v>
      </c>
      <c r="C603">
        <v>4000</v>
      </c>
      <c r="D603">
        <v>3904</v>
      </c>
      <c r="E603">
        <v>3940</v>
      </c>
      <c r="F603">
        <v>3940</v>
      </c>
      <c r="G603">
        <v>4925</v>
      </c>
    </row>
    <row r="604" spans="1:7" x14ac:dyDescent="0.25">
      <c r="A604" s="25">
        <v>41423</v>
      </c>
      <c r="B604">
        <v>4008</v>
      </c>
      <c r="C604">
        <v>4092</v>
      </c>
      <c r="D604">
        <v>3972</v>
      </c>
      <c r="E604">
        <v>4004</v>
      </c>
      <c r="F604">
        <v>4004</v>
      </c>
      <c r="G604">
        <v>7800</v>
      </c>
    </row>
    <row r="605" spans="1:7" x14ac:dyDescent="0.25">
      <c r="A605" s="25">
        <v>41424</v>
      </c>
      <c r="B605">
        <v>4008</v>
      </c>
      <c r="C605">
        <v>4056</v>
      </c>
      <c r="D605">
        <v>3960</v>
      </c>
      <c r="E605">
        <v>3996</v>
      </c>
      <c r="F605">
        <v>3996</v>
      </c>
      <c r="G605">
        <v>7075</v>
      </c>
    </row>
    <row r="606" spans="1:7" x14ac:dyDescent="0.25">
      <c r="A606" s="25">
        <v>41425</v>
      </c>
      <c r="B606">
        <v>4040</v>
      </c>
      <c r="C606">
        <v>4140</v>
      </c>
      <c r="D606">
        <v>3992</v>
      </c>
      <c r="E606">
        <v>4132</v>
      </c>
      <c r="F606">
        <v>4132</v>
      </c>
      <c r="G606">
        <v>6475</v>
      </c>
    </row>
    <row r="607" spans="1:7" x14ac:dyDescent="0.25">
      <c r="A607" s="25">
        <v>41428</v>
      </c>
      <c r="B607">
        <v>4128</v>
      </c>
      <c r="C607">
        <v>4352</v>
      </c>
      <c r="D607">
        <v>4120</v>
      </c>
      <c r="E607">
        <v>4120</v>
      </c>
      <c r="F607">
        <v>4120</v>
      </c>
      <c r="G607">
        <v>10750</v>
      </c>
    </row>
    <row r="608" spans="1:7" x14ac:dyDescent="0.25">
      <c r="A608" s="25">
        <v>41429</v>
      </c>
      <c r="B608">
        <v>4148</v>
      </c>
      <c r="C608">
        <v>4304</v>
      </c>
      <c r="D608">
        <v>4120</v>
      </c>
      <c r="E608">
        <v>4176</v>
      </c>
      <c r="F608">
        <v>4176</v>
      </c>
      <c r="G608">
        <v>5850</v>
      </c>
    </row>
    <row r="609" spans="1:7" x14ac:dyDescent="0.25">
      <c r="A609" s="25">
        <v>41430</v>
      </c>
      <c r="B609">
        <v>4248</v>
      </c>
      <c r="C609">
        <v>4372</v>
      </c>
      <c r="D609">
        <v>4216</v>
      </c>
      <c r="E609">
        <v>4348</v>
      </c>
      <c r="F609">
        <v>4348</v>
      </c>
      <c r="G609">
        <v>7650</v>
      </c>
    </row>
    <row r="610" spans="1:7" x14ac:dyDescent="0.25">
      <c r="A610" s="25">
        <v>41431</v>
      </c>
      <c r="B610">
        <v>4392</v>
      </c>
      <c r="C610">
        <v>4592</v>
      </c>
      <c r="D610">
        <v>4300</v>
      </c>
      <c r="E610">
        <v>4304</v>
      </c>
      <c r="F610">
        <v>4304</v>
      </c>
      <c r="G610">
        <v>7250</v>
      </c>
    </row>
    <row r="611" spans="1:7" x14ac:dyDescent="0.25">
      <c r="A611" s="25">
        <v>41432</v>
      </c>
      <c r="B611">
        <v>4180</v>
      </c>
      <c r="C611">
        <v>4240</v>
      </c>
      <c r="D611">
        <v>4096</v>
      </c>
      <c r="E611">
        <v>4104</v>
      </c>
      <c r="F611">
        <v>4104</v>
      </c>
      <c r="G611">
        <v>1425</v>
      </c>
    </row>
    <row r="612" spans="1:7" x14ac:dyDescent="0.25">
      <c r="A612" s="25">
        <v>41435</v>
      </c>
      <c r="B612">
        <v>4050.3999039999999</v>
      </c>
      <c r="C612">
        <v>4124.7998040000002</v>
      </c>
      <c r="D612">
        <v>4037.6000960000001</v>
      </c>
      <c r="E612">
        <v>4060.8000480000001</v>
      </c>
      <c r="F612">
        <v>4060.8000480000001</v>
      </c>
      <c r="G612">
        <v>8550</v>
      </c>
    </row>
    <row r="613" spans="1:7" x14ac:dyDescent="0.25">
      <c r="A613" s="25">
        <v>41436</v>
      </c>
      <c r="B613">
        <v>4228</v>
      </c>
      <c r="C613">
        <v>4352</v>
      </c>
      <c r="D613">
        <v>4150.3999039999999</v>
      </c>
      <c r="E613">
        <v>4317.6000960000001</v>
      </c>
      <c r="F613">
        <v>4317.6000960000001</v>
      </c>
      <c r="G613">
        <v>15200</v>
      </c>
    </row>
    <row r="614" spans="1:7" x14ac:dyDescent="0.25">
      <c r="A614" s="25">
        <v>41437</v>
      </c>
      <c r="B614">
        <v>4228.7998040000002</v>
      </c>
      <c r="C614">
        <v>4628</v>
      </c>
      <c r="D614">
        <v>4220.7998040000002</v>
      </c>
      <c r="E614">
        <v>4576.7998040000002</v>
      </c>
      <c r="F614">
        <v>4576.7998040000002</v>
      </c>
      <c r="G614">
        <v>13275</v>
      </c>
    </row>
    <row r="615" spans="1:7" x14ac:dyDescent="0.25">
      <c r="A615" s="25">
        <v>41438</v>
      </c>
      <c r="B615">
        <v>4583.2001959999998</v>
      </c>
      <c r="C615">
        <v>4639.2001959999998</v>
      </c>
      <c r="D615">
        <v>4332</v>
      </c>
      <c r="E615">
        <v>4356</v>
      </c>
      <c r="F615">
        <v>4356</v>
      </c>
      <c r="G615">
        <v>11225</v>
      </c>
    </row>
    <row r="616" spans="1:7" x14ac:dyDescent="0.25">
      <c r="A616" s="25">
        <v>41439</v>
      </c>
      <c r="B616">
        <v>4372</v>
      </c>
      <c r="C616">
        <v>4496</v>
      </c>
      <c r="D616">
        <v>4278.3999039999999</v>
      </c>
      <c r="E616">
        <v>4476</v>
      </c>
      <c r="F616">
        <v>4476</v>
      </c>
      <c r="G616">
        <v>14450</v>
      </c>
    </row>
    <row r="617" spans="1:7" x14ac:dyDescent="0.25">
      <c r="A617" s="25">
        <v>41442</v>
      </c>
      <c r="B617">
        <v>4372.7998040000002</v>
      </c>
      <c r="C617">
        <v>4477.6000960000001</v>
      </c>
      <c r="D617">
        <v>4344.7998040000002</v>
      </c>
      <c r="E617">
        <v>4394.3999039999999</v>
      </c>
      <c r="F617">
        <v>4394.3999039999999</v>
      </c>
      <c r="G617">
        <v>6425</v>
      </c>
    </row>
    <row r="618" spans="1:7" x14ac:dyDescent="0.25">
      <c r="A618" s="25">
        <v>41443</v>
      </c>
      <c r="B618">
        <v>4372</v>
      </c>
      <c r="C618">
        <v>4395.2001959999998</v>
      </c>
      <c r="D618">
        <v>4328</v>
      </c>
      <c r="E618">
        <v>4328.7998040000002</v>
      </c>
      <c r="F618">
        <v>4328.7998040000002</v>
      </c>
      <c r="G618">
        <v>5475</v>
      </c>
    </row>
    <row r="619" spans="1:7" x14ac:dyDescent="0.25">
      <c r="A619" s="25">
        <v>41444</v>
      </c>
      <c r="B619">
        <v>4366.3999039999999</v>
      </c>
      <c r="C619">
        <v>4396</v>
      </c>
      <c r="D619">
        <v>4132</v>
      </c>
      <c r="E619">
        <v>4328.7998040000002</v>
      </c>
      <c r="F619">
        <v>4328.7998040000002</v>
      </c>
      <c r="G619">
        <v>13675</v>
      </c>
    </row>
    <row r="620" spans="1:7" x14ac:dyDescent="0.25">
      <c r="A620" s="25">
        <v>41445</v>
      </c>
      <c r="B620">
        <v>4510.3999039999999</v>
      </c>
      <c r="C620">
        <v>4968.7998040000002</v>
      </c>
      <c r="D620">
        <v>4488.7998040000002</v>
      </c>
      <c r="E620">
        <v>4839.2001959999998</v>
      </c>
      <c r="F620">
        <v>4839.2001959999998</v>
      </c>
      <c r="G620">
        <v>18525</v>
      </c>
    </row>
    <row r="621" spans="1:7" x14ac:dyDescent="0.25">
      <c r="A621" s="25">
        <v>41446</v>
      </c>
      <c r="B621">
        <v>4672.7998040000002</v>
      </c>
      <c r="C621">
        <v>4927.2001959999998</v>
      </c>
      <c r="D621">
        <v>4616.7998040000002</v>
      </c>
      <c r="E621">
        <v>4646.3999039999999</v>
      </c>
      <c r="F621">
        <v>4646.3999039999999</v>
      </c>
      <c r="G621">
        <v>21575</v>
      </c>
    </row>
    <row r="622" spans="1:7" x14ac:dyDescent="0.25">
      <c r="A622" s="25">
        <v>41449</v>
      </c>
      <c r="B622">
        <v>4886.3999039999999</v>
      </c>
      <c r="C622">
        <v>4992</v>
      </c>
      <c r="D622">
        <v>4776.7998040000002</v>
      </c>
      <c r="E622">
        <v>4932</v>
      </c>
      <c r="F622">
        <v>4932</v>
      </c>
      <c r="G622">
        <v>17725</v>
      </c>
    </row>
    <row r="623" spans="1:7" x14ac:dyDescent="0.25">
      <c r="A623" s="25">
        <v>41450</v>
      </c>
      <c r="B623">
        <v>4769.6000960000001</v>
      </c>
      <c r="C623">
        <v>4883.2001959999998</v>
      </c>
      <c r="D623">
        <v>4746.3999039999999</v>
      </c>
      <c r="E623">
        <v>4781.6000960000001</v>
      </c>
      <c r="F623">
        <v>4781.6000960000001</v>
      </c>
      <c r="G623">
        <v>11925</v>
      </c>
    </row>
    <row r="624" spans="1:7" x14ac:dyDescent="0.25">
      <c r="A624" s="25">
        <v>41451</v>
      </c>
      <c r="B624">
        <v>4662.3999039999999</v>
      </c>
      <c r="C624">
        <v>4769.6000960000001</v>
      </c>
      <c r="D624">
        <v>4656</v>
      </c>
      <c r="E624">
        <v>4668</v>
      </c>
      <c r="F624">
        <v>4668</v>
      </c>
      <c r="G624">
        <v>8200</v>
      </c>
    </row>
    <row r="625" spans="1:7" x14ac:dyDescent="0.25">
      <c r="A625" s="25">
        <v>41452</v>
      </c>
      <c r="B625">
        <v>4556.7998040000002</v>
      </c>
      <c r="C625">
        <v>4596.7998040000002</v>
      </c>
      <c r="D625">
        <v>4480.7998040000002</v>
      </c>
      <c r="E625">
        <v>4492.7998040000002</v>
      </c>
      <c r="F625">
        <v>4492.7998040000002</v>
      </c>
      <c r="G625">
        <v>7250</v>
      </c>
    </row>
    <row r="626" spans="1:7" x14ac:dyDescent="0.25">
      <c r="A626" s="25">
        <v>41453</v>
      </c>
      <c r="B626">
        <v>4583.2001959999998</v>
      </c>
      <c r="C626">
        <v>4611.2001959999998</v>
      </c>
      <c r="D626">
        <v>4394.3999039999999</v>
      </c>
      <c r="E626">
        <v>4472.7998040000002</v>
      </c>
      <c r="F626">
        <v>4472.7998040000002</v>
      </c>
      <c r="G626">
        <v>10825</v>
      </c>
    </row>
    <row r="627" spans="1:7" x14ac:dyDescent="0.25">
      <c r="A627" s="25">
        <v>41456</v>
      </c>
      <c r="B627">
        <v>4395.2001959999998</v>
      </c>
      <c r="C627">
        <v>4401.6000960000001</v>
      </c>
      <c r="D627">
        <v>4243.2001959999998</v>
      </c>
      <c r="E627">
        <v>4324</v>
      </c>
      <c r="F627">
        <v>4324</v>
      </c>
      <c r="G627">
        <v>6800</v>
      </c>
    </row>
    <row r="628" spans="1:7" x14ac:dyDescent="0.25">
      <c r="A628" s="25">
        <v>41457</v>
      </c>
      <c r="B628">
        <v>4374.3999039999999</v>
      </c>
      <c r="C628">
        <v>4448</v>
      </c>
      <c r="D628">
        <v>4269.6000960000001</v>
      </c>
      <c r="E628">
        <v>4384</v>
      </c>
      <c r="F628">
        <v>4384</v>
      </c>
      <c r="G628">
        <v>5375</v>
      </c>
    </row>
    <row r="629" spans="1:7" x14ac:dyDescent="0.25">
      <c r="A629" s="25">
        <v>41458</v>
      </c>
      <c r="B629">
        <v>4429.6000960000001</v>
      </c>
      <c r="C629">
        <v>4448.7998040000002</v>
      </c>
      <c r="D629">
        <v>4308.7998040000002</v>
      </c>
      <c r="E629">
        <v>4329.6000960000001</v>
      </c>
      <c r="F629">
        <v>4329.6000960000001</v>
      </c>
      <c r="G629">
        <v>3125</v>
      </c>
    </row>
    <row r="630" spans="1:7" x14ac:dyDescent="0.25">
      <c r="A630" s="25">
        <v>41460</v>
      </c>
      <c r="B630">
        <v>4219.2001959999998</v>
      </c>
      <c r="C630">
        <v>4288.7998040000002</v>
      </c>
      <c r="D630">
        <v>4108.7998040000002</v>
      </c>
      <c r="E630">
        <v>4116</v>
      </c>
      <c r="F630">
        <v>4116</v>
      </c>
      <c r="G630">
        <v>5200</v>
      </c>
    </row>
    <row r="631" spans="1:7" x14ac:dyDescent="0.25">
      <c r="A631" s="25">
        <v>41463</v>
      </c>
      <c r="B631">
        <v>3992</v>
      </c>
      <c r="C631">
        <v>4016.8000480000001</v>
      </c>
      <c r="D631">
        <v>3897.6000960000001</v>
      </c>
      <c r="E631">
        <v>3921.6000960000001</v>
      </c>
      <c r="F631">
        <v>3921.6000960000001</v>
      </c>
      <c r="G631">
        <v>8475</v>
      </c>
    </row>
    <row r="632" spans="1:7" x14ac:dyDescent="0.25">
      <c r="A632" s="25">
        <v>41464</v>
      </c>
      <c r="B632">
        <v>3816</v>
      </c>
      <c r="C632">
        <v>3871.1999519999999</v>
      </c>
      <c r="D632">
        <v>3800</v>
      </c>
      <c r="E632">
        <v>3838.3999039999999</v>
      </c>
      <c r="F632">
        <v>3838.3999039999999</v>
      </c>
      <c r="G632">
        <v>10300</v>
      </c>
    </row>
    <row r="633" spans="1:7" x14ac:dyDescent="0.25">
      <c r="A633" s="25">
        <v>41465</v>
      </c>
      <c r="B633">
        <v>3840</v>
      </c>
      <c r="C633">
        <v>3856</v>
      </c>
      <c r="D633">
        <v>3781.6000960000001</v>
      </c>
      <c r="E633">
        <v>3806.3999039999999</v>
      </c>
      <c r="F633">
        <v>3806.3999039999999</v>
      </c>
      <c r="G633">
        <v>6775</v>
      </c>
    </row>
    <row r="634" spans="1:7" x14ac:dyDescent="0.25">
      <c r="A634" s="25">
        <v>41466</v>
      </c>
      <c r="B634">
        <v>3679.1999519999999</v>
      </c>
      <c r="C634">
        <v>3742.3999039999999</v>
      </c>
      <c r="D634">
        <v>3664</v>
      </c>
      <c r="E634">
        <v>3696</v>
      </c>
      <c r="F634">
        <v>3696</v>
      </c>
      <c r="G634">
        <v>6950</v>
      </c>
    </row>
    <row r="635" spans="1:7" x14ac:dyDescent="0.25">
      <c r="A635" s="25">
        <v>41467</v>
      </c>
      <c r="B635">
        <v>3696</v>
      </c>
      <c r="C635">
        <v>3760</v>
      </c>
      <c r="D635">
        <v>3677.6000960000001</v>
      </c>
      <c r="E635">
        <v>3736</v>
      </c>
      <c r="F635">
        <v>3736</v>
      </c>
      <c r="G635">
        <v>7075</v>
      </c>
    </row>
    <row r="636" spans="1:7" x14ac:dyDescent="0.25">
      <c r="A636" s="25">
        <v>41470</v>
      </c>
      <c r="B636">
        <v>3695.1999519999999</v>
      </c>
      <c r="C636">
        <v>3727.1999519999999</v>
      </c>
      <c r="D636">
        <v>3628.8000480000001</v>
      </c>
      <c r="E636">
        <v>3651.1999519999999</v>
      </c>
      <c r="F636">
        <v>3651.1999519999999</v>
      </c>
      <c r="G636">
        <v>6325</v>
      </c>
    </row>
    <row r="637" spans="1:7" x14ac:dyDescent="0.25">
      <c r="A637" s="25">
        <v>41471</v>
      </c>
      <c r="B637">
        <v>3644</v>
      </c>
      <c r="C637">
        <v>3790.3999039999999</v>
      </c>
      <c r="D637">
        <v>3637.6000960000001</v>
      </c>
      <c r="E637">
        <v>3753.6000960000001</v>
      </c>
      <c r="F637">
        <v>3753.6000960000001</v>
      </c>
      <c r="G637">
        <v>6350</v>
      </c>
    </row>
    <row r="638" spans="1:7" x14ac:dyDescent="0.25">
      <c r="A638" s="25">
        <v>41472</v>
      </c>
      <c r="B638">
        <v>3697.6000960000001</v>
      </c>
      <c r="C638">
        <v>3736.8000480000001</v>
      </c>
      <c r="D638">
        <v>3616.8000480000001</v>
      </c>
      <c r="E638">
        <v>3619.1999519999999</v>
      </c>
      <c r="F638">
        <v>3619.1999519999999</v>
      </c>
      <c r="G638">
        <v>6500</v>
      </c>
    </row>
    <row r="639" spans="1:7" x14ac:dyDescent="0.25">
      <c r="A639" s="25">
        <v>41473</v>
      </c>
      <c r="B639">
        <v>3595.1999519999999</v>
      </c>
      <c r="C639">
        <v>3603.1999519999999</v>
      </c>
      <c r="D639">
        <v>3518.3999039999999</v>
      </c>
      <c r="E639">
        <v>3558.3999039999999</v>
      </c>
      <c r="F639">
        <v>3558.3999039999999</v>
      </c>
      <c r="G639">
        <v>6150</v>
      </c>
    </row>
    <row r="640" spans="1:7" x14ac:dyDescent="0.25">
      <c r="A640" s="25">
        <v>41474</v>
      </c>
      <c r="B640">
        <v>3586.3999039999999</v>
      </c>
      <c r="C640">
        <v>3626.3999039999999</v>
      </c>
      <c r="D640">
        <v>3464.8000480000001</v>
      </c>
      <c r="E640">
        <v>3484</v>
      </c>
      <c r="F640">
        <v>3484</v>
      </c>
      <c r="G640">
        <v>5200</v>
      </c>
    </row>
    <row r="641" spans="1:7" x14ac:dyDescent="0.25">
      <c r="A641" s="25">
        <v>41477</v>
      </c>
      <c r="B641">
        <v>3461.6000960000001</v>
      </c>
      <c r="C641">
        <v>3496</v>
      </c>
      <c r="D641">
        <v>3396</v>
      </c>
      <c r="E641">
        <v>3408</v>
      </c>
      <c r="F641">
        <v>3408</v>
      </c>
      <c r="G641">
        <v>8975</v>
      </c>
    </row>
    <row r="642" spans="1:7" x14ac:dyDescent="0.25">
      <c r="A642" s="25">
        <v>41478</v>
      </c>
      <c r="B642">
        <v>3374.3999039999999</v>
      </c>
      <c r="C642">
        <v>3448</v>
      </c>
      <c r="D642">
        <v>3348</v>
      </c>
      <c r="E642">
        <v>3393.6000960000001</v>
      </c>
      <c r="F642">
        <v>3393.6000960000001</v>
      </c>
      <c r="G642">
        <v>5225</v>
      </c>
    </row>
    <row r="643" spans="1:7" x14ac:dyDescent="0.25">
      <c r="A643" s="25">
        <v>41479</v>
      </c>
      <c r="B643">
        <v>3368</v>
      </c>
      <c r="C643">
        <v>3470.3999039999999</v>
      </c>
      <c r="D643">
        <v>3364</v>
      </c>
      <c r="E643">
        <v>3433.6000960000001</v>
      </c>
      <c r="F643">
        <v>3433.6000960000001</v>
      </c>
      <c r="G643">
        <v>5525</v>
      </c>
    </row>
    <row r="644" spans="1:7" x14ac:dyDescent="0.25">
      <c r="A644" s="25">
        <v>41480</v>
      </c>
      <c r="B644">
        <v>3476</v>
      </c>
      <c r="C644">
        <v>3476.8000480000001</v>
      </c>
      <c r="D644">
        <v>3342.3999039999999</v>
      </c>
      <c r="E644">
        <v>3353.6000960000001</v>
      </c>
      <c r="F644">
        <v>3353.6000960000001</v>
      </c>
      <c r="G644">
        <v>4575</v>
      </c>
    </row>
    <row r="645" spans="1:7" x14ac:dyDescent="0.25">
      <c r="A645" s="25">
        <v>41481</v>
      </c>
      <c r="B645">
        <v>3384</v>
      </c>
      <c r="C645">
        <v>3445.6000960000001</v>
      </c>
      <c r="D645">
        <v>3328.8000480000001</v>
      </c>
      <c r="E645">
        <v>3336.8000480000001</v>
      </c>
      <c r="F645">
        <v>3336.8000480000001</v>
      </c>
      <c r="G645">
        <v>4225</v>
      </c>
    </row>
    <row r="646" spans="1:7" x14ac:dyDescent="0.25">
      <c r="A646" s="25">
        <v>41484</v>
      </c>
      <c r="B646">
        <v>3372.8000480000001</v>
      </c>
      <c r="C646">
        <v>3415.1999519999999</v>
      </c>
      <c r="D646">
        <v>3341.6000960000001</v>
      </c>
      <c r="E646">
        <v>3378.3999039999999</v>
      </c>
      <c r="F646">
        <v>3378.3999039999999</v>
      </c>
      <c r="G646">
        <v>3975</v>
      </c>
    </row>
    <row r="647" spans="1:7" x14ac:dyDescent="0.25">
      <c r="A647" s="25">
        <v>41485</v>
      </c>
      <c r="B647">
        <v>3367.1999519999999</v>
      </c>
      <c r="C647">
        <v>3400.8000480000001</v>
      </c>
      <c r="D647">
        <v>3309.6000960000001</v>
      </c>
      <c r="E647">
        <v>3316</v>
      </c>
      <c r="F647">
        <v>3316</v>
      </c>
      <c r="G647">
        <v>3750</v>
      </c>
    </row>
    <row r="648" spans="1:7" x14ac:dyDescent="0.25">
      <c r="A648" s="25">
        <v>41486</v>
      </c>
      <c r="B648">
        <v>3308</v>
      </c>
      <c r="C648">
        <v>3311.1999519999999</v>
      </c>
      <c r="D648">
        <v>3171.1999519999999</v>
      </c>
      <c r="E648">
        <v>3244.8000480000001</v>
      </c>
      <c r="F648">
        <v>3244.8000480000001</v>
      </c>
      <c r="G648">
        <v>6175</v>
      </c>
    </row>
    <row r="649" spans="1:7" x14ac:dyDescent="0.25">
      <c r="A649" s="25">
        <v>41487</v>
      </c>
      <c r="B649">
        <v>3157.6000960000001</v>
      </c>
      <c r="C649">
        <v>3175.1999519999999</v>
      </c>
      <c r="D649">
        <v>3132</v>
      </c>
      <c r="E649">
        <v>3142.3999039999999</v>
      </c>
      <c r="F649">
        <v>3142.3999039999999</v>
      </c>
      <c r="G649">
        <v>4550</v>
      </c>
    </row>
    <row r="650" spans="1:7" x14ac:dyDescent="0.25">
      <c r="A650" s="25">
        <v>41488</v>
      </c>
      <c r="B650">
        <v>3145.6000960000001</v>
      </c>
      <c r="C650">
        <v>3148</v>
      </c>
      <c r="D650">
        <v>3058.3999039999999</v>
      </c>
      <c r="E650">
        <v>3060.8000480000001</v>
      </c>
      <c r="F650">
        <v>3060.8000480000001</v>
      </c>
      <c r="G650">
        <v>4975</v>
      </c>
    </row>
    <row r="651" spans="1:7" x14ac:dyDescent="0.25">
      <c r="A651" s="25">
        <v>41491</v>
      </c>
      <c r="B651">
        <v>3052</v>
      </c>
      <c r="C651">
        <v>3071.1999519999999</v>
      </c>
      <c r="D651">
        <v>3016</v>
      </c>
      <c r="E651">
        <v>3023.1999519999999</v>
      </c>
      <c r="F651">
        <v>3023.1999519999999</v>
      </c>
      <c r="G651">
        <v>3850</v>
      </c>
    </row>
    <row r="652" spans="1:7" x14ac:dyDescent="0.25">
      <c r="A652" s="25">
        <v>41492</v>
      </c>
      <c r="B652">
        <v>3041.6000960000001</v>
      </c>
      <c r="C652">
        <v>3138.3999039999999</v>
      </c>
      <c r="D652">
        <v>3034.3999039999999</v>
      </c>
      <c r="E652">
        <v>3113.6000960000001</v>
      </c>
      <c r="F652">
        <v>3113.6000960000001</v>
      </c>
      <c r="G652">
        <v>4975</v>
      </c>
    </row>
    <row r="653" spans="1:7" x14ac:dyDescent="0.25">
      <c r="A653" s="25">
        <v>41493</v>
      </c>
      <c r="B653">
        <v>3168</v>
      </c>
      <c r="C653">
        <v>3232.8000480000001</v>
      </c>
      <c r="D653">
        <v>3131.1999519999999</v>
      </c>
      <c r="E653">
        <v>3152</v>
      </c>
      <c r="F653">
        <v>3152</v>
      </c>
      <c r="G653">
        <v>5575</v>
      </c>
    </row>
    <row r="654" spans="1:7" x14ac:dyDescent="0.25">
      <c r="A654" s="25">
        <v>41494</v>
      </c>
      <c r="B654">
        <v>3088.8000480000001</v>
      </c>
      <c r="C654">
        <v>3164</v>
      </c>
      <c r="D654">
        <v>3079.1999519999999</v>
      </c>
      <c r="E654">
        <v>3102.3999039999999</v>
      </c>
      <c r="F654">
        <v>3102.3999039999999</v>
      </c>
      <c r="G654">
        <v>4300</v>
      </c>
    </row>
    <row r="655" spans="1:7" x14ac:dyDescent="0.25">
      <c r="A655" s="25">
        <v>41495</v>
      </c>
      <c r="B655">
        <v>3103.1999519999999</v>
      </c>
      <c r="C655">
        <v>3173.6000960000001</v>
      </c>
      <c r="D655">
        <v>3075.1999519999999</v>
      </c>
      <c r="E655">
        <v>3143.1999519999999</v>
      </c>
      <c r="F655">
        <v>3143.1999519999999</v>
      </c>
      <c r="G655">
        <v>5525</v>
      </c>
    </row>
    <row r="656" spans="1:7" x14ac:dyDescent="0.25">
      <c r="A656" s="25">
        <v>41498</v>
      </c>
      <c r="B656">
        <v>3213.6000960000001</v>
      </c>
      <c r="C656">
        <v>3215.1999519999999</v>
      </c>
      <c r="D656">
        <v>3112</v>
      </c>
      <c r="E656">
        <v>3124</v>
      </c>
      <c r="F656">
        <v>3124</v>
      </c>
      <c r="G656">
        <v>3300</v>
      </c>
    </row>
    <row r="657" spans="1:7" x14ac:dyDescent="0.25">
      <c r="A657" s="25">
        <v>41499</v>
      </c>
      <c r="B657">
        <v>3098.3999039999999</v>
      </c>
      <c r="C657">
        <v>3168.8000480000001</v>
      </c>
      <c r="D657">
        <v>3076.8000480000001</v>
      </c>
      <c r="E657">
        <v>3092</v>
      </c>
      <c r="F657">
        <v>3092</v>
      </c>
      <c r="G657">
        <v>5550</v>
      </c>
    </row>
    <row r="658" spans="1:7" x14ac:dyDescent="0.25">
      <c r="A658" s="25">
        <v>41500</v>
      </c>
      <c r="B658">
        <v>3075.1999519999999</v>
      </c>
      <c r="C658">
        <v>3129.6000960000001</v>
      </c>
      <c r="D658">
        <v>3064</v>
      </c>
      <c r="E658">
        <v>3126.3999039999999</v>
      </c>
      <c r="F658">
        <v>3126.3999039999999</v>
      </c>
      <c r="G658">
        <v>3825</v>
      </c>
    </row>
    <row r="659" spans="1:7" x14ac:dyDescent="0.25">
      <c r="A659" s="25">
        <v>41501</v>
      </c>
      <c r="B659">
        <v>3233.6000960000001</v>
      </c>
      <c r="C659">
        <v>3296.8000480000001</v>
      </c>
      <c r="D659">
        <v>3217.6000960000001</v>
      </c>
      <c r="E659">
        <v>3280.8000480000001</v>
      </c>
      <c r="F659">
        <v>3280.8000480000001</v>
      </c>
      <c r="G659">
        <v>10500</v>
      </c>
    </row>
    <row r="660" spans="1:7" x14ac:dyDescent="0.25">
      <c r="A660" s="25">
        <v>41502</v>
      </c>
      <c r="B660">
        <v>3281.6000960000001</v>
      </c>
      <c r="C660">
        <v>3288.8000480000001</v>
      </c>
      <c r="D660">
        <v>3174.3999039999999</v>
      </c>
      <c r="E660">
        <v>3227.1999519999999</v>
      </c>
      <c r="F660">
        <v>3227.1999519999999</v>
      </c>
      <c r="G660">
        <v>8525</v>
      </c>
    </row>
    <row r="661" spans="1:7" x14ac:dyDescent="0.25">
      <c r="A661" s="25">
        <v>41505</v>
      </c>
      <c r="B661">
        <v>3244.8000480000001</v>
      </c>
      <c r="C661">
        <v>3324.8000480000001</v>
      </c>
      <c r="D661">
        <v>3220.8000480000001</v>
      </c>
      <c r="E661">
        <v>3316.8000480000001</v>
      </c>
      <c r="F661">
        <v>3316.8000480000001</v>
      </c>
      <c r="G661">
        <v>3450</v>
      </c>
    </row>
    <row r="662" spans="1:7" x14ac:dyDescent="0.25">
      <c r="A662" s="25">
        <v>41506</v>
      </c>
      <c r="B662">
        <v>3325.6000960000001</v>
      </c>
      <c r="C662">
        <v>3344.8000480000001</v>
      </c>
      <c r="D662">
        <v>3192</v>
      </c>
      <c r="E662">
        <v>3275.1999519999999</v>
      </c>
      <c r="F662">
        <v>3275.1999519999999</v>
      </c>
      <c r="G662">
        <v>7325</v>
      </c>
    </row>
    <row r="663" spans="1:7" x14ac:dyDescent="0.25">
      <c r="A663" s="25">
        <v>41507</v>
      </c>
      <c r="B663">
        <v>3332</v>
      </c>
      <c r="C663">
        <v>3399.1999519999999</v>
      </c>
      <c r="D663">
        <v>3207.1999519999999</v>
      </c>
      <c r="E663">
        <v>3336</v>
      </c>
      <c r="F663">
        <v>3336</v>
      </c>
      <c r="G663">
        <v>11700</v>
      </c>
    </row>
    <row r="664" spans="1:7" x14ac:dyDescent="0.25">
      <c r="A664" s="25">
        <v>41508</v>
      </c>
      <c r="B664">
        <v>3289.6000960000001</v>
      </c>
      <c r="C664">
        <v>3300</v>
      </c>
      <c r="D664">
        <v>3232.8000480000001</v>
      </c>
      <c r="E664">
        <v>3253.6000960000001</v>
      </c>
      <c r="F664">
        <v>3253.6000960000001</v>
      </c>
      <c r="G664">
        <v>6025</v>
      </c>
    </row>
    <row r="665" spans="1:7" x14ac:dyDescent="0.25">
      <c r="A665" s="25">
        <v>41509</v>
      </c>
      <c r="B665">
        <v>3218.3999039999999</v>
      </c>
      <c r="C665">
        <v>3252.8000480000001</v>
      </c>
      <c r="D665">
        <v>3184</v>
      </c>
      <c r="E665">
        <v>3189.6000960000001</v>
      </c>
      <c r="F665">
        <v>3189.6000960000001</v>
      </c>
      <c r="G665">
        <v>3725</v>
      </c>
    </row>
    <row r="666" spans="1:7" x14ac:dyDescent="0.25">
      <c r="A666" s="25">
        <v>41512</v>
      </c>
      <c r="B666">
        <v>3157.6000960000001</v>
      </c>
      <c r="C666">
        <v>3302.3999039999999</v>
      </c>
      <c r="D666">
        <v>3132.8000480000001</v>
      </c>
      <c r="E666">
        <v>3295.1999519999999</v>
      </c>
      <c r="F666">
        <v>3295.1999519999999</v>
      </c>
      <c r="G666">
        <v>5725</v>
      </c>
    </row>
    <row r="667" spans="1:7" x14ac:dyDescent="0.25">
      <c r="A667" s="25">
        <v>41513</v>
      </c>
      <c r="B667">
        <v>3444</v>
      </c>
      <c r="C667">
        <v>3579.1999519999999</v>
      </c>
      <c r="D667">
        <v>3393.6000960000001</v>
      </c>
      <c r="E667">
        <v>3559.1999519999999</v>
      </c>
      <c r="F667">
        <v>3559.1999519999999</v>
      </c>
      <c r="G667">
        <v>12900</v>
      </c>
    </row>
    <row r="668" spans="1:7" x14ac:dyDescent="0.25">
      <c r="A668" s="25">
        <v>41514</v>
      </c>
      <c r="B668">
        <v>3580</v>
      </c>
      <c r="C668">
        <v>3627.1999519999999</v>
      </c>
      <c r="D668">
        <v>3492.8000480000001</v>
      </c>
      <c r="E668">
        <v>3545.6000960000001</v>
      </c>
      <c r="F668">
        <v>3545.6000960000001</v>
      </c>
      <c r="G668">
        <v>11125</v>
      </c>
    </row>
    <row r="669" spans="1:7" x14ac:dyDescent="0.25">
      <c r="A669" s="25">
        <v>41515</v>
      </c>
      <c r="B669">
        <v>3600.8000480000001</v>
      </c>
      <c r="C669">
        <v>3627.1999519999999</v>
      </c>
      <c r="D669">
        <v>3519.1999519999999</v>
      </c>
      <c r="E669">
        <v>3627.1999519999999</v>
      </c>
      <c r="F669">
        <v>3627.1999519999999</v>
      </c>
      <c r="G669">
        <v>5900</v>
      </c>
    </row>
    <row r="670" spans="1:7" x14ac:dyDescent="0.25">
      <c r="A670" s="25">
        <v>41516</v>
      </c>
      <c r="B670">
        <v>3594.3999039999999</v>
      </c>
      <c r="C670">
        <v>3736</v>
      </c>
      <c r="D670">
        <v>3594.3999039999999</v>
      </c>
      <c r="E670">
        <v>3668</v>
      </c>
      <c r="F670">
        <v>3668</v>
      </c>
      <c r="G670">
        <v>8875</v>
      </c>
    </row>
    <row r="671" spans="1:7" x14ac:dyDescent="0.25">
      <c r="A671" s="25">
        <v>41520</v>
      </c>
      <c r="B671">
        <v>3502.3999039999999</v>
      </c>
      <c r="C671">
        <v>3604</v>
      </c>
      <c r="D671">
        <v>3488</v>
      </c>
      <c r="E671">
        <v>3526.3999039999999</v>
      </c>
      <c r="F671">
        <v>3526.3999039999999</v>
      </c>
      <c r="G671">
        <v>8925</v>
      </c>
    </row>
    <row r="672" spans="1:7" x14ac:dyDescent="0.25">
      <c r="A672" s="25">
        <v>41521</v>
      </c>
      <c r="B672">
        <v>3530.3999039999999</v>
      </c>
      <c r="C672">
        <v>3554.3999039999999</v>
      </c>
      <c r="D672">
        <v>3494.3999039999999</v>
      </c>
      <c r="E672">
        <v>3517.6000960000001</v>
      </c>
      <c r="F672">
        <v>3517.6000960000001</v>
      </c>
      <c r="G672">
        <v>6100</v>
      </c>
    </row>
    <row r="673" spans="1:7" x14ac:dyDescent="0.25">
      <c r="A673" s="25">
        <v>41522</v>
      </c>
      <c r="B673">
        <v>3511.1999519999999</v>
      </c>
      <c r="C673">
        <v>3520.8000480000001</v>
      </c>
      <c r="D673">
        <v>3429.6000960000001</v>
      </c>
      <c r="E673">
        <v>3439.1999519999999</v>
      </c>
      <c r="F673">
        <v>3439.1999519999999</v>
      </c>
      <c r="G673">
        <v>5200</v>
      </c>
    </row>
    <row r="674" spans="1:7" x14ac:dyDescent="0.25">
      <c r="A674" s="25">
        <v>41523</v>
      </c>
      <c r="B674">
        <v>3388.8000480000001</v>
      </c>
      <c r="C674">
        <v>3564.8000480000001</v>
      </c>
      <c r="D674">
        <v>3381.6000960000001</v>
      </c>
      <c r="E674">
        <v>3468.8000480000001</v>
      </c>
      <c r="F674">
        <v>3468.8000480000001</v>
      </c>
      <c r="G674">
        <v>10450</v>
      </c>
    </row>
    <row r="675" spans="1:7" x14ac:dyDescent="0.25">
      <c r="A675" s="25">
        <v>41526</v>
      </c>
      <c r="B675">
        <v>3429.6000960000001</v>
      </c>
      <c r="C675">
        <v>3444</v>
      </c>
      <c r="D675">
        <v>3320.8000480000001</v>
      </c>
      <c r="E675">
        <v>3333.6000960000001</v>
      </c>
      <c r="F675">
        <v>3333.6000960000001</v>
      </c>
      <c r="G675">
        <v>5700</v>
      </c>
    </row>
    <row r="676" spans="1:7" x14ac:dyDescent="0.25">
      <c r="A676" s="25">
        <v>41527</v>
      </c>
      <c r="B676">
        <v>3240</v>
      </c>
      <c r="C676">
        <v>3260.8000480000001</v>
      </c>
      <c r="D676">
        <v>3211.1999519999999</v>
      </c>
      <c r="E676">
        <v>3211.1999519999999</v>
      </c>
      <c r="F676">
        <v>3211.1999519999999</v>
      </c>
      <c r="G676">
        <v>7025</v>
      </c>
    </row>
    <row r="677" spans="1:7" x14ac:dyDescent="0.25">
      <c r="A677" s="25">
        <v>41528</v>
      </c>
      <c r="B677">
        <v>3231.1999519999999</v>
      </c>
      <c r="C677">
        <v>3240</v>
      </c>
      <c r="D677">
        <v>3100</v>
      </c>
      <c r="E677">
        <v>3109.6000960000001</v>
      </c>
      <c r="F677">
        <v>3109.6000960000001</v>
      </c>
      <c r="G677">
        <v>6125</v>
      </c>
    </row>
    <row r="678" spans="1:7" x14ac:dyDescent="0.25">
      <c r="A678" s="25">
        <v>41529</v>
      </c>
      <c r="B678">
        <v>3102.3999039999999</v>
      </c>
      <c r="C678">
        <v>3169.6000960000001</v>
      </c>
      <c r="D678">
        <v>3060</v>
      </c>
      <c r="E678">
        <v>3164.8000480000001</v>
      </c>
      <c r="F678">
        <v>3164.8000480000001</v>
      </c>
      <c r="G678">
        <v>5025</v>
      </c>
    </row>
    <row r="679" spans="1:7" x14ac:dyDescent="0.25">
      <c r="A679" s="25">
        <v>41530</v>
      </c>
      <c r="B679">
        <v>3098.3999039999999</v>
      </c>
      <c r="C679">
        <v>3172</v>
      </c>
      <c r="D679">
        <v>3088.8000480000001</v>
      </c>
      <c r="E679">
        <v>3116</v>
      </c>
      <c r="F679">
        <v>3116</v>
      </c>
      <c r="G679">
        <v>4350</v>
      </c>
    </row>
    <row r="680" spans="1:7" x14ac:dyDescent="0.25">
      <c r="A680" s="25">
        <v>41533</v>
      </c>
      <c r="B680">
        <v>3045.6000960000001</v>
      </c>
      <c r="C680">
        <v>3106.3999039999999</v>
      </c>
      <c r="D680">
        <v>3034.3999039999999</v>
      </c>
      <c r="E680">
        <v>3083.1999519999999</v>
      </c>
      <c r="F680">
        <v>3083.1999519999999</v>
      </c>
      <c r="G680">
        <v>6550</v>
      </c>
    </row>
    <row r="681" spans="1:7" x14ac:dyDescent="0.25">
      <c r="A681" s="25">
        <v>41534</v>
      </c>
      <c r="B681">
        <v>3074.3999039999999</v>
      </c>
      <c r="C681">
        <v>3077.6000960000001</v>
      </c>
      <c r="D681">
        <v>3037.6000960000001</v>
      </c>
      <c r="E681">
        <v>3051.1999519999999</v>
      </c>
      <c r="F681">
        <v>3051.1999519999999</v>
      </c>
      <c r="G681">
        <v>5525</v>
      </c>
    </row>
    <row r="682" spans="1:7" x14ac:dyDescent="0.25">
      <c r="A682" s="25">
        <v>41535</v>
      </c>
      <c r="B682">
        <v>3064</v>
      </c>
      <c r="C682">
        <v>3105.6000960000001</v>
      </c>
      <c r="D682">
        <v>2901.6000960000001</v>
      </c>
      <c r="E682">
        <v>2937.6000960000001</v>
      </c>
      <c r="F682">
        <v>2937.6000960000001</v>
      </c>
      <c r="G682">
        <v>9800</v>
      </c>
    </row>
    <row r="683" spans="1:7" x14ac:dyDescent="0.25">
      <c r="A683" s="25">
        <v>41536</v>
      </c>
      <c r="B683">
        <v>2898.3999039999999</v>
      </c>
      <c r="C683">
        <v>2957.6000960000001</v>
      </c>
      <c r="D683">
        <v>2886.3999039999999</v>
      </c>
      <c r="E683">
        <v>2922.3999039999999</v>
      </c>
      <c r="F683">
        <v>2922.3999039999999</v>
      </c>
      <c r="G683">
        <v>5950</v>
      </c>
    </row>
    <row r="684" spans="1:7" x14ac:dyDescent="0.25">
      <c r="A684" s="25">
        <v>41537</v>
      </c>
      <c r="B684">
        <v>2927.1999519999999</v>
      </c>
      <c r="C684">
        <v>2976</v>
      </c>
      <c r="D684">
        <v>2892.8000480000001</v>
      </c>
      <c r="E684">
        <v>2972</v>
      </c>
      <c r="F684">
        <v>2972</v>
      </c>
      <c r="G684">
        <v>5650</v>
      </c>
    </row>
    <row r="685" spans="1:7" x14ac:dyDescent="0.25">
      <c r="A685" s="25">
        <v>41540</v>
      </c>
      <c r="B685">
        <v>2969.6000960000001</v>
      </c>
      <c r="C685">
        <v>3067.1999519999999</v>
      </c>
      <c r="D685">
        <v>2956</v>
      </c>
      <c r="E685">
        <v>3011.1999519999999</v>
      </c>
      <c r="F685">
        <v>3011.1999519999999</v>
      </c>
      <c r="G685">
        <v>10575</v>
      </c>
    </row>
    <row r="686" spans="1:7" x14ac:dyDescent="0.25">
      <c r="A686" s="25">
        <v>41541</v>
      </c>
      <c r="B686">
        <v>2994.3999039999999</v>
      </c>
      <c r="C686">
        <v>3028</v>
      </c>
      <c r="D686">
        <v>2944.8000480000001</v>
      </c>
      <c r="E686">
        <v>2997.6000960000001</v>
      </c>
      <c r="F686">
        <v>2997.6000960000001</v>
      </c>
      <c r="G686">
        <v>7900</v>
      </c>
    </row>
    <row r="687" spans="1:7" x14ac:dyDescent="0.25">
      <c r="A687" s="25">
        <v>41542</v>
      </c>
      <c r="B687">
        <v>2985.6000960000001</v>
      </c>
      <c r="C687">
        <v>3028</v>
      </c>
      <c r="D687">
        <v>2954.3999039999999</v>
      </c>
      <c r="E687">
        <v>2989.6000960000001</v>
      </c>
      <c r="F687">
        <v>2989.6000960000001</v>
      </c>
      <c r="G687">
        <v>9200</v>
      </c>
    </row>
    <row r="688" spans="1:7" x14ac:dyDescent="0.25">
      <c r="A688" s="25">
        <v>41543</v>
      </c>
      <c r="B688">
        <v>2943.1999519999999</v>
      </c>
      <c r="C688">
        <v>2977.6000960000001</v>
      </c>
      <c r="D688">
        <v>2924</v>
      </c>
      <c r="E688">
        <v>2930.3999039999999</v>
      </c>
      <c r="F688">
        <v>2930.3999039999999</v>
      </c>
      <c r="G688">
        <v>6450</v>
      </c>
    </row>
    <row r="689" spans="1:7" x14ac:dyDescent="0.25">
      <c r="A689" s="25">
        <v>41544</v>
      </c>
      <c r="B689">
        <v>2978.3999039999999</v>
      </c>
      <c r="C689">
        <v>3078.3999039999999</v>
      </c>
      <c r="D689">
        <v>2972</v>
      </c>
      <c r="E689">
        <v>3052</v>
      </c>
      <c r="F689">
        <v>3052</v>
      </c>
      <c r="G689">
        <v>9025</v>
      </c>
    </row>
    <row r="690" spans="1:7" x14ac:dyDescent="0.25">
      <c r="A690" s="25">
        <v>41547</v>
      </c>
      <c r="B690">
        <v>3183.1999519999999</v>
      </c>
      <c r="C690">
        <v>3200</v>
      </c>
      <c r="D690">
        <v>3083.1999519999999</v>
      </c>
      <c r="E690">
        <v>3156</v>
      </c>
      <c r="F690">
        <v>3156</v>
      </c>
      <c r="G690">
        <v>19350</v>
      </c>
    </row>
    <row r="691" spans="1:7" x14ac:dyDescent="0.25">
      <c r="A691" s="25">
        <v>41548</v>
      </c>
      <c r="B691">
        <v>3160</v>
      </c>
      <c r="C691">
        <v>3172.8000480000001</v>
      </c>
      <c r="D691">
        <v>3048.8000480000001</v>
      </c>
      <c r="E691">
        <v>3048.8000480000001</v>
      </c>
      <c r="F691">
        <v>3048.8000480000001</v>
      </c>
      <c r="G691">
        <v>8850</v>
      </c>
    </row>
    <row r="692" spans="1:7" x14ac:dyDescent="0.25">
      <c r="A692" s="25">
        <v>41549</v>
      </c>
      <c r="B692">
        <v>3112.8000480000001</v>
      </c>
      <c r="C692">
        <v>3171.1999519999999</v>
      </c>
      <c r="D692">
        <v>3076.8000480000001</v>
      </c>
      <c r="E692">
        <v>3145.6000960000001</v>
      </c>
      <c r="F692">
        <v>3145.6000960000001</v>
      </c>
      <c r="G692">
        <v>9400</v>
      </c>
    </row>
    <row r="693" spans="1:7" x14ac:dyDescent="0.25">
      <c r="A693" s="25">
        <v>41550</v>
      </c>
      <c r="B693">
        <v>3169.6000960000001</v>
      </c>
      <c r="C693">
        <v>3409.6000960000001</v>
      </c>
      <c r="D693">
        <v>3156</v>
      </c>
      <c r="E693">
        <v>3261.6000960000001</v>
      </c>
      <c r="F693">
        <v>3261.6000960000001</v>
      </c>
      <c r="G693">
        <v>18625</v>
      </c>
    </row>
    <row r="694" spans="1:7" x14ac:dyDescent="0.25">
      <c r="A694" s="25">
        <v>41551</v>
      </c>
      <c r="B694">
        <v>3302.3999039999999</v>
      </c>
      <c r="C694">
        <v>3343.1999519999999</v>
      </c>
      <c r="D694">
        <v>3219.1999519999999</v>
      </c>
      <c r="E694">
        <v>3232.8000480000001</v>
      </c>
      <c r="F694">
        <v>3232.8000480000001</v>
      </c>
      <c r="G694">
        <v>11625</v>
      </c>
    </row>
    <row r="695" spans="1:7" x14ac:dyDescent="0.25">
      <c r="A695" s="25">
        <v>41554</v>
      </c>
      <c r="B695">
        <v>3369.6000960000001</v>
      </c>
      <c r="C695">
        <v>3490.3999039999999</v>
      </c>
      <c r="D695">
        <v>3328.8000480000001</v>
      </c>
      <c r="E695">
        <v>3484.8000480000001</v>
      </c>
      <c r="F695">
        <v>3484.8000480000001</v>
      </c>
      <c r="G695">
        <v>13550</v>
      </c>
    </row>
    <row r="696" spans="1:7" x14ac:dyDescent="0.25">
      <c r="A696" s="25">
        <v>41555</v>
      </c>
      <c r="B696">
        <v>3483.1999519999999</v>
      </c>
      <c r="C696">
        <v>3690.3999039999999</v>
      </c>
      <c r="D696">
        <v>3465.6000960000001</v>
      </c>
      <c r="E696">
        <v>3644.8000480000001</v>
      </c>
      <c r="F696">
        <v>3644.8000480000001</v>
      </c>
      <c r="G696">
        <v>30800</v>
      </c>
    </row>
    <row r="697" spans="1:7" x14ac:dyDescent="0.25">
      <c r="A697" s="25">
        <v>41556</v>
      </c>
      <c r="B697">
        <v>3640</v>
      </c>
      <c r="C697">
        <v>3740</v>
      </c>
      <c r="D697">
        <v>3468</v>
      </c>
      <c r="E697">
        <v>3521.6000960000001</v>
      </c>
      <c r="F697">
        <v>3521.6000960000001</v>
      </c>
      <c r="G697">
        <v>36250</v>
      </c>
    </row>
    <row r="698" spans="1:7" x14ac:dyDescent="0.25">
      <c r="A698" s="25">
        <v>41557</v>
      </c>
      <c r="B698">
        <v>3384.8000480000001</v>
      </c>
      <c r="C698">
        <v>3388</v>
      </c>
      <c r="D698">
        <v>3172</v>
      </c>
      <c r="E698">
        <v>3176.8000480000001</v>
      </c>
      <c r="F698">
        <v>3176.8000480000001</v>
      </c>
      <c r="G698">
        <v>25500</v>
      </c>
    </row>
    <row r="699" spans="1:7" x14ac:dyDescent="0.25">
      <c r="A699" s="25">
        <v>41558</v>
      </c>
      <c r="B699">
        <v>3177.6000960000001</v>
      </c>
      <c r="C699">
        <v>3188.8000480000001</v>
      </c>
      <c r="D699">
        <v>3058.3999039999999</v>
      </c>
      <c r="E699">
        <v>3116.8000480000001</v>
      </c>
      <c r="F699">
        <v>3116.8000480000001</v>
      </c>
      <c r="G699">
        <v>17250</v>
      </c>
    </row>
    <row r="700" spans="1:7" x14ac:dyDescent="0.25">
      <c r="A700" s="25">
        <v>41561</v>
      </c>
      <c r="B700">
        <v>3233.6000960000001</v>
      </c>
      <c r="C700">
        <v>3289.6000960000001</v>
      </c>
      <c r="D700">
        <v>3104.8000480000001</v>
      </c>
      <c r="E700">
        <v>3149.6000960000001</v>
      </c>
      <c r="F700">
        <v>3149.6000960000001</v>
      </c>
      <c r="G700">
        <v>19025</v>
      </c>
    </row>
    <row r="701" spans="1:7" x14ac:dyDescent="0.25">
      <c r="A701" s="25">
        <v>41562</v>
      </c>
      <c r="B701">
        <v>3172.8000480000001</v>
      </c>
      <c r="C701">
        <v>3360.8000480000001</v>
      </c>
      <c r="D701">
        <v>3116</v>
      </c>
      <c r="E701">
        <v>3341.6000960000001</v>
      </c>
      <c r="F701">
        <v>3341.6000960000001</v>
      </c>
      <c r="G701">
        <v>20475</v>
      </c>
    </row>
    <row r="702" spans="1:7" x14ac:dyDescent="0.25">
      <c r="A702" s="25">
        <v>41563</v>
      </c>
      <c r="B702">
        <v>3175.1999519999999</v>
      </c>
      <c r="C702">
        <v>3224</v>
      </c>
      <c r="D702">
        <v>2952.8000480000001</v>
      </c>
      <c r="E702">
        <v>2952.8000480000001</v>
      </c>
      <c r="F702">
        <v>2952.8000480000001</v>
      </c>
      <c r="G702">
        <v>16375</v>
      </c>
    </row>
    <row r="703" spans="1:7" x14ac:dyDescent="0.25">
      <c r="A703" s="25">
        <v>41564</v>
      </c>
      <c r="B703">
        <v>2986.3999039999999</v>
      </c>
      <c r="C703">
        <v>2989.6000960000001</v>
      </c>
      <c r="D703">
        <v>2789.6000960000001</v>
      </c>
      <c r="E703">
        <v>2790.3999039999999</v>
      </c>
      <c r="F703">
        <v>2790.3999039999999</v>
      </c>
      <c r="G703">
        <v>10275</v>
      </c>
    </row>
    <row r="704" spans="1:7" x14ac:dyDescent="0.25">
      <c r="A704" s="25">
        <v>41565</v>
      </c>
      <c r="B704">
        <v>2738.3999039999999</v>
      </c>
      <c r="C704">
        <v>2808.8000480000001</v>
      </c>
      <c r="D704">
        <v>2703.1999519999999</v>
      </c>
      <c r="E704">
        <v>2759.1999519999999</v>
      </c>
      <c r="F704">
        <v>2759.1999519999999</v>
      </c>
      <c r="G704">
        <v>11850</v>
      </c>
    </row>
    <row r="705" spans="1:7" x14ac:dyDescent="0.25">
      <c r="A705" s="25">
        <v>41568</v>
      </c>
      <c r="B705">
        <v>2693.6000960000001</v>
      </c>
      <c r="C705">
        <v>2800</v>
      </c>
      <c r="D705">
        <v>2693.6000960000001</v>
      </c>
      <c r="E705">
        <v>2771.1999519999999</v>
      </c>
      <c r="F705">
        <v>2771.1999519999999</v>
      </c>
      <c r="G705">
        <v>7600</v>
      </c>
    </row>
    <row r="706" spans="1:7" x14ac:dyDescent="0.25">
      <c r="A706" s="25">
        <v>41569</v>
      </c>
      <c r="B706">
        <v>2715.1999519999999</v>
      </c>
      <c r="C706">
        <v>2800.8000480000001</v>
      </c>
      <c r="D706">
        <v>2710.3999039999999</v>
      </c>
      <c r="E706">
        <v>2788</v>
      </c>
      <c r="F706">
        <v>2788</v>
      </c>
      <c r="G706">
        <v>53675</v>
      </c>
    </row>
    <row r="707" spans="1:7" x14ac:dyDescent="0.25">
      <c r="A707" s="25">
        <v>41570</v>
      </c>
      <c r="B707">
        <v>2824</v>
      </c>
      <c r="C707">
        <v>2890.3999039999999</v>
      </c>
      <c r="D707">
        <v>2801.6000960000001</v>
      </c>
      <c r="E707">
        <v>2804</v>
      </c>
      <c r="F707">
        <v>2804</v>
      </c>
      <c r="G707">
        <v>8450</v>
      </c>
    </row>
    <row r="708" spans="1:7" x14ac:dyDescent="0.25">
      <c r="A708" s="25">
        <v>41571</v>
      </c>
      <c r="B708">
        <v>2791.1999519999999</v>
      </c>
      <c r="C708">
        <v>2808</v>
      </c>
      <c r="D708">
        <v>2747.1999519999999</v>
      </c>
      <c r="E708">
        <v>2761.6000960000001</v>
      </c>
      <c r="F708">
        <v>2761.6000960000001</v>
      </c>
      <c r="G708">
        <v>5700</v>
      </c>
    </row>
    <row r="709" spans="1:7" x14ac:dyDescent="0.25">
      <c r="A709" s="25">
        <v>41572</v>
      </c>
      <c r="B709">
        <v>2756</v>
      </c>
      <c r="C709">
        <v>2796</v>
      </c>
      <c r="D709">
        <v>2751.1999519999999</v>
      </c>
      <c r="E709">
        <v>2756</v>
      </c>
      <c r="F709">
        <v>2756</v>
      </c>
      <c r="G709">
        <v>5025</v>
      </c>
    </row>
    <row r="710" spans="1:7" x14ac:dyDescent="0.25">
      <c r="A710" s="25">
        <v>41575</v>
      </c>
      <c r="B710">
        <v>2767.1999519999999</v>
      </c>
      <c r="C710">
        <v>2795.1999519999999</v>
      </c>
      <c r="D710">
        <v>2755.1999519999999</v>
      </c>
      <c r="E710">
        <v>2767.1999519999999</v>
      </c>
      <c r="F710">
        <v>2767.1999519999999</v>
      </c>
      <c r="G710">
        <v>4225</v>
      </c>
    </row>
    <row r="711" spans="1:7" x14ac:dyDescent="0.25">
      <c r="A711" s="25">
        <v>41576</v>
      </c>
      <c r="B711">
        <v>2762.3999039999999</v>
      </c>
      <c r="C711">
        <v>2788.8000480000001</v>
      </c>
      <c r="D711">
        <v>2744.8000480000001</v>
      </c>
      <c r="E711">
        <v>2745.6000960000001</v>
      </c>
      <c r="F711">
        <v>2745.6000960000001</v>
      </c>
      <c r="G711">
        <v>3025</v>
      </c>
    </row>
    <row r="712" spans="1:7" x14ac:dyDescent="0.25">
      <c r="A712" s="25">
        <v>41577</v>
      </c>
      <c r="B712">
        <v>2755.1999519999999</v>
      </c>
      <c r="C712">
        <v>2826.3999039999999</v>
      </c>
      <c r="D712">
        <v>2746.3999039999999</v>
      </c>
      <c r="E712">
        <v>2782.3999039999999</v>
      </c>
      <c r="F712">
        <v>2782.3999039999999</v>
      </c>
      <c r="G712">
        <v>6200</v>
      </c>
    </row>
    <row r="713" spans="1:7" x14ac:dyDescent="0.25">
      <c r="A713" s="25">
        <v>41578</v>
      </c>
      <c r="B713">
        <v>2781.6000960000001</v>
      </c>
      <c r="C713">
        <v>2800</v>
      </c>
      <c r="D713">
        <v>2725.6000960000001</v>
      </c>
      <c r="E713">
        <v>2768.8000480000001</v>
      </c>
      <c r="F713">
        <v>2768.8000480000001</v>
      </c>
      <c r="G713">
        <v>5200</v>
      </c>
    </row>
    <row r="714" spans="1:7" x14ac:dyDescent="0.25">
      <c r="A714" s="25">
        <v>41579</v>
      </c>
      <c r="B714">
        <v>2750.3999039999999</v>
      </c>
      <c r="C714">
        <v>2787.1999519999999</v>
      </c>
      <c r="D714">
        <v>2729.6000960000001</v>
      </c>
      <c r="E714">
        <v>2752.8000480000001</v>
      </c>
      <c r="F714">
        <v>2752.8000480000001</v>
      </c>
      <c r="G714">
        <v>4150</v>
      </c>
    </row>
    <row r="715" spans="1:7" x14ac:dyDescent="0.25">
      <c r="A715" s="25">
        <v>41582</v>
      </c>
      <c r="B715">
        <v>2735.1999519999999</v>
      </c>
      <c r="C715">
        <v>2748.8000480000001</v>
      </c>
      <c r="D715">
        <v>2678.3999039999999</v>
      </c>
      <c r="E715">
        <v>2680</v>
      </c>
      <c r="F715">
        <v>2680</v>
      </c>
      <c r="G715">
        <v>4200</v>
      </c>
    </row>
    <row r="716" spans="1:7" x14ac:dyDescent="0.25">
      <c r="A716" s="25">
        <v>41583</v>
      </c>
      <c r="B716">
        <v>2697.6000960000001</v>
      </c>
      <c r="C716">
        <v>2716</v>
      </c>
      <c r="D716">
        <v>2661.6000960000001</v>
      </c>
      <c r="E716">
        <v>2672</v>
      </c>
      <c r="F716">
        <v>2672</v>
      </c>
      <c r="G716">
        <v>5125</v>
      </c>
    </row>
    <row r="717" spans="1:7" x14ac:dyDescent="0.25">
      <c r="A717" s="25">
        <v>41584</v>
      </c>
      <c r="B717">
        <v>2645.6000960000001</v>
      </c>
      <c r="C717">
        <v>2681.6000960000001</v>
      </c>
      <c r="D717">
        <v>2628.8000480000001</v>
      </c>
      <c r="E717">
        <v>2631.1999519999999</v>
      </c>
      <c r="F717">
        <v>2631.1999519999999</v>
      </c>
      <c r="G717">
        <v>2950</v>
      </c>
    </row>
    <row r="718" spans="1:7" x14ac:dyDescent="0.25">
      <c r="A718" s="25">
        <v>41585</v>
      </c>
      <c r="B718">
        <v>2617.6000960000001</v>
      </c>
      <c r="C718">
        <v>2740</v>
      </c>
      <c r="D718">
        <v>2616.8000480000001</v>
      </c>
      <c r="E718">
        <v>2724.8000480000001</v>
      </c>
      <c r="F718">
        <v>2724.8000480000001</v>
      </c>
      <c r="G718">
        <v>7400</v>
      </c>
    </row>
    <row r="719" spans="1:7" x14ac:dyDescent="0.25">
      <c r="A719" s="25">
        <v>41586</v>
      </c>
      <c r="B719">
        <v>2692</v>
      </c>
      <c r="C719">
        <v>2697.6000960000001</v>
      </c>
      <c r="D719">
        <v>2607.1999519999999</v>
      </c>
      <c r="E719">
        <v>2607.1999519999999</v>
      </c>
      <c r="F719">
        <v>2607.1999519999999</v>
      </c>
      <c r="G719">
        <v>7200</v>
      </c>
    </row>
    <row r="720" spans="1:7" x14ac:dyDescent="0.25">
      <c r="A720" s="25">
        <v>41589</v>
      </c>
      <c r="B720">
        <v>2609.6000960000001</v>
      </c>
      <c r="C720">
        <v>2626.3999039999999</v>
      </c>
      <c r="D720">
        <v>2596.8000480000001</v>
      </c>
      <c r="E720">
        <v>2598.3999039999999</v>
      </c>
      <c r="F720">
        <v>2598.3999039999999</v>
      </c>
      <c r="G720">
        <v>14850</v>
      </c>
    </row>
    <row r="721" spans="1:7" x14ac:dyDescent="0.25">
      <c r="A721" s="25">
        <v>41590</v>
      </c>
      <c r="B721">
        <v>2604</v>
      </c>
      <c r="C721">
        <v>2619.1999519999999</v>
      </c>
      <c r="D721">
        <v>2580.8000480000001</v>
      </c>
      <c r="E721">
        <v>2596.8000480000001</v>
      </c>
      <c r="F721">
        <v>2596.8000480000001</v>
      </c>
      <c r="G721">
        <v>6500</v>
      </c>
    </row>
    <row r="722" spans="1:7" x14ac:dyDescent="0.25">
      <c r="A722" s="25">
        <v>41591</v>
      </c>
      <c r="B722">
        <v>2632</v>
      </c>
      <c r="C722">
        <v>2635.1999519999999</v>
      </c>
      <c r="D722">
        <v>2576</v>
      </c>
      <c r="E722">
        <v>2583.1999519999999</v>
      </c>
      <c r="F722">
        <v>2583.1999519999999</v>
      </c>
      <c r="G722">
        <v>5425</v>
      </c>
    </row>
    <row r="723" spans="1:7" x14ac:dyDescent="0.25">
      <c r="A723" s="25">
        <v>41592</v>
      </c>
      <c r="B723">
        <v>2577.6000960000001</v>
      </c>
      <c r="C723">
        <v>2588</v>
      </c>
      <c r="D723">
        <v>2550.3999039999999</v>
      </c>
      <c r="E723">
        <v>2555.1999519999999</v>
      </c>
      <c r="F723">
        <v>2555.1999519999999</v>
      </c>
      <c r="G723">
        <v>8750</v>
      </c>
    </row>
    <row r="724" spans="1:7" x14ac:dyDescent="0.25">
      <c r="A724" s="25">
        <v>41593</v>
      </c>
      <c r="B724">
        <v>2535.1999519999999</v>
      </c>
      <c r="C724">
        <v>2542.3999039999999</v>
      </c>
      <c r="D724">
        <v>2520.8000480000001</v>
      </c>
      <c r="E724">
        <v>2520.8000480000001</v>
      </c>
      <c r="F724">
        <v>2520.8000480000001</v>
      </c>
      <c r="G724">
        <v>6175</v>
      </c>
    </row>
    <row r="725" spans="1:7" x14ac:dyDescent="0.25">
      <c r="A725" s="25">
        <v>41596</v>
      </c>
      <c r="B725">
        <v>2480.8000480000001</v>
      </c>
      <c r="C725">
        <v>2533.6000960000001</v>
      </c>
      <c r="D725">
        <v>2459.1999519999999</v>
      </c>
      <c r="E725">
        <v>2522.3999039999999</v>
      </c>
      <c r="F725">
        <v>2522.3999039999999</v>
      </c>
      <c r="G725">
        <v>8275</v>
      </c>
    </row>
    <row r="726" spans="1:7" x14ac:dyDescent="0.25">
      <c r="A726" s="25">
        <v>41597</v>
      </c>
      <c r="B726">
        <v>2512</v>
      </c>
      <c r="C726">
        <v>2583.1999519999999</v>
      </c>
      <c r="D726">
        <v>2496.8000480000001</v>
      </c>
      <c r="E726">
        <v>2552</v>
      </c>
      <c r="F726">
        <v>2552</v>
      </c>
      <c r="G726">
        <v>8650</v>
      </c>
    </row>
    <row r="727" spans="1:7" x14ac:dyDescent="0.25">
      <c r="A727" s="25">
        <v>41598</v>
      </c>
      <c r="B727">
        <v>2578.3999039999999</v>
      </c>
      <c r="C727">
        <v>2583.1999519999999</v>
      </c>
      <c r="D727">
        <v>2460</v>
      </c>
      <c r="E727">
        <v>2500.8000480000001</v>
      </c>
      <c r="F727">
        <v>2500.8000480000001</v>
      </c>
      <c r="G727">
        <v>14250</v>
      </c>
    </row>
    <row r="728" spans="1:7" x14ac:dyDescent="0.25">
      <c r="A728" s="25">
        <v>41599</v>
      </c>
      <c r="B728">
        <v>2470.3999039999999</v>
      </c>
      <c r="C728">
        <v>2475.1999519999999</v>
      </c>
      <c r="D728">
        <v>2397.6000960000001</v>
      </c>
      <c r="E728">
        <v>2416.8000480000001</v>
      </c>
      <c r="F728">
        <v>2416.8000480000001</v>
      </c>
      <c r="G728">
        <v>10725</v>
      </c>
    </row>
    <row r="729" spans="1:7" x14ac:dyDescent="0.25">
      <c r="A729" s="25">
        <v>41600</v>
      </c>
      <c r="B729">
        <v>2402.3999039999999</v>
      </c>
      <c r="C729">
        <v>2416</v>
      </c>
      <c r="D729">
        <v>2380.8000480000001</v>
      </c>
      <c r="E729">
        <v>2381.6000960000001</v>
      </c>
      <c r="F729">
        <v>2381.6000960000001</v>
      </c>
      <c r="G729">
        <v>5125</v>
      </c>
    </row>
    <row r="730" spans="1:7" x14ac:dyDescent="0.25">
      <c r="A730" s="25">
        <v>41603</v>
      </c>
      <c r="B730">
        <v>2358.3999039999999</v>
      </c>
      <c r="C730">
        <v>2401.6000960000001</v>
      </c>
      <c r="D730">
        <v>2355.1999519999999</v>
      </c>
      <c r="E730">
        <v>2392</v>
      </c>
      <c r="F730">
        <v>2392</v>
      </c>
      <c r="G730">
        <v>6425</v>
      </c>
    </row>
    <row r="731" spans="1:7" x14ac:dyDescent="0.25">
      <c r="A731" s="25">
        <v>41604</v>
      </c>
      <c r="B731">
        <v>2386.3999039999999</v>
      </c>
      <c r="C731">
        <v>2409.6000960000001</v>
      </c>
      <c r="D731">
        <v>2372</v>
      </c>
      <c r="E731">
        <v>2401.6000960000001</v>
      </c>
      <c r="F731">
        <v>2401.6000960000001</v>
      </c>
      <c r="G731">
        <v>48425</v>
      </c>
    </row>
    <row r="732" spans="1:7" x14ac:dyDescent="0.25">
      <c r="A732" s="25">
        <v>41605</v>
      </c>
      <c r="B732">
        <v>2389.6000960000001</v>
      </c>
      <c r="C732">
        <v>2412</v>
      </c>
      <c r="D732">
        <v>2389.6000960000001</v>
      </c>
      <c r="E732">
        <v>2405.6000960000001</v>
      </c>
      <c r="F732">
        <v>2405.6000960000001</v>
      </c>
      <c r="G732">
        <v>4100</v>
      </c>
    </row>
    <row r="733" spans="1:7" x14ac:dyDescent="0.25">
      <c r="A733" s="25">
        <v>41607</v>
      </c>
      <c r="B733">
        <v>2395.1999519999999</v>
      </c>
      <c r="C733">
        <v>2436.8000480000001</v>
      </c>
      <c r="D733">
        <v>2392</v>
      </c>
      <c r="E733">
        <v>2434.3999039999999</v>
      </c>
      <c r="F733">
        <v>2434.3999039999999</v>
      </c>
      <c r="G733">
        <v>3650</v>
      </c>
    </row>
    <row r="734" spans="1:7" x14ac:dyDescent="0.25">
      <c r="A734" s="25">
        <v>41610</v>
      </c>
      <c r="B734">
        <v>2423.1999519999999</v>
      </c>
      <c r="C734">
        <v>2471.1999519999999</v>
      </c>
      <c r="D734">
        <v>2423.1999519999999</v>
      </c>
      <c r="E734">
        <v>2454.3999039999999</v>
      </c>
      <c r="F734">
        <v>2454.3999039999999</v>
      </c>
      <c r="G734">
        <v>6000</v>
      </c>
    </row>
    <row r="735" spans="1:7" x14ac:dyDescent="0.25">
      <c r="A735" s="25">
        <v>41611</v>
      </c>
      <c r="B735">
        <v>2499.1999519999999</v>
      </c>
      <c r="C735">
        <v>2576</v>
      </c>
      <c r="D735">
        <v>2480</v>
      </c>
      <c r="E735">
        <v>2515.1999519999999</v>
      </c>
      <c r="F735">
        <v>2515.1999519999999</v>
      </c>
      <c r="G735">
        <v>17300</v>
      </c>
    </row>
    <row r="736" spans="1:7" x14ac:dyDescent="0.25">
      <c r="A736" s="25">
        <v>41612</v>
      </c>
      <c r="B736">
        <v>2565.6000960000001</v>
      </c>
      <c r="C736">
        <v>2600</v>
      </c>
      <c r="D736">
        <v>2484</v>
      </c>
      <c r="E736">
        <v>2487.1999519999999</v>
      </c>
      <c r="F736">
        <v>2487.1999519999999</v>
      </c>
      <c r="G736">
        <v>25575</v>
      </c>
    </row>
    <row r="737" spans="1:7" x14ac:dyDescent="0.25">
      <c r="A737" s="25">
        <v>41613</v>
      </c>
      <c r="B737">
        <v>2472.8000480000001</v>
      </c>
      <c r="C737">
        <v>2530.3999039999999</v>
      </c>
      <c r="D737">
        <v>2469.6000960000001</v>
      </c>
      <c r="E737">
        <v>2507.1999519999999</v>
      </c>
      <c r="F737">
        <v>2507.1999519999999</v>
      </c>
      <c r="G737">
        <v>7275</v>
      </c>
    </row>
    <row r="738" spans="1:7" x14ac:dyDescent="0.25">
      <c r="A738" s="25">
        <v>41614</v>
      </c>
      <c r="B738">
        <v>2450.3999039999999</v>
      </c>
      <c r="C738">
        <v>2455.1999519999999</v>
      </c>
      <c r="D738">
        <v>2403.1999519999999</v>
      </c>
      <c r="E738">
        <v>2417.6000960000001</v>
      </c>
      <c r="F738">
        <v>2417.6000960000001</v>
      </c>
      <c r="G738">
        <v>7300</v>
      </c>
    </row>
    <row r="739" spans="1:7" x14ac:dyDescent="0.25">
      <c r="A739" s="25">
        <v>41617</v>
      </c>
      <c r="B739">
        <v>2400</v>
      </c>
      <c r="C739">
        <v>2419.1999519999999</v>
      </c>
      <c r="D739">
        <v>2385.6000960000001</v>
      </c>
      <c r="E739">
        <v>2397.6000960000001</v>
      </c>
      <c r="F739">
        <v>2397.6000960000001</v>
      </c>
      <c r="G739">
        <v>6375</v>
      </c>
    </row>
    <row r="740" spans="1:7" x14ac:dyDescent="0.25">
      <c r="A740" s="25">
        <v>41618</v>
      </c>
      <c r="B740">
        <v>2413.6000960000001</v>
      </c>
      <c r="C740">
        <v>2423.1999519999999</v>
      </c>
      <c r="D740">
        <v>2396</v>
      </c>
      <c r="E740">
        <v>2410.3999039999999</v>
      </c>
      <c r="F740">
        <v>2410.3999039999999</v>
      </c>
      <c r="G740">
        <v>5125</v>
      </c>
    </row>
    <row r="741" spans="1:7" x14ac:dyDescent="0.25">
      <c r="A741" s="25">
        <v>41619</v>
      </c>
      <c r="B741">
        <v>2402.3999039999999</v>
      </c>
      <c r="C741">
        <v>2533.6000960000001</v>
      </c>
      <c r="D741">
        <v>2400</v>
      </c>
      <c r="E741">
        <v>2521.6000960000001</v>
      </c>
      <c r="F741">
        <v>2521.6000960000001</v>
      </c>
      <c r="G741">
        <v>11675</v>
      </c>
    </row>
    <row r="742" spans="1:7" x14ac:dyDescent="0.25">
      <c r="A742" s="25">
        <v>41620</v>
      </c>
      <c r="B742">
        <v>2511.1999519999999</v>
      </c>
      <c r="C742">
        <v>2585.6000960000001</v>
      </c>
      <c r="D742">
        <v>2494.3999039999999</v>
      </c>
      <c r="E742">
        <v>2533.6000960000001</v>
      </c>
      <c r="F742">
        <v>2533.6000960000001</v>
      </c>
      <c r="G742">
        <v>12850</v>
      </c>
    </row>
    <row r="743" spans="1:7" x14ac:dyDescent="0.25">
      <c r="A743" s="25">
        <v>41621</v>
      </c>
      <c r="B743">
        <v>2528.8000480000001</v>
      </c>
      <c r="C743">
        <v>2560.8000480000001</v>
      </c>
      <c r="D743">
        <v>2517.6000960000001</v>
      </c>
      <c r="E743">
        <v>2538.3999039999999</v>
      </c>
      <c r="F743">
        <v>2538.3999039999999</v>
      </c>
      <c r="G743">
        <v>8300</v>
      </c>
    </row>
    <row r="744" spans="1:7" x14ac:dyDescent="0.25">
      <c r="A744" s="25">
        <v>41624</v>
      </c>
      <c r="B744">
        <v>2510.3999039999999</v>
      </c>
      <c r="C744">
        <v>2556.8000480000001</v>
      </c>
      <c r="D744">
        <v>2500</v>
      </c>
      <c r="E744">
        <v>2542.3999039999999</v>
      </c>
      <c r="F744">
        <v>2542.3999039999999</v>
      </c>
      <c r="G744">
        <v>7325</v>
      </c>
    </row>
    <row r="745" spans="1:7" x14ac:dyDescent="0.25">
      <c r="A745" s="25">
        <v>41625</v>
      </c>
      <c r="B745">
        <v>2574.3999039999999</v>
      </c>
      <c r="C745">
        <v>2608</v>
      </c>
      <c r="D745">
        <v>2513.6000960000001</v>
      </c>
      <c r="E745">
        <v>2531.1999519999999</v>
      </c>
      <c r="F745">
        <v>2531.1999519999999</v>
      </c>
      <c r="G745">
        <v>8850</v>
      </c>
    </row>
    <row r="746" spans="1:7" x14ac:dyDescent="0.25">
      <c r="A746" s="25">
        <v>41626</v>
      </c>
      <c r="B746">
        <v>2508</v>
      </c>
      <c r="C746">
        <v>2557.6000960000001</v>
      </c>
      <c r="D746">
        <v>2349.6000960000001</v>
      </c>
      <c r="E746">
        <v>2354.3999039999999</v>
      </c>
      <c r="F746">
        <v>2354.3999039999999</v>
      </c>
      <c r="G746">
        <v>15825</v>
      </c>
    </row>
    <row r="747" spans="1:7" x14ac:dyDescent="0.25">
      <c r="A747" s="25">
        <v>41627</v>
      </c>
      <c r="B747">
        <v>2371.1999519999999</v>
      </c>
      <c r="C747">
        <v>2387.1999519999999</v>
      </c>
      <c r="D747">
        <v>2348</v>
      </c>
      <c r="E747">
        <v>2380</v>
      </c>
      <c r="F747">
        <v>2380</v>
      </c>
      <c r="G747">
        <v>8850</v>
      </c>
    </row>
    <row r="748" spans="1:7" x14ac:dyDescent="0.25">
      <c r="A748" s="25">
        <v>41628</v>
      </c>
      <c r="B748">
        <v>2360</v>
      </c>
      <c r="C748">
        <v>2396.8000480000001</v>
      </c>
      <c r="D748">
        <v>2348.8000480000001</v>
      </c>
      <c r="E748">
        <v>2391.1999519999999</v>
      </c>
      <c r="F748">
        <v>2391.1999519999999</v>
      </c>
      <c r="G748">
        <v>6750</v>
      </c>
    </row>
    <row r="749" spans="1:7" x14ac:dyDescent="0.25">
      <c r="A749" s="25">
        <v>41631</v>
      </c>
      <c r="B749">
        <v>2360.8000480000001</v>
      </c>
      <c r="C749">
        <v>2370.3999039999999</v>
      </c>
      <c r="D749">
        <v>2300</v>
      </c>
      <c r="E749">
        <v>2307.1999519999999</v>
      </c>
      <c r="F749">
        <v>2307.1999519999999</v>
      </c>
      <c r="G749">
        <v>7525</v>
      </c>
    </row>
    <row r="750" spans="1:7" x14ac:dyDescent="0.25">
      <c r="A750" s="25">
        <v>41632</v>
      </c>
      <c r="B750">
        <v>2270.3999039999999</v>
      </c>
      <c r="C750">
        <v>2284.8000480000001</v>
      </c>
      <c r="D750">
        <v>2253.6000960000001</v>
      </c>
      <c r="E750">
        <v>2260</v>
      </c>
      <c r="F750">
        <v>2260</v>
      </c>
      <c r="G750">
        <v>4450</v>
      </c>
    </row>
    <row r="751" spans="1:7" x14ac:dyDescent="0.25">
      <c r="A751" s="25">
        <v>41634</v>
      </c>
      <c r="B751">
        <v>2213.6000960000001</v>
      </c>
      <c r="C751">
        <v>2224</v>
      </c>
      <c r="D751">
        <v>2206.3999039999999</v>
      </c>
      <c r="E751">
        <v>2219.1999519999999</v>
      </c>
      <c r="F751">
        <v>2219.1999519999999</v>
      </c>
      <c r="G751">
        <v>7775</v>
      </c>
    </row>
    <row r="752" spans="1:7" x14ac:dyDescent="0.25">
      <c r="A752" s="25">
        <v>41635</v>
      </c>
      <c r="B752">
        <v>2209.6000960000001</v>
      </c>
      <c r="C752">
        <v>2265.6000960000001</v>
      </c>
      <c r="D752">
        <v>2209.6000960000001</v>
      </c>
      <c r="E752">
        <v>2248</v>
      </c>
      <c r="F752">
        <v>2248</v>
      </c>
      <c r="G752">
        <v>8525</v>
      </c>
    </row>
    <row r="753" spans="1:7" x14ac:dyDescent="0.25">
      <c r="A753" s="25">
        <v>41638</v>
      </c>
      <c r="B753">
        <v>2259.1999519999999</v>
      </c>
      <c r="C753">
        <v>2296.8000480000001</v>
      </c>
      <c r="D753">
        <v>2247.1999519999999</v>
      </c>
      <c r="E753">
        <v>2285.6000960000001</v>
      </c>
      <c r="F753">
        <v>2285.6000960000001</v>
      </c>
      <c r="G753">
        <v>6825</v>
      </c>
    </row>
    <row r="754" spans="1:7" x14ac:dyDescent="0.25">
      <c r="A754" s="25">
        <v>41639</v>
      </c>
      <c r="B754">
        <v>2258.3999039999999</v>
      </c>
      <c r="C754">
        <v>2318.3999039999999</v>
      </c>
      <c r="D754">
        <v>2255.1999519999999</v>
      </c>
      <c r="E754">
        <v>2282.3999039999999</v>
      </c>
      <c r="F754">
        <v>2282.3999039999999</v>
      </c>
      <c r="G754">
        <v>6575</v>
      </c>
    </row>
    <row r="755" spans="1:7" x14ac:dyDescent="0.25">
      <c r="A755" s="25">
        <v>41641</v>
      </c>
      <c r="B755">
        <v>2317.6000960000001</v>
      </c>
      <c r="C755">
        <v>2344.8000480000001</v>
      </c>
      <c r="D755">
        <v>2307.1999519999999</v>
      </c>
      <c r="E755">
        <v>2328.8000480000001</v>
      </c>
      <c r="F755">
        <v>2328.8000480000001</v>
      </c>
      <c r="G755">
        <v>8800</v>
      </c>
    </row>
    <row r="756" spans="1:7" x14ac:dyDescent="0.25">
      <c r="A756" s="25">
        <v>41642</v>
      </c>
      <c r="B756">
        <v>2309.6000960000001</v>
      </c>
      <c r="C756">
        <v>2339.1999519999999</v>
      </c>
      <c r="D756">
        <v>2284</v>
      </c>
      <c r="E756">
        <v>2313.6000960000001</v>
      </c>
      <c r="F756">
        <v>2313.6000960000001</v>
      </c>
      <c r="G756">
        <v>4275</v>
      </c>
    </row>
    <row r="757" spans="1:7" x14ac:dyDescent="0.25">
      <c r="A757" s="25">
        <v>41645</v>
      </c>
      <c r="B757">
        <v>2276</v>
      </c>
      <c r="C757">
        <v>2308.8000480000001</v>
      </c>
      <c r="D757">
        <v>2257.6000960000001</v>
      </c>
      <c r="E757">
        <v>2284.8000480000001</v>
      </c>
      <c r="F757">
        <v>2284.8000480000001</v>
      </c>
      <c r="G757">
        <v>5425</v>
      </c>
    </row>
    <row r="758" spans="1:7" x14ac:dyDescent="0.25">
      <c r="A758" s="25">
        <v>41646</v>
      </c>
      <c r="B758">
        <v>2260.8000480000001</v>
      </c>
      <c r="C758">
        <v>2263.1999519999999</v>
      </c>
      <c r="D758">
        <v>2228.8000480000001</v>
      </c>
      <c r="E758">
        <v>2234.3999039999999</v>
      </c>
      <c r="F758">
        <v>2234.3999039999999</v>
      </c>
      <c r="G758">
        <v>5325</v>
      </c>
    </row>
    <row r="759" spans="1:7" x14ac:dyDescent="0.25">
      <c r="A759" s="25">
        <v>41647</v>
      </c>
      <c r="B759">
        <v>2247.1999519999999</v>
      </c>
      <c r="C759">
        <v>2255.1999519999999</v>
      </c>
      <c r="D759">
        <v>2224.8000480000001</v>
      </c>
      <c r="E759">
        <v>2238.3999039999999</v>
      </c>
      <c r="F759">
        <v>2238.3999039999999</v>
      </c>
      <c r="G759">
        <v>4325</v>
      </c>
    </row>
    <row r="760" spans="1:7" x14ac:dyDescent="0.25">
      <c r="A760" s="25">
        <v>41648</v>
      </c>
      <c r="B760">
        <v>2231.1999519999999</v>
      </c>
      <c r="C760">
        <v>2255.1999519999999</v>
      </c>
      <c r="D760">
        <v>2223.1999519999999</v>
      </c>
      <c r="E760">
        <v>2242.3999039999999</v>
      </c>
      <c r="F760">
        <v>2242.3999039999999</v>
      </c>
      <c r="G760">
        <v>7700</v>
      </c>
    </row>
    <row r="761" spans="1:7" x14ac:dyDescent="0.25">
      <c r="A761" s="25">
        <v>41649</v>
      </c>
      <c r="B761">
        <v>2222.3999039999999</v>
      </c>
      <c r="C761">
        <v>2250.3999039999999</v>
      </c>
      <c r="D761">
        <v>2184.8000480000001</v>
      </c>
      <c r="E761">
        <v>2189.6000960000001</v>
      </c>
      <c r="F761">
        <v>2189.6000960000001</v>
      </c>
      <c r="G761">
        <v>8050</v>
      </c>
    </row>
    <row r="762" spans="1:7" x14ac:dyDescent="0.25">
      <c r="A762" s="25">
        <v>41652</v>
      </c>
      <c r="B762">
        <v>2198.3999039999999</v>
      </c>
      <c r="C762">
        <v>2302.3999039999999</v>
      </c>
      <c r="D762">
        <v>2160.8000480000001</v>
      </c>
      <c r="E762">
        <v>2266.3999039999999</v>
      </c>
      <c r="F762">
        <v>2266.3999039999999</v>
      </c>
      <c r="G762">
        <v>13900</v>
      </c>
    </row>
    <row r="763" spans="1:7" x14ac:dyDescent="0.25">
      <c r="A763" s="25">
        <v>41653</v>
      </c>
      <c r="B763">
        <v>2240</v>
      </c>
      <c r="C763">
        <v>2240</v>
      </c>
      <c r="D763">
        <v>2172</v>
      </c>
      <c r="E763">
        <v>2174.3999039999999</v>
      </c>
      <c r="F763">
        <v>2174.3999039999999</v>
      </c>
      <c r="G763">
        <v>13400</v>
      </c>
    </row>
    <row r="764" spans="1:7" x14ac:dyDescent="0.25">
      <c r="A764" s="25">
        <v>41654</v>
      </c>
      <c r="B764">
        <v>2171.1999519999999</v>
      </c>
      <c r="C764">
        <v>2211.1999519999999</v>
      </c>
      <c r="D764">
        <v>2166.3999039999999</v>
      </c>
      <c r="E764">
        <v>2186.3999039999999</v>
      </c>
      <c r="F764">
        <v>2186.3999039999999</v>
      </c>
      <c r="G764">
        <v>5400</v>
      </c>
    </row>
    <row r="765" spans="1:7" x14ac:dyDescent="0.25">
      <c r="A765" s="25">
        <v>41655</v>
      </c>
      <c r="B765">
        <v>2190.3999039999999</v>
      </c>
      <c r="C765">
        <v>2220.8000480000001</v>
      </c>
      <c r="D765">
        <v>2182.3999039999999</v>
      </c>
      <c r="E765">
        <v>2196.8000480000001</v>
      </c>
      <c r="F765">
        <v>2196.8000480000001</v>
      </c>
      <c r="G765">
        <v>5425</v>
      </c>
    </row>
    <row r="766" spans="1:7" x14ac:dyDescent="0.25">
      <c r="A766" s="25">
        <v>41656</v>
      </c>
      <c r="B766">
        <v>2204.8000480000001</v>
      </c>
      <c r="C766">
        <v>2212.8000480000001</v>
      </c>
      <c r="D766">
        <v>2172</v>
      </c>
      <c r="E766">
        <v>2197.6000960000001</v>
      </c>
      <c r="F766">
        <v>2197.6000960000001</v>
      </c>
      <c r="G766">
        <v>10725</v>
      </c>
    </row>
    <row r="767" spans="1:7" x14ac:dyDescent="0.25">
      <c r="A767" s="25">
        <v>41660</v>
      </c>
      <c r="B767">
        <v>2176.8000480000001</v>
      </c>
      <c r="C767">
        <v>2211.1999519999999</v>
      </c>
      <c r="D767">
        <v>2169.6000960000001</v>
      </c>
      <c r="E767">
        <v>2171.1999519999999</v>
      </c>
      <c r="F767">
        <v>2171.1999519999999</v>
      </c>
      <c r="G767">
        <v>7300</v>
      </c>
    </row>
    <row r="768" spans="1:7" x14ac:dyDescent="0.25">
      <c r="A768" s="25">
        <v>41661</v>
      </c>
      <c r="B768">
        <v>2148</v>
      </c>
      <c r="C768">
        <v>2162.3999039999999</v>
      </c>
      <c r="D768">
        <v>2132.8000480000001</v>
      </c>
      <c r="E768">
        <v>2139.1999519999999</v>
      </c>
      <c r="F768">
        <v>2139.1999519999999</v>
      </c>
      <c r="G768">
        <v>6625</v>
      </c>
    </row>
    <row r="769" spans="1:7" x14ac:dyDescent="0.25">
      <c r="A769" s="25">
        <v>41662</v>
      </c>
      <c r="B769">
        <v>2164.8000480000001</v>
      </c>
      <c r="C769">
        <v>2249.6000960000001</v>
      </c>
      <c r="D769">
        <v>2161.6000960000001</v>
      </c>
      <c r="E769">
        <v>2194.3999039999999</v>
      </c>
      <c r="F769">
        <v>2194.3999039999999</v>
      </c>
      <c r="G769">
        <v>13550</v>
      </c>
    </row>
    <row r="770" spans="1:7" x14ac:dyDescent="0.25">
      <c r="A770" s="25">
        <v>41663</v>
      </c>
      <c r="B770">
        <v>2260.8000480000001</v>
      </c>
      <c r="C770">
        <v>2433.6000960000001</v>
      </c>
      <c r="D770">
        <v>2254.3999039999999</v>
      </c>
      <c r="E770">
        <v>2395.1999519999999</v>
      </c>
      <c r="F770">
        <v>2395.1999519999999</v>
      </c>
      <c r="G770">
        <v>20900</v>
      </c>
    </row>
    <row r="771" spans="1:7" x14ac:dyDescent="0.25">
      <c r="A771" s="25">
        <v>41666</v>
      </c>
      <c r="B771">
        <v>2388</v>
      </c>
      <c r="C771">
        <v>2589.6000960000001</v>
      </c>
      <c r="D771">
        <v>2346.3999039999999</v>
      </c>
      <c r="E771">
        <v>2432</v>
      </c>
      <c r="F771">
        <v>2432</v>
      </c>
      <c r="G771">
        <v>27875</v>
      </c>
    </row>
    <row r="772" spans="1:7" x14ac:dyDescent="0.25">
      <c r="A772" s="25">
        <v>41667</v>
      </c>
      <c r="B772">
        <v>2432.8000480000001</v>
      </c>
      <c r="C772">
        <v>2442.3999039999999</v>
      </c>
      <c r="D772">
        <v>2307.1999519999999</v>
      </c>
      <c r="E772">
        <v>2328.8000480000001</v>
      </c>
      <c r="F772">
        <v>2328.8000480000001</v>
      </c>
      <c r="G772">
        <v>15725</v>
      </c>
    </row>
    <row r="773" spans="1:7" x14ac:dyDescent="0.25">
      <c r="A773" s="25">
        <v>41668</v>
      </c>
      <c r="B773">
        <v>2444</v>
      </c>
      <c r="C773">
        <v>2524.8000480000001</v>
      </c>
      <c r="D773">
        <v>2375.1999519999999</v>
      </c>
      <c r="E773">
        <v>2486.3999039999999</v>
      </c>
      <c r="F773">
        <v>2486.3999039999999</v>
      </c>
      <c r="G773">
        <v>24450</v>
      </c>
    </row>
    <row r="774" spans="1:7" x14ac:dyDescent="0.25">
      <c r="A774" s="25">
        <v>41669</v>
      </c>
      <c r="B774">
        <v>2409.6000960000001</v>
      </c>
      <c r="C774">
        <v>2474.3999039999999</v>
      </c>
      <c r="D774">
        <v>2379.1999519999999</v>
      </c>
      <c r="E774">
        <v>2447.1999519999999</v>
      </c>
      <c r="F774">
        <v>2447.1999519999999</v>
      </c>
      <c r="G774">
        <v>9075</v>
      </c>
    </row>
    <row r="775" spans="1:7" x14ac:dyDescent="0.25">
      <c r="A775" s="25">
        <v>41670</v>
      </c>
      <c r="B775">
        <v>2685.6000960000001</v>
      </c>
      <c r="C775">
        <v>2685.6000960000001</v>
      </c>
      <c r="D775">
        <v>2542.3999039999999</v>
      </c>
      <c r="E775">
        <v>2641.6000960000001</v>
      </c>
      <c r="F775">
        <v>2641.6000960000001</v>
      </c>
      <c r="G775">
        <v>19325</v>
      </c>
    </row>
    <row r="776" spans="1:7" x14ac:dyDescent="0.25">
      <c r="A776" s="25">
        <v>41673</v>
      </c>
      <c r="B776">
        <v>2679.1999519999999</v>
      </c>
      <c r="C776">
        <v>2861.6000960000001</v>
      </c>
      <c r="D776">
        <v>2639.1999519999999</v>
      </c>
      <c r="E776">
        <v>2831.1999519999999</v>
      </c>
      <c r="F776">
        <v>2831.1999519999999</v>
      </c>
      <c r="G776">
        <v>66425</v>
      </c>
    </row>
    <row r="777" spans="1:7" x14ac:dyDescent="0.25">
      <c r="A777" s="25">
        <v>41674</v>
      </c>
      <c r="B777">
        <v>2786.3999039999999</v>
      </c>
      <c r="C777">
        <v>2834.3999039999999</v>
      </c>
      <c r="D777">
        <v>2736.8000480000001</v>
      </c>
      <c r="E777">
        <v>2775.1999519999999</v>
      </c>
      <c r="F777">
        <v>2775.1999519999999</v>
      </c>
      <c r="G777">
        <v>99375</v>
      </c>
    </row>
    <row r="778" spans="1:7" x14ac:dyDescent="0.25">
      <c r="A778" s="25">
        <v>41675</v>
      </c>
      <c r="B778">
        <v>2832</v>
      </c>
      <c r="C778">
        <v>2952.8000480000001</v>
      </c>
      <c r="D778">
        <v>2804.8000480000001</v>
      </c>
      <c r="E778">
        <v>2876.8000480000001</v>
      </c>
      <c r="F778">
        <v>2876.8000480000001</v>
      </c>
      <c r="G778">
        <v>17225</v>
      </c>
    </row>
    <row r="779" spans="1:7" x14ac:dyDescent="0.25">
      <c r="A779" s="25">
        <v>41676</v>
      </c>
      <c r="B779">
        <v>2844</v>
      </c>
      <c r="C779">
        <v>2844</v>
      </c>
      <c r="D779">
        <v>2589.6000960000001</v>
      </c>
      <c r="E779">
        <v>2589.6000960000001</v>
      </c>
      <c r="F779">
        <v>2589.6000960000001</v>
      </c>
      <c r="G779">
        <v>14875</v>
      </c>
    </row>
    <row r="780" spans="1:7" x14ac:dyDescent="0.25">
      <c r="A780" s="25">
        <v>41677</v>
      </c>
      <c r="B780">
        <v>2522.3999039999999</v>
      </c>
      <c r="C780">
        <v>2534.3999039999999</v>
      </c>
      <c r="D780">
        <v>2378.3999039999999</v>
      </c>
      <c r="E780">
        <v>2436</v>
      </c>
      <c r="F780">
        <v>2436</v>
      </c>
      <c r="G780">
        <v>14275</v>
      </c>
    </row>
    <row r="781" spans="1:7" x14ac:dyDescent="0.25">
      <c r="A781" s="25">
        <v>41680</v>
      </c>
      <c r="B781">
        <v>2420.8000480000001</v>
      </c>
      <c r="C781">
        <v>2456</v>
      </c>
      <c r="D781">
        <v>2384.8000480000001</v>
      </c>
      <c r="E781">
        <v>2432</v>
      </c>
      <c r="F781">
        <v>2432</v>
      </c>
      <c r="G781">
        <v>8300</v>
      </c>
    </row>
    <row r="782" spans="1:7" x14ac:dyDescent="0.25">
      <c r="A782" s="25">
        <v>41681</v>
      </c>
      <c r="B782">
        <v>2390.3999039999999</v>
      </c>
      <c r="C782">
        <v>2412.8000480000001</v>
      </c>
      <c r="D782">
        <v>2315.1999519999999</v>
      </c>
      <c r="E782">
        <v>2342.3999039999999</v>
      </c>
      <c r="F782">
        <v>2342.3999039999999</v>
      </c>
      <c r="G782">
        <v>10275</v>
      </c>
    </row>
    <row r="783" spans="1:7" x14ac:dyDescent="0.25">
      <c r="A783" s="25">
        <v>41682</v>
      </c>
      <c r="B783">
        <v>2311.1999519999999</v>
      </c>
      <c r="C783">
        <v>2356</v>
      </c>
      <c r="D783">
        <v>2288</v>
      </c>
      <c r="E783">
        <v>2292</v>
      </c>
      <c r="F783">
        <v>2292</v>
      </c>
      <c r="G783">
        <v>7625</v>
      </c>
    </row>
    <row r="784" spans="1:7" x14ac:dyDescent="0.25">
      <c r="A784" s="25">
        <v>41683</v>
      </c>
      <c r="B784">
        <v>2358.3999039999999</v>
      </c>
      <c r="C784">
        <v>2360.8000480000001</v>
      </c>
      <c r="D784">
        <v>2270.3999039999999</v>
      </c>
      <c r="E784">
        <v>2272.8000480000001</v>
      </c>
      <c r="F784">
        <v>2272.8000480000001</v>
      </c>
      <c r="G784">
        <v>11050</v>
      </c>
    </row>
    <row r="785" spans="1:7" x14ac:dyDescent="0.25">
      <c r="A785" s="25">
        <v>41684</v>
      </c>
      <c r="B785">
        <v>2268</v>
      </c>
      <c r="C785">
        <v>2280</v>
      </c>
      <c r="D785">
        <v>2220</v>
      </c>
      <c r="E785">
        <v>2238.3999039999999</v>
      </c>
      <c r="F785">
        <v>2238.3999039999999</v>
      </c>
      <c r="G785">
        <v>8725</v>
      </c>
    </row>
    <row r="786" spans="1:7" x14ac:dyDescent="0.25">
      <c r="A786" s="25">
        <v>41688</v>
      </c>
      <c r="B786">
        <v>2220.8000480000001</v>
      </c>
      <c r="C786">
        <v>2270.3999039999999</v>
      </c>
      <c r="D786">
        <v>2206.3999039999999</v>
      </c>
      <c r="E786">
        <v>2208</v>
      </c>
      <c r="F786">
        <v>2208</v>
      </c>
      <c r="G786">
        <v>5200</v>
      </c>
    </row>
    <row r="787" spans="1:7" x14ac:dyDescent="0.25">
      <c r="A787" s="25">
        <v>41689</v>
      </c>
      <c r="B787">
        <v>2240.8000480000001</v>
      </c>
      <c r="C787">
        <v>2375.1999519999999</v>
      </c>
      <c r="D787">
        <v>2218.3999039999999</v>
      </c>
      <c r="E787">
        <v>2359.1999519999999</v>
      </c>
      <c r="F787">
        <v>2359.1999519999999</v>
      </c>
      <c r="G787">
        <v>11725</v>
      </c>
    </row>
    <row r="788" spans="1:7" x14ac:dyDescent="0.25">
      <c r="A788" s="25">
        <v>41690</v>
      </c>
      <c r="B788">
        <v>2334.3999039999999</v>
      </c>
      <c r="C788">
        <v>2378.3999039999999</v>
      </c>
      <c r="D788">
        <v>2264</v>
      </c>
      <c r="E788">
        <v>2271.1999519999999</v>
      </c>
      <c r="F788">
        <v>2271.1999519999999</v>
      </c>
      <c r="G788">
        <v>9725</v>
      </c>
    </row>
    <row r="789" spans="1:7" x14ac:dyDescent="0.25">
      <c r="A789" s="25">
        <v>41691</v>
      </c>
      <c r="B789">
        <v>2244.8000480000001</v>
      </c>
      <c r="C789">
        <v>2307.1999519999999</v>
      </c>
      <c r="D789">
        <v>2229.6000960000001</v>
      </c>
      <c r="E789">
        <v>2294.3999039999999</v>
      </c>
      <c r="F789">
        <v>2294.3999039999999</v>
      </c>
      <c r="G789">
        <v>5525</v>
      </c>
    </row>
    <row r="790" spans="1:7" x14ac:dyDescent="0.25">
      <c r="A790" s="25">
        <v>41694</v>
      </c>
      <c r="B790">
        <v>2285.6000960000001</v>
      </c>
      <c r="C790">
        <v>2289.6000960000001</v>
      </c>
      <c r="D790">
        <v>2241.6000960000001</v>
      </c>
      <c r="E790">
        <v>2279.1999519999999</v>
      </c>
      <c r="F790">
        <v>2279.1999519999999</v>
      </c>
      <c r="G790">
        <v>8050</v>
      </c>
    </row>
    <row r="791" spans="1:7" x14ac:dyDescent="0.25">
      <c r="A791" s="25">
        <v>41695</v>
      </c>
      <c r="B791">
        <v>2273.6000960000001</v>
      </c>
      <c r="C791">
        <v>2326.3999039999999</v>
      </c>
      <c r="D791">
        <v>2252.8000480000001</v>
      </c>
      <c r="E791">
        <v>2276.8000480000001</v>
      </c>
      <c r="F791">
        <v>2276.8000480000001</v>
      </c>
      <c r="G791">
        <v>9775</v>
      </c>
    </row>
    <row r="792" spans="1:7" x14ac:dyDescent="0.25">
      <c r="A792" s="25">
        <v>41696</v>
      </c>
      <c r="B792">
        <v>2276</v>
      </c>
      <c r="C792">
        <v>2342.3999039999999</v>
      </c>
      <c r="D792">
        <v>2261.6000960000001</v>
      </c>
      <c r="E792">
        <v>2306.3999039999999</v>
      </c>
      <c r="F792">
        <v>2306.3999039999999</v>
      </c>
      <c r="G792">
        <v>10600</v>
      </c>
    </row>
    <row r="793" spans="1:7" x14ac:dyDescent="0.25">
      <c r="A793" s="25">
        <v>41697</v>
      </c>
      <c r="B793">
        <v>2345.6000960000001</v>
      </c>
      <c r="C793">
        <v>2355.1999519999999</v>
      </c>
      <c r="D793">
        <v>2292.8000480000001</v>
      </c>
      <c r="E793">
        <v>2299.1999519999999</v>
      </c>
      <c r="F793">
        <v>2299.1999519999999</v>
      </c>
      <c r="G793">
        <v>8850</v>
      </c>
    </row>
    <row r="794" spans="1:7" x14ac:dyDescent="0.25">
      <c r="A794" s="25">
        <v>41698</v>
      </c>
      <c r="B794">
        <v>2302.3999039999999</v>
      </c>
      <c r="C794">
        <v>2384.8000480000001</v>
      </c>
      <c r="D794">
        <v>2261.6000960000001</v>
      </c>
      <c r="E794">
        <v>2336.8000480000001</v>
      </c>
      <c r="F794">
        <v>2336.8000480000001</v>
      </c>
      <c r="G794">
        <v>10550</v>
      </c>
    </row>
    <row r="795" spans="1:7" x14ac:dyDescent="0.25">
      <c r="A795" s="25">
        <v>41701</v>
      </c>
      <c r="B795">
        <v>2482.3999039999999</v>
      </c>
      <c r="C795">
        <v>2527.1999519999999</v>
      </c>
      <c r="D795">
        <v>2414.3999039999999</v>
      </c>
      <c r="E795">
        <v>2468</v>
      </c>
      <c r="F795">
        <v>2468</v>
      </c>
      <c r="G795">
        <v>15775</v>
      </c>
    </row>
    <row r="796" spans="1:7" x14ac:dyDescent="0.25">
      <c r="A796" s="25">
        <v>41702</v>
      </c>
      <c r="B796">
        <v>2332.8000480000001</v>
      </c>
      <c r="C796">
        <v>2344</v>
      </c>
      <c r="D796">
        <v>2300</v>
      </c>
      <c r="E796">
        <v>2311.1999519999999</v>
      </c>
      <c r="F796">
        <v>2311.1999519999999</v>
      </c>
      <c r="G796">
        <v>11125</v>
      </c>
    </row>
    <row r="797" spans="1:7" x14ac:dyDescent="0.25">
      <c r="A797" s="25">
        <v>41703</v>
      </c>
      <c r="B797">
        <v>2307.1999519999999</v>
      </c>
      <c r="C797">
        <v>2342.3999039999999</v>
      </c>
      <c r="D797">
        <v>2291.1999519999999</v>
      </c>
      <c r="E797">
        <v>2307.1999519999999</v>
      </c>
      <c r="F797">
        <v>2307.1999519999999</v>
      </c>
      <c r="G797">
        <v>7725</v>
      </c>
    </row>
    <row r="798" spans="1:7" x14ac:dyDescent="0.25">
      <c r="A798" s="25">
        <v>41704</v>
      </c>
      <c r="B798">
        <v>2296</v>
      </c>
      <c r="C798">
        <v>2324</v>
      </c>
      <c r="D798">
        <v>2284</v>
      </c>
      <c r="E798">
        <v>2294.3999039999999</v>
      </c>
      <c r="F798">
        <v>2294.3999039999999</v>
      </c>
      <c r="G798">
        <v>8450</v>
      </c>
    </row>
    <row r="799" spans="1:7" x14ac:dyDescent="0.25">
      <c r="A799" s="25">
        <v>41705</v>
      </c>
      <c r="B799">
        <v>2276</v>
      </c>
      <c r="C799">
        <v>2365.6000960000001</v>
      </c>
      <c r="D799">
        <v>2275.1999519999999</v>
      </c>
      <c r="E799">
        <v>2343.1999519999999</v>
      </c>
      <c r="F799">
        <v>2343.1999519999999</v>
      </c>
      <c r="G799">
        <v>9800</v>
      </c>
    </row>
    <row r="800" spans="1:7" x14ac:dyDescent="0.25">
      <c r="A800" s="25">
        <v>41708</v>
      </c>
      <c r="B800">
        <v>2360.8000480000001</v>
      </c>
      <c r="C800">
        <v>2406.3999039999999</v>
      </c>
      <c r="D800">
        <v>2325.6000960000001</v>
      </c>
      <c r="E800">
        <v>2332</v>
      </c>
      <c r="F800">
        <v>2332</v>
      </c>
      <c r="G800">
        <v>6150</v>
      </c>
    </row>
    <row r="801" spans="1:7" x14ac:dyDescent="0.25">
      <c r="A801" s="25">
        <v>41709</v>
      </c>
      <c r="B801">
        <v>2325.6000960000001</v>
      </c>
      <c r="C801">
        <v>2378.3999039999999</v>
      </c>
      <c r="D801">
        <v>2297.6000960000001</v>
      </c>
      <c r="E801">
        <v>2362.3999039999999</v>
      </c>
      <c r="F801">
        <v>2362.3999039999999</v>
      </c>
      <c r="G801">
        <v>9900</v>
      </c>
    </row>
    <row r="802" spans="1:7" x14ac:dyDescent="0.25">
      <c r="A802" s="25">
        <v>41710</v>
      </c>
      <c r="B802">
        <v>2412</v>
      </c>
      <c r="C802">
        <v>2430.3999039999999</v>
      </c>
      <c r="D802">
        <v>2352</v>
      </c>
      <c r="E802">
        <v>2362.3999039999999</v>
      </c>
      <c r="F802">
        <v>2362.3999039999999</v>
      </c>
      <c r="G802">
        <v>10525</v>
      </c>
    </row>
    <row r="803" spans="1:7" x14ac:dyDescent="0.25">
      <c r="A803" s="25">
        <v>41711</v>
      </c>
      <c r="B803">
        <v>2328.8000480000001</v>
      </c>
      <c r="C803">
        <v>2495.1999519999999</v>
      </c>
      <c r="D803">
        <v>2326.3999039999999</v>
      </c>
      <c r="E803">
        <v>2458.3999039999999</v>
      </c>
      <c r="F803">
        <v>2458.3999039999999</v>
      </c>
      <c r="G803">
        <v>14650</v>
      </c>
    </row>
    <row r="804" spans="1:7" x14ac:dyDescent="0.25">
      <c r="A804" s="25">
        <v>41712</v>
      </c>
      <c r="B804">
        <v>2505.6000960000001</v>
      </c>
      <c r="C804">
        <v>2569.6000960000001</v>
      </c>
      <c r="D804">
        <v>2462.3999039999999</v>
      </c>
      <c r="E804">
        <v>2528</v>
      </c>
      <c r="F804">
        <v>2528</v>
      </c>
      <c r="G804">
        <v>18225</v>
      </c>
    </row>
    <row r="805" spans="1:7" x14ac:dyDescent="0.25">
      <c r="A805" s="25">
        <v>41715</v>
      </c>
      <c r="B805">
        <v>2458.3999039999999</v>
      </c>
      <c r="C805">
        <v>2458.3999039999999</v>
      </c>
      <c r="D805">
        <v>2396</v>
      </c>
      <c r="E805">
        <v>2408.8000480000001</v>
      </c>
      <c r="F805">
        <v>2408.8000480000001</v>
      </c>
      <c r="G805">
        <v>14575</v>
      </c>
    </row>
    <row r="806" spans="1:7" x14ac:dyDescent="0.25">
      <c r="A806" s="25">
        <v>41716</v>
      </c>
      <c r="B806">
        <v>2354.3999039999999</v>
      </c>
      <c r="C806">
        <v>2368.8000480000001</v>
      </c>
      <c r="D806">
        <v>2312</v>
      </c>
      <c r="E806">
        <v>2315.1999519999999</v>
      </c>
      <c r="F806">
        <v>2315.1999519999999</v>
      </c>
      <c r="G806">
        <v>12725</v>
      </c>
    </row>
    <row r="807" spans="1:7" x14ac:dyDescent="0.25">
      <c r="A807" s="25">
        <v>41717</v>
      </c>
      <c r="B807">
        <v>2320.8000480000001</v>
      </c>
      <c r="C807">
        <v>2441.6000960000001</v>
      </c>
      <c r="D807">
        <v>2295.1999519999999</v>
      </c>
      <c r="E807">
        <v>2359.1999519999999</v>
      </c>
      <c r="F807">
        <v>2359.1999519999999</v>
      </c>
      <c r="G807">
        <v>12125</v>
      </c>
    </row>
    <row r="808" spans="1:7" x14ac:dyDescent="0.25">
      <c r="A808" s="25">
        <v>41718</v>
      </c>
      <c r="B808">
        <v>2376.8000480000001</v>
      </c>
      <c r="C808">
        <v>2392.8000480000001</v>
      </c>
      <c r="D808">
        <v>2335.1999519999999</v>
      </c>
      <c r="E808">
        <v>2345.6000960000001</v>
      </c>
      <c r="F808">
        <v>2345.6000960000001</v>
      </c>
      <c r="G808">
        <v>7175</v>
      </c>
    </row>
    <row r="809" spans="1:7" x14ac:dyDescent="0.25">
      <c r="A809" s="25">
        <v>41719</v>
      </c>
      <c r="B809">
        <v>2316.8000480000001</v>
      </c>
      <c r="C809">
        <v>2374.3999039999999</v>
      </c>
      <c r="D809">
        <v>2308.8000480000001</v>
      </c>
      <c r="E809">
        <v>2362.3999039999999</v>
      </c>
      <c r="F809">
        <v>2362.3999039999999</v>
      </c>
      <c r="G809">
        <v>12925</v>
      </c>
    </row>
    <row r="810" spans="1:7" x14ac:dyDescent="0.25">
      <c r="A810" s="25">
        <v>41722</v>
      </c>
      <c r="B810">
        <v>2352</v>
      </c>
      <c r="C810">
        <v>2426.3999039999999</v>
      </c>
      <c r="D810">
        <v>2341.6000960000001</v>
      </c>
      <c r="E810">
        <v>2367.1999519999999</v>
      </c>
      <c r="F810">
        <v>2367.1999519999999</v>
      </c>
      <c r="G810">
        <v>12000</v>
      </c>
    </row>
    <row r="811" spans="1:7" x14ac:dyDescent="0.25">
      <c r="A811" s="25">
        <v>41723</v>
      </c>
      <c r="B811">
        <v>2339.1999519999999</v>
      </c>
      <c r="C811">
        <v>2379.1999519999999</v>
      </c>
      <c r="D811">
        <v>2330.3999039999999</v>
      </c>
      <c r="E811">
        <v>2336.8000480000001</v>
      </c>
      <c r="F811">
        <v>2336.8000480000001</v>
      </c>
      <c r="G811">
        <v>10425</v>
      </c>
    </row>
    <row r="812" spans="1:7" x14ac:dyDescent="0.25">
      <c r="A812" s="25">
        <v>41724</v>
      </c>
      <c r="B812">
        <v>2314.3999039999999</v>
      </c>
      <c r="C812">
        <v>2378.3999039999999</v>
      </c>
      <c r="D812">
        <v>2311.1999519999999</v>
      </c>
      <c r="E812">
        <v>2378.3999039999999</v>
      </c>
      <c r="F812">
        <v>2378.3999039999999</v>
      </c>
      <c r="G812">
        <v>17125</v>
      </c>
    </row>
    <row r="813" spans="1:7" x14ac:dyDescent="0.25">
      <c r="A813" s="25">
        <v>41725</v>
      </c>
      <c r="B813">
        <v>2373.6000960000001</v>
      </c>
      <c r="C813">
        <v>2400.8000480000001</v>
      </c>
      <c r="D813">
        <v>2346.3999039999999</v>
      </c>
      <c r="E813">
        <v>2348</v>
      </c>
      <c r="F813">
        <v>2348</v>
      </c>
      <c r="G813">
        <v>8225</v>
      </c>
    </row>
    <row r="814" spans="1:7" x14ac:dyDescent="0.25">
      <c r="A814" s="25">
        <v>41726</v>
      </c>
      <c r="B814">
        <v>2332</v>
      </c>
      <c r="C814">
        <v>2353.6000960000001</v>
      </c>
      <c r="D814">
        <v>2312</v>
      </c>
      <c r="E814">
        <v>2321.6000960000001</v>
      </c>
      <c r="F814">
        <v>2321.6000960000001</v>
      </c>
      <c r="G814">
        <v>9100</v>
      </c>
    </row>
    <row r="815" spans="1:7" x14ac:dyDescent="0.25">
      <c r="A815" s="25">
        <v>41729</v>
      </c>
      <c r="B815">
        <v>2300</v>
      </c>
      <c r="C815">
        <v>2301.6000960000001</v>
      </c>
      <c r="D815">
        <v>2247.1999519999999</v>
      </c>
      <c r="E815">
        <v>2248</v>
      </c>
      <c r="F815">
        <v>2248</v>
      </c>
      <c r="G815">
        <v>6450</v>
      </c>
    </row>
    <row r="816" spans="1:7" x14ac:dyDescent="0.25">
      <c r="A816" s="25">
        <v>41730</v>
      </c>
      <c r="B816">
        <v>2242.3999039999999</v>
      </c>
      <c r="C816">
        <v>2242.3999039999999</v>
      </c>
      <c r="D816">
        <v>2172.8000480000001</v>
      </c>
      <c r="E816">
        <v>2174.3999039999999</v>
      </c>
      <c r="F816">
        <v>2174.3999039999999</v>
      </c>
      <c r="G816">
        <v>7875</v>
      </c>
    </row>
    <row r="817" spans="1:7" x14ac:dyDescent="0.25">
      <c r="A817" s="25">
        <v>41731</v>
      </c>
      <c r="B817">
        <v>2176.8000480000001</v>
      </c>
      <c r="C817">
        <v>2209.6000960000001</v>
      </c>
      <c r="D817">
        <v>2172</v>
      </c>
      <c r="E817">
        <v>2191.1999519999999</v>
      </c>
      <c r="F817">
        <v>2191.1999519999999</v>
      </c>
      <c r="G817">
        <v>4900</v>
      </c>
    </row>
    <row r="818" spans="1:7" x14ac:dyDescent="0.25">
      <c r="A818" s="25">
        <v>41732</v>
      </c>
      <c r="B818">
        <v>2190.3999039999999</v>
      </c>
      <c r="C818">
        <v>2216.8000480000001</v>
      </c>
      <c r="D818">
        <v>2183.1999519999999</v>
      </c>
      <c r="E818">
        <v>2188</v>
      </c>
      <c r="F818">
        <v>2188</v>
      </c>
      <c r="G818">
        <v>6025</v>
      </c>
    </row>
    <row r="819" spans="1:7" x14ac:dyDescent="0.25">
      <c r="A819" s="25">
        <v>41733</v>
      </c>
      <c r="B819">
        <v>2152</v>
      </c>
      <c r="C819">
        <v>2259.1999519999999</v>
      </c>
      <c r="D819">
        <v>2147.1999519999999</v>
      </c>
      <c r="E819">
        <v>2231.1999519999999</v>
      </c>
      <c r="F819">
        <v>2231.1999519999999</v>
      </c>
      <c r="G819">
        <v>11575</v>
      </c>
    </row>
    <row r="820" spans="1:7" x14ac:dyDescent="0.25">
      <c r="A820" s="25">
        <v>41736</v>
      </c>
      <c r="B820">
        <v>2251.1999519999999</v>
      </c>
      <c r="C820">
        <v>2313.6000960000001</v>
      </c>
      <c r="D820">
        <v>2239.1999519999999</v>
      </c>
      <c r="E820">
        <v>2283.1999519999999</v>
      </c>
      <c r="F820">
        <v>2283.1999519999999</v>
      </c>
      <c r="G820">
        <v>10950</v>
      </c>
    </row>
    <row r="821" spans="1:7" x14ac:dyDescent="0.25">
      <c r="A821" s="25">
        <v>41737</v>
      </c>
      <c r="B821">
        <v>2272.8000480000001</v>
      </c>
      <c r="C821">
        <v>2309.6000960000001</v>
      </c>
      <c r="D821">
        <v>2238.3999039999999</v>
      </c>
      <c r="E821">
        <v>2240</v>
      </c>
      <c r="F821">
        <v>2240</v>
      </c>
      <c r="G821">
        <v>7150</v>
      </c>
    </row>
    <row r="822" spans="1:7" x14ac:dyDescent="0.25">
      <c r="A822" s="25">
        <v>41738</v>
      </c>
      <c r="B822">
        <v>2213.6000960000001</v>
      </c>
      <c r="C822">
        <v>2241.6000960000001</v>
      </c>
      <c r="D822">
        <v>2180.8000480000001</v>
      </c>
      <c r="E822">
        <v>2184</v>
      </c>
      <c r="F822">
        <v>2184</v>
      </c>
      <c r="G822">
        <v>7975</v>
      </c>
    </row>
    <row r="823" spans="1:7" x14ac:dyDescent="0.25">
      <c r="A823" s="25">
        <v>41739</v>
      </c>
      <c r="B823">
        <v>2188.8000480000001</v>
      </c>
      <c r="C823">
        <v>2324</v>
      </c>
      <c r="D823">
        <v>2184</v>
      </c>
      <c r="E823">
        <v>2316.8000480000001</v>
      </c>
      <c r="F823">
        <v>2316.8000480000001</v>
      </c>
      <c r="G823">
        <v>14950</v>
      </c>
    </row>
    <row r="824" spans="1:7" x14ac:dyDescent="0.25">
      <c r="A824" s="25">
        <v>41740</v>
      </c>
      <c r="B824">
        <v>2343.1999519999999</v>
      </c>
      <c r="C824">
        <v>2418.3999039999999</v>
      </c>
      <c r="D824">
        <v>2311.1999519999999</v>
      </c>
      <c r="E824">
        <v>2387.1999519999999</v>
      </c>
      <c r="F824">
        <v>2387.1999519999999</v>
      </c>
      <c r="G824">
        <v>13300</v>
      </c>
    </row>
    <row r="825" spans="1:7" x14ac:dyDescent="0.25">
      <c r="A825" s="25">
        <v>41743</v>
      </c>
      <c r="B825">
        <v>2340</v>
      </c>
      <c r="C825">
        <v>2445.6000960000001</v>
      </c>
      <c r="D825">
        <v>2334.3999039999999</v>
      </c>
      <c r="E825">
        <v>2367.1999519999999</v>
      </c>
      <c r="F825">
        <v>2367.1999519999999</v>
      </c>
      <c r="G825">
        <v>12650</v>
      </c>
    </row>
    <row r="826" spans="1:7" x14ac:dyDescent="0.25">
      <c r="A826" s="25">
        <v>41744</v>
      </c>
      <c r="B826">
        <v>2353.6000960000001</v>
      </c>
      <c r="C826">
        <v>2470.3999039999999</v>
      </c>
      <c r="D826">
        <v>2324.8000480000001</v>
      </c>
      <c r="E826">
        <v>2339.1999519999999</v>
      </c>
      <c r="F826">
        <v>2339.1999519999999</v>
      </c>
      <c r="G826">
        <v>12900</v>
      </c>
    </row>
    <row r="827" spans="1:7" x14ac:dyDescent="0.25">
      <c r="A827" s="25">
        <v>41745</v>
      </c>
      <c r="B827">
        <v>2292</v>
      </c>
      <c r="C827">
        <v>2329.6000960000001</v>
      </c>
      <c r="D827">
        <v>2253.6000960000001</v>
      </c>
      <c r="E827">
        <v>2256</v>
      </c>
      <c r="F827">
        <v>2256</v>
      </c>
      <c r="G827">
        <v>12400</v>
      </c>
    </row>
    <row r="828" spans="1:7" x14ac:dyDescent="0.25">
      <c r="A828" s="25">
        <v>41746</v>
      </c>
      <c r="B828">
        <v>2262.3999039999999</v>
      </c>
      <c r="C828">
        <v>2276</v>
      </c>
      <c r="D828">
        <v>2218.3999039999999</v>
      </c>
      <c r="E828">
        <v>2223.1999519999999</v>
      </c>
      <c r="F828">
        <v>2223.1999519999999</v>
      </c>
      <c r="G828">
        <v>11600</v>
      </c>
    </row>
    <row r="829" spans="1:7" x14ac:dyDescent="0.25">
      <c r="A829" s="25">
        <v>41750</v>
      </c>
      <c r="B829">
        <v>2222.3999039999999</v>
      </c>
      <c r="C829">
        <v>2223.1999519999999</v>
      </c>
      <c r="D829">
        <v>2178.3999039999999</v>
      </c>
      <c r="E829">
        <v>2182.3999039999999</v>
      </c>
      <c r="F829">
        <v>2182.3999039999999</v>
      </c>
      <c r="G829">
        <v>6625</v>
      </c>
    </row>
    <row r="830" spans="1:7" x14ac:dyDescent="0.25">
      <c r="A830" s="25">
        <v>41751</v>
      </c>
      <c r="B830">
        <v>2189.6000960000001</v>
      </c>
      <c r="C830">
        <v>2198.3999039999999</v>
      </c>
      <c r="D830">
        <v>2163.1999519999999</v>
      </c>
      <c r="E830">
        <v>2177.6000960000001</v>
      </c>
      <c r="F830">
        <v>2177.6000960000001</v>
      </c>
      <c r="G830">
        <v>6550</v>
      </c>
    </row>
    <row r="831" spans="1:7" x14ac:dyDescent="0.25">
      <c r="A831" s="25">
        <v>41752</v>
      </c>
      <c r="B831">
        <v>2185.6000960000001</v>
      </c>
      <c r="C831">
        <v>2201.6000960000001</v>
      </c>
      <c r="D831">
        <v>2177.6000960000001</v>
      </c>
      <c r="E831">
        <v>2187.1999519999999</v>
      </c>
      <c r="F831">
        <v>2187.1999519999999</v>
      </c>
      <c r="G831">
        <v>5800</v>
      </c>
    </row>
    <row r="832" spans="1:7" x14ac:dyDescent="0.25">
      <c r="A832" s="25">
        <v>41753</v>
      </c>
      <c r="B832">
        <v>2173.6000960000001</v>
      </c>
      <c r="C832">
        <v>2226.3999039999999</v>
      </c>
      <c r="D832">
        <v>2172.8000480000001</v>
      </c>
      <c r="E832">
        <v>2213.6000960000001</v>
      </c>
      <c r="F832">
        <v>2213.6000960000001</v>
      </c>
      <c r="G832">
        <v>6650</v>
      </c>
    </row>
    <row r="833" spans="1:7" x14ac:dyDescent="0.25">
      <c r="A833" s="25">
        <v>41754</v>
      </c>
      <c r="B833">
        <v>2235.1999519999999</v>
      </c>
      <c r="C833">
        <v>2272</v>
      </c>
      <c r="D833">
        <v>2223.1999519999999</v>
      </c>
      <c r="E833">
        <v>2229.6000960000001</v>
      </c>
      <c r="F833">
        <v>2229.6000960000001</v>
      </c>
      <c r="G833">
        <v>8400</v>
      </c>
    </row>
    <row r="834" spans="1:7" x14ac:dyDescent="0.25">
      <c r="A834" s="25">
        <v>41757</v>
      </c>
      <c r="B834">
        <v>2212.8000480000001</v>
      </c>
      <c r="C834">
        <v>2253.6000960000001</v>
      </c>
      <c r="D834">
        <v>2178.3999039999999</v>
      </c>
      <c r="E834">
        <v>2180</v>
      </c>
      <c r="F834">
        <v>2180</v>
      </c>
      <c r="G834">
        <v>7825</v>
      </c>
    </row>
    <row r="835" spans="1:7" x14ac:dyDescent="0.25">
      <c r="A835" s="25">
        <v>41758</v>
      </c>
      <c r="B835">
        <v>2172</v>
      </c>
      <c r="C835">
        <v>2180.8000480000001</v>
      </c>
      <c r="D835">
        <v>2140.8000480000001</v>
      </c>
      <c r="E835">
        <v>2140.8000480000001</v>
      </c>
      <c r="F835">
        <v>2140.8000480000001</v>
      </c>
      <c r="G835">
        <v>6625</v>
      </c>
    </row>
    <row r="836" spans="1:7" x14ac:dyDescent="0.25">
      <c r="A836" s="25">
        <v>41759</v>
      </c>
      <c r="B836">
        <v>2155.1999519999999</v>
      </c>
      <c r="C836">
        <v>2164</v>
      </c>
      <c r="D836">
        <v>2130.3999039999999</v>
      </c>
      <c r="E836">
        <v>2144.8000480000001</v>
      </c>
      <c r="F836">
        <v>2144.8000480000001</v>
      </c>
      <c r="G836">
        <v>7250</v>
      </c>
    </row>
    <row r="837" spans="1:7" x14ac:dyDescent="0.25">
      <c r="A837" s="25">
        <v>41760</v>
      </c>
      <c r="B837">
        <v>2152</v>
      </c>
      <c r="C837">
        <v>2157.6000960000001</v>
      </c>
      <c r="D837">
        <v>2125.6000960000001</v>
      </c>
      <c r="E837">
        <v>2143.1999519999999</v>
      </c>
      <c r="F837">
        <v>2143.1999519999999</v>
      </c>
      <c r="G837">
        <v>6400</v>
      </c>
    </row>
    <row r="838" spans="1:7" x14ac:dyDescent="0.25">
      <c r="A838" s="25">
        <v>41761</v>
      </c>
      <c r="B838">
        <v>2126.3999039999999</v>
      </c>
      <c r="C838">
        <v>2156.8000480000001</v>
      </c>
      <c r="D838">
        <v>2117.6000960000001</v>
      </c>
      <c r="E838">
        <v>2134.3999039999999</v>
      </c>
      <c r="F838">
        <v>2134.3999039999999</v>
      </c>
      <c r="G838">
        <v>5550</v>
      </c>
    </row>
    <row r="839" spans="1:7" x14ac:dyDescent="0.25">
      <c r="A839" s="25">
        <v>41764</v>
      </c>
      <c r="B839">
        <v>2165.6000960000001</v>
      </c>
      <c r="C839">
        <v>2176.8000480000001</v>
      </c>
      <c r="D839">
        <v>2108</v>
      </c>
      <c r="E839">
        <v>2108</v>
      </c>
      <c r="F839">
        <v>2108</v>
      </c>
      <c r="G839">
        <v>3775</v>
      </c>
    </row>
    <row r="840" spans="1:7" x14ac:dyDescent="0.25">
      <c r="A840" s="25">
        <v>41765</v>
      </c>
      <c r="B840">
        <v>2116.8000480000001</v>
      </c>
      <c r="C840">
        <v>2131.1999519999999</v>
      </c>
      <c r="D840">
        <v>2095.1999519999999</v>
      </c>
      <c r="E840">
        <v>2121.6000960000001</v>
      </c>
      <c r="F840">
        <v>2121.6000960000001</v>
      </c>
      <c r="G840">
        <v>6350</v>
      </c>
    </row>
    <row r="841" spans="1:7" x14ac:dyDescent="0.25">
      <c r="A841" s="25">
        <v>41766</v>
      </c>
      <c r="B841">
        <v>2117.6000960000001</v>
      </c>
      <c r="C841">
        <v>2148.8000480000001</v>
      </c>
      <c r="D841">
        <v>2080</v>
      </c>
      <c r="E841">
        <v>2080.8000480000001</v>
      </c>
      <c r="F841">
        <v>2080.8000480000001</v>
      </c>
      <c r="G841">
        <v>4975</v>
      </c>
    </row>
    <row r="842" spans="1:7" x14ac:dyDescent="0.25">
      <c r="A842" s="25">
        <v>41767</v>
      </c>
      <c r="B842">
        <v>2080</v>
      </c>
      <c r="C842">
        <v>2098.3999039999999</v>
      </c>
      <c r="D842">
        <v>2040</v>
      </c>
      <c r="E842">
        <v>2088</v>
      </c>
      <c r="F842">
        <v>2088</v>
      </c>
      <c r="G842">
        <v>6900</v>
      </c>
    </row>
    <row r="843" spans="1:7" x14ac:dyDescent="0.25">
      <c r="A843" s="25">
        <v>41768</v>
      </c>
      <c r="B843">
        <v>2080.8000480000001</v>
      </c>
      <c r="C843">
        <v>2106.3999039999999</v>
      </c>
      <c r="D843">
        <v>2039.1999519999999</v>
      </c>
      <c r="E843">
        <v>2039.1999519999999</v>
      </c>
      <c r="F843">
        <v>2039.1999519999999</v>
      </c>
      <c r="G843">
        <v>7150</v>
      </c>
    </row>
    <row r="844" spans="1:7" x14ac:dyDescent="0.25">
      <c r="A844" s="25">
        <v>41771</v>
      </c>
      <c r="B844">
        <v>2019.1999519999999</v>
      </c>
      <c r="C844">
        <v>2021.599976</v>
      </c>
      <c r="D844">
        <v>1974.400024</v>
      </c>
      <c r="E844">
        <v>1979.1999519999999</v>
      </c>
      <c r="F844">
        <v>1979.1999519999999</v>
      </c>
      <c r="G844">
        <v>7400</v>
      </c>
    </row>
    <row r="845" spans="1:7" x14ac:dyDescent="0.25">
      <c r="A845" s="25">
        <v>41772</v>
      </c>
      <c r="B845">
        <v>1976.8000480000001</v>
      </c>
      <c r="C845">
        <v>1988.8000480000001</v>
      </c>
      <c r="D845">
        <v>1964.8000480000001</v>
      </c>
      <c r="E845">
        <v>1985.599976</v>
      </c>
      <c r="F845">
        <v>1985.599976</v>
      </c>
      <c r="G845">
        <v>6125</v>
      </c>
    </row>
    <row r="846" spans="1:7" x14ac:dyDescent="0.25">
      <c r="A846" s="25">
        <v>41773</v>
      </c>
      <c r="B846">
        <v>1989.599976</v>
      </c>
      <c r="C846">
        <v>1998.400024</v>
      </c>
      <c r="D846">
        <v>1955.1999519999999</v>
      </c>
      <c r="E846">
        <v>1975.1999519999999</v>
      </c>
      <c r="F846">
        <v>1975.1999519999999</v>
      </c>
      <c r="G846">
        <v>8175</v>
      </c>
    </row>
    <row r="847" spans="1:7" x14ac:dyDescent="0.25">
      <c r="A847" s="25">
        <v>41774</v>
      </c>
      <c r="B847">
        <v>1985.599976</v>
      </c>
      <c r="C847">
        <v>2042.400024</v>
      </c>
      <c r="D847">
        <v>1979.1999519999999</v>
      </c>
      <c r="E847">
        <v>1994.400024</v>
      </c>
      <c r="F847">
        <v>1994.400024</v>
      </c>
      <c r="G847">
        <v>11650</v>
      </c>
    </row>
    <row r="848" spans="1:7" x14ac:dyDescent="0.25">
      <c r="A848" s="25">
        <v>41775</v>
      </c>
      <c r="B848">
        <v>1979.1999519999999</v>
      </c>
      <c r="C848">
        <v>2002.400024</v>
      </c>
      <c r="D848">
        <v>1948</v>
      </c>
      <c r="E848">
        <v>1948</v>
      </c>
      <c r="F848">
        <v>1948</v>
      </c>
      <c r="G848">
        <v>5000</v>
      </c>
    </row>
    <row r="849" spans="1:7" x14ac:dyDescent="0.25">
      <c r="A849" s="25">
        <v>41778</v>
      </c>
      <c r="B849">
        <v>1960</v>
      </c>
      <c r="C849">
        <v>1961.599976</v>
      </c>
      <c r="D849">
        <v>1922.400024</v>
      </c>
      <c r="E849">
        <v>1925.599976</v>
      </c>
      <c r="F849">
        <v>1925.599976</v>
      </c>
      <c r="G849">
        <v>6675</v>
      </c>
    </row>
    <row r="850" spans="1:7" x14ac:dyDescent="0.25">
      <c r="A850" s="25">
        <v>41779</v>
      </c>
      <c r="B850">
        <v>1920</v>
      </c>
      <c r="C850">
        <v>1947.1999519999999</v>
      </c>
      <c r="D850">
        <v>1896</v>
      </c>
      <c r="E850">
        <v>1907.1999519999999</v>
      </c>
      <c r="F850">
        <v>1907.1999519999999</v>
      </c>
      <c r="G850">
        <v>11700</v>
      </c>
    </row>
    <row r="851" spans="1:7" x14ac:dyDescent="0.25">
      <c r="A851" s="25">
        <v>41780</v>
      </c>
      <c r="B851">
        <v>1892.8000480000001</v>
      </c>
      <c r="C851">
        <v>1896.8000480000001</v>
      </c>
      <c r="D851">
        <v>1870.400024</v>
      </c>
      <c r="E851">
        <v>1877.599976</v>
      </c>
      <c r="F851">
        <v>1877.599976</v>
      </c>
      <c r="G851">
        <v>8675</v>
      </c>
    </row>
    <row r="852" spans="1:7" x14ac:dyDescent="0.25">
      <c r="A852" s="25">
        <v>41781</v>
      </c>
      <c r="B852">
        <v>1880</v>
      </c>
      <c r="C852">
        <v>1889.599976</v>
      </c>
      <c r="D852">
        <v>1862.400024</v>
      </c>
      <c r="E852">
        <v>1878.400024</v>
      </c>
      <c r="F852">
        <v>1878.400024</v>
      </c>
      <c r="G852">
        <v>4050</v>
      </c>
    </row>
    <row r="853" spans="1:7" x14ac:dyDescent="0.25">
      <c r="A853" s="25">
        <v>41782</v>
      </c>
      <c r="B853">
        <v>1878.400024</v>
      </c>
      <c r="C853">
        <v>1878.400024</v>
      </c>
      <c r="D853">
        <v>1857.599976</v>
      </c>
      <c r="E853">
        <v>1860.8000480000001</v>
      </c>
      <c r="F853">
        <v>1860.8000480000001</v>
      </c>
      <c r="G853">
        <v>3025</v>
      </c>
    </row>
    <row r="854" spans="1:7" x14ac:dyDescent="0.25">
      <c r="A854" s="25">
        <v>41786</v>
      </c>
      <c r="B854">
        <v>1830.400024</v>
      </c>
      <c r="C854">
        <v>1836.8000480000001</v>
      </c>
      <c r="D854">
        <v>1803.1999519999999</v>
      </c>
      <c r="E854">
        <v>1807.1999519999999</v>
      </c>
      <c r="F854">
        <v>1807.1999519999999</v>
      </c>
      <c r="G854">
        <v>9150</v>
      </c>
    </row>
    <row r="855" spans="1:7" x14ac:dyDescent="0.25">
      <c r="A855" s="25">
        <v>41787</v>
      </c>
      <c r="B855">
        <v>1807.1999519999999</v>
      </c>
      <c r="C855">
        <v>1828</v>
      </c>
      <c r="D855">
        <v>1794.400024</v>
      </c>
      <c r="E855">
        <v>1801.599976</v>
      </c>
      <c r="F855">
        <v>1801.599976</v>
      </c>
      <c r="G855">
        <v>8650</v>
      </c>
    </row>
    <row r="856" spans="1:7" x14ac:dyDescent="0.25">
      <c r="A856" s="25">
        <v>41788</v>
      </c>
      <c r="B856">
        <v>1790.400024</v>
      </c>
      <c r="C856">
        <v>1806.400024</v>
      </c>
      <c r="D856">
        <v>1783.1999519999999</v>
      </c>
      <c r="E856">
        <v>1792</v>
      </c>
      <c r="F856">
        <v>1792</v>
      </c>
      <c r="G856">
        <v>6375</v>
      </c>
    </row>
    <row r="857" spans="1:7" x14ac:dyDescent="0.25">
      <c r="A857" s="25">
        <v>41789</v>
      </c>
      <c r="B857">
        <v>1794.400024</v>
      </c>
      <c r="C857">
        <v>1802.400024</v>
      </c>
      <c r="D857">
        <v>1788.8000480000001</v>
      </c>
      <c r="E857">
        <v>1790.400024</v>
      </c>
      <c r="F857">
        <v>1790.400024</v>
      </c>
      <c r="G857">
        <v>6250</v>
      </c>
    </row>
    <row r="858" spans="1:7" x14ac:dyDescent="0.25">
      <c r="A858" s="25">
        <v>41792</v>
      </c>
      <c r="B858">
        <v>1790.400024</v>
      </c>
      <c r="C858">
        <v>1808</v>
      </c>
      <c r="D858">
        <v>1777.599976</v>
      </c>
      <c r="E858">
        <v>1779.1999519999999</v>
      </c>
      <c r="F858">
        <v>1779.1999519999999</v>
      </c>
      <c r="G858">
        <v>4575</v>
      </c>
    </row>
    <row r="859" spans="1:7" x14ac:dyDescent="0.25">
      <c r="A859" s="25">
        <v>41793</v>
      </c>
      <c r="B859">
        <v>1788.8000480000001</v>
      </c>
      <c r="C859">
        <v>1800</v>
      </c>
      <c r="D859">
        <v>1779.1999519999999</v>
      </c>
      <c r="E859">
        <v>1787.1999519999999</v>
      </c>
      <c r="F859">
        <v>1787.1999519999999</v>
      </c>
      <c r="G859">
        <v>4800</v>
      </c>
    </row>
    <row r="860" spans="1:7" x14ac:dyDescent="0.25">
      <c r="A860" s="25">
        <v>41794</v>
      </c>
      <c r="B860">
        <v>1798.400024</v>
      </c>
      <c r="C860">
        <v>1799.1999519999999</v>
      </c>
      <c r="D860">
        <v>1757.599976</v>
      </c>
      <c r="E860">
        <v>1768.8000480000001</v>
      </c>
      <c r="F860">
        <v>1768.8000480000001</v>
      </c>
      <c r="G860">
        <v>4900</v>
      </c>
    </row>
    <row r="861" spans="1:7" x14ac:dyDescent="0.25">
      <c r="A861" s="25">
        <v>41795</v>
      </c>
      <c r="B861">
        <v>1745.599976</v>
      </c>
      <c r="C861">
        <v>1760.8000480000001</v>
      </c>
      <c r="D861">
        <v>1698.400024</v>
      </c>
      <c r="E861">
        <v>1702.400024</v>
      </c>
      <c r="F861">
        <v>1702.400024</v>
      </c>
      <c r="G861">
        <v>9875</v>
      </c>
    </row>
    <row r="862" spans="1:7" x14ac:dyDescent="0.25">
      <c r="A862" s="25">
        <v>41796</v>
      </c>
      <c r="B862">
        <v>1663.1999519999999</v>
      </c>
      <c r="C862">
        <v>1664.8000480000001</v>
      </c>
      <c r="D862">
        <v>1616.8000480000001</v>
      </c>
      <c r="E862">
        <v>1616.8000480000001</v>
      </c>
      <c r="F862">
        <v>1616.8000480000001</v>
      </c>
      <c r="G862">
        <v>9800</v>
      </c>
    </row>
    <row r="863" spans="1:7" x14ac:dyDescent="0.25">
      <c r="A863" s="25">
        <v>41799</v>
      </c>
      <c r="B863">
        <v>1610.400024</v>
      </c>
      <c r="C863">
        <v>1644</v>
      </c>
      <c r="D863">
        <v>1595.1999519999999</v>
      </c>
      <c r="E863">
        <v>1640</v>
      </c>
      <c r="F863">
        <v>1640</v>
      </c>
      <c r="G863">
        <v>8275</v>
      </c>
    </row>
    <row r="864" spans="1:7" x14ac:dyDescent="0.25">
      <c r="A864" s="25">
        <v>41800</v>
      </c>
      <c r="B864">
        <v>1647.1999519999999</v>
      </c>
      <c r="C864">
        <v>1657.599976</v>
      </c>
      <c r="D864">
        <v>1609.599976</v>
      </c>
      <c r="E864">
        <v>1611.1999519999999</v>
      </c>
      <c r="F864">
        <v>1611.1999519999999</v>
      </c>
      <c r="G864">
        <v>5050</v>
      </c>
    </row>
    <row r="865" spans="1:7" x14ac:dyDescent="0.25">
      <c r="A865" s="25">
        <v>41801</v>
      </c>
      <c r="B865">
        <v>1640.8000480000001</v>
      </c>
      <c r="C865">
        <v>1671.1999519999999</v>
      </c>
      <c r="D865">
        <v>1628.8000480000001</v>
      </c>
      <c r="E865">
        <v>1648</v>
      </c>
      <c r="F865">
        <v>1648</v>
      </c>
      <c r="G865">
        <v>8400</v>
      </c>
    </row>
    <row r="866" spans="1:7" x14ac:dyDescent="0.25">
      <c r="A866" s="25">
        <v>41802</v>
      </c>
      <c r="B866">
        <v>1658.400024</v>
      </c>
      <c r="C866">
        <v>1756.8000480000001</v>
      </c>
      <c r="D866">
        <v>1651.1999519999999</v>
      </c>
      <c r="E866">
        <v>1726.400024</v>
      </c>
      <c r="F866">
        <v>1726.400024</v>
      </c>
      <c r="G866">
        <v>16250</v>
      </c>
    </row>
    <row r="867" spans="1:7" x14ac:dyDescent="0.25">
      <c r="A867" s="25">
        <v>41803</v>
      </c>
      <c r="B867">
        <v>1713.599976</v>
      </c>
      <c r="C867">
        <v>1741.599976</v>
      </c>
      <c r="D867">
        <v>1678.400024</v>
      </c>
      <c r="E867">
        <v>1695.1999519999999</v>
      </c>
      <c r="F867">
        <v>1695.1999519999999</v>
      </c>
      <c r="G867">
        <v>8625</v>
      </c>
    </row>
    <row r="868" spans="1:7" x14ac:dyDescent="0.25">
      <c r="A868" s="25">
        <v>41806</v>
      </c>
      <c r="B868">
        <v>1703.1999519999999</v>
      </c>
      <c r="C868">
        <v>1723.1999519999999</v>
      </c>
      <c r="D868">
        <v>1675.1999519999999</v>
      </c>
      <c r="E868">
        <v>1692.8000480000001</v>
      </c>
      <c r="F868">
        <v>1692.8000480000001</v>
      </c>
      <c r="G868">
        <v>5975</v>
      </c>
    </row>
    <row r="869" spans="1:7" x14ac:dyDescent="0.25">
      <c r="A869" s="25">
        <v>41807</v>
      </c>
      <c r="B869">
        <v>1688</v>
      </c>
      <c r="C869">
        <v>1696</v>
      </c>
      <c r="D869">
        <v>1632.8000480000001</v>
      </c>
      <c r="E869">
        <v>1635.1999519999999</v>
      </c>
      <c r="F869">
        <v>1635.1999519999999</v>
      </c>
      <c r="G869">
        <v>9450</v>
      </c>
    </row>
    <row r="870" spans="1:7" x14ac:dyDescent="0.25">
      <c r="A870" s="25">
        <v>41808</v>
      </c>
      <c r="B870">
        <v>1628.8000480000001</v>
      </c>
      <c r="C870">
        <v>1631.1999519999999</v>
      </c>
      <c r="D870">
        <v>1546.400024</v>
      </c>
      <c r="E870">
        <v>1549.599976</v>
      </c>
      <c r="F870">
        <v>1549.599976</v>
      </c>
      <c r="G870">
        <v>13025</v>
      </c>
    </row>
    <row r="871" spans="1:7" x14ac:dyDescent="0.25">
      <c r="A871" s="25">
        <v>41809</v>
      </c>
      <c r="B871">
        <v>1536.8000480000001</v>
      </c>
      <c r="C871">
        <v>1568</v>
      </c>
      <c r="D871">
        <v>1524.8000480000001</v>
      </c>
      <c r="E871">
        <v>1553.599976</v>
      </c>
      <c r="F871">
        <v>1553.599976</v>
      </c>
      <c r="G871">
        <v>11250</v>
      </c>
    </row>
    <row r="872" spans="1:7" x14ac:dyDescent="0.25">
      <c r="A872" s="25">
        <v>41810</v>
      </c>
      <c r="B872">
        <v>1551.1999519999999</v>
      </c>
      <c r="C872">
        <v>1577.599976</v>
      </c>
      <c r="D872">
        <v>1538.400024</v>
      </c>
      <c r="E872">
        <v>1577.599976</v>
      </c>
      <c r="F872">
        <v>1577.599976</v>
      </c>
      <c r="G872">
        <v>11000</v>
      </c>
    </row>
    <row r="873" spans="1:7" x14ac:dyDescent="0.25">
      <c r="A873" s="25">
        <v>41813</v>
      </c>
      <c r="B873">
        <v>1567.1999519999999</v>
      </c>
      <c r="C873">
        <v>1584</v>
      </c>
      <c r="D873">
        <v>1532.8000480000001</v>
      </c>
      <c r="E873">
        <v>1537.599976</v>
      </c>
      <c r="F873">
        <v>1537.599976</v>
      </c>
      <c r="G873">
        <v>9575</v>
      </c>
    </row>
    <row r="874" spans="1:7" x14ac:dyDescent="0.25">
      <c r="A874" s="25">
        <v>41814</v>
      </c>
      <c r="B874">
        <v>1552.8000480000001</v>
      </c>
      <c r="C874">
        <v>1606.400024</v>
      </c>
      <c r="D874">
        <v>1531.1999519999999</v>
      </c>
      <c r="E874">
        <v>1592.8000480000001</v>
      </c>
      <c r="F874">
        <v>1592.8000480000001</v>
      </c>
      <c r="G874">
        <v>14000</v>
      </c>
    </row>
    <row r="875" spans="1:7" x14ac:dyDescent="0.25">
      <c r="A875" s="25">
        <v>41815</v>
      </c>
      <c r="B875">
        <v>1620</v>
      </c>
      <c r="C875">
        <v>1620.8000480000001</v>
      </c>
      <c r="D875">
        <v>1532.8000480000001</v>
      </c>
      <c r="E875">
        <v>1532.8000480000001</v>
      </c>
      <c r="F875">
        <v>1532.8000480000001</v>
      </c>
      <c r="G875">
        <v>12150</v>
      </c>
    </row>
    <row r="876" spans="1:7" x14ac:dyDescent="0.25">
      <c r="A876" s="25">
        <v>41816</v>
      </c>
      <c r="B876">
        <v>1532</v>
      </c>
      <c r="C876">
        <v>1592</v>
      </c>
      <c r="D876">
        <v>1531.1999519999999</v>
      </c>
      <c r="E876">
        <v>1552.8000480000001</v>
      </c>
      <c r="F876">
        <v>1552.8000480000001</v>
      </c>
      <c r="G876">
        <v>10525</v>
      </c>
    </row>
    <row r="877" spans="1:7" x14ac:dyDescent="0.25">
      <c r="A877" s="25">
        <v>41817</v>
      </c>
      <c r="B877">
        <v>1568.8000480000001</v>
      </c>
      <c r="C877">
        <v>1572.8000480000001</v>
      </c>
      <c r="D877">
        <v>1536.8000480000001</v>
      </c>
      <c r="E877">
        <v>1540.8000480000001</v>
      </c>
      <c r="F877">
        <v>1540.8000480000001</v>
      </c>
      <c r="G877">
        <v>7150</v>
      </c>
    </row>
    <row r="878" spans="1:7" x14ac:dyDescent="0.25">
      <c r="A878" s="25">
        <v>41820</v>
      </c>
      <c r="B878">
        <v>1536</v>
      </c>
      <c r="C878">
        <v>1544</v>
      </c>
      <c r="D878">
        <v>1507.1999519999999</v>
      </c>
      <c r="E878">
        <v>1522.400024</v>
      </c>
      <c r="F878">
        <v>1522.400024</v>
      </c>
      <c r="G878">
        <v>11325</v>
      </c>
    </row>
    <row r="879" spans="1:7" x14ac:dyDescent="0.25">
      <c r="A879" s="25">
        <v>41821</v>
      </c>
      <c r="B879">
        <v>1508.8000480000001</v>
      </c>
      <c r="C879">
        <v>1516</v>
      </c>
      <c r="D879">
        <v>1468.8000480000001</v>
      </c>
      <c r="E879">
        <v>1484.8000480000001</v>
      </c>
      <c r="F879">
        <v>1484.8000480000001</v>
      </c>
      <c r="G879">
        <v>11425</v>
      </c>
    </row>
    <row r="880" spans="1:7" x14ac:dyDescent="0.25">
      <c r="A880" s="25">
        <v>41822</v>
      </c>
      <c r="B880">
        <v>1478.400024</v>
      </c>
      <c r="C880">
        <v>1480.8000480000001</v>
      </c>
      <c r="D880">
        <v>1454.400024</v>
      </c>
      <c r="E880">
        <v>1470.400024</v>
      </c>
      <c r="F880">
        <v>1470.400024</v>
      </c>
      <c r="G880">
        <v>7075</v>
      </c>
    </row>
    <row r="881" spans="1:7" x14ac:dyDescent="0.25">
      <c r="A881" s="25">
        <v>41823</v>
      </c>
      <c r="B881">
        <v>1441.599976</v>
      </c>
      <c r="C881">
        <v>1452.8000480000001</v>
      </c>
      <c r="D881">
        <v>1437.599976</v>
      </c>
      <c r="E881">
        <v>1448</v>
      </c>
      <c r="F881">
        <v>1448</v>
      </c>
      <c r="G881">
        <v>4525</v>
      </c>
    </row>
    <row r="882" spans="1:7" x14ac:dyDescent="0.25">
      <c r="A882" s="25">
        <v>41827</v>
      </c>
      <c r="B882">
        <v>1459.1999519999999</v>
      </c>
      <c r="C882">
        <v>1482.400024</v>
      </c>
      <c r="D882">
        <v>1456</v>
      </c>
      <c r="E882">
        <v>1477.599976</v>
      </c>
      <c r="F882">
        <v>1477.599976</v>
      </c>
      <c r="G882">
        <v>13275</v>
      </c>
    </row>
    <row r="883" spans="1:7" x14ac:dyDescent="0.25">
      <c r="A883" s="25">
        <v>41828</v>
      </c>
      <c r="B883">
        <v>1486.400024</v>
      </c>
      <c r="C883">
        <v>1535.1999519999999</v>
      </c>
      <c r="D883">
        <v>1486.400024</v>
      </c>
      <c r="E883">
        <v>1504</v>
      </c>
      <c r="F883">
        <v>1504</v>
      </c>
      <c r="G883">
        <v>12925</v>
      </c>
    </row>
    <row r="884" spans="1:7" x14ac:dyDescent="0.25">
      <c r="A884" s="25">
        <v>41829</v>
      </c>
      <c r="B884">
        <v>1480</v>
      </c>
      <c r="C884">
        <v>1492</v>
      </c>
      <c r="D884">
        <v>1464</v>
      </c>
      <c r="E884">
        <v>1472</v>
      </c>
      <c r="F884">
        <v>1472</v>
      </c>
      <c r="G884">
        <v>7425</v>
      </c>
    </row>
    <row r="885" spans="1:7" x14ac:dyDescent="0.25">
      <c r="A885" s="25">
        <v>41830</v>
      </c>
      <c r="B885">
        <v>1552.8000480000001</v>
      </c>
      <c r="C885">
        <v>1557.599976</v>
      </c>
      <c r="D885">
        <v>1502.400024</v>
      </c>
      <c r="E885">
        <v>1525.599976</v>
      </c>
      <c r="F885">
        <v>1525.599976</v>
      </c>
      <c r="G885">
        <v>13250</v>
      </c>
    </row>
    <row r="886" spans="1:7" x14ac:dyDescent="0.25">
      <c r="A886" s="25">
        <v>41831</v>
      </c>
      <c r="B886">
        <v>1523.1999519999999</v>
      </c>
      <c r="C886">
        <v>1533.599976</v>
      </c>
      <c r="D886">
        <v>1502.400024</v>
      </c>
      <c r="E886">
        <v>1506.400024</v>
      </c>
      <c r="F886">
        <v>1506.400024</v>
      </c>
      <c r="G886">
        <v>8525</v>
      </c>
    </row>
    <row r="887" spans="1:7" x14ac:dyDescent="0.25">
      <c r="A887" s="25">
        <v>41834</v>
      </c>
      <c r="B887">
        <v>1472.8000480000001</v>
      </c>
      <c r="C887">
        <v>1475.1999519999999</v>
      </c>
      <c r="D887">
        <v>1451.1999519999999</v>
      </c>
      <c r="E887">
        <v>1464.8000480000001</v>
      </c>
      <c r="F887">
        <v>1464.8000480000001</v>
      </c>
      <c r="G887">
        <v>7750</v>
      </c>
    </row>
    <row r="888" spans="1:7" x14ac:dyDescent="0.25">
      <c r="A888" s="25">
        <v>41835</v>
      </c>
      <c r="B888">
        <v>1452.8000480000001</v>
      </c>
      <c r="C888">
        <v>1516</v>
      </c>
      <c r="D888">
        <v>1448</v>
      </c>
      <c r="E888">
        <v>1490.400024</v>
      </c>
      <c r="F888">
        <v>1490.400024</v>
      </c>
      <c r="G888">
        <v>7375</v>
      </c>
    </row>
    <row r="889" spans="1:7" x14ac:dyDescent="0.25">
      <c r="A889" s="25">
        <v>41836</v>
      </c>
      <c r="B889">
        <v>1444.8000480000001</v>
      </c>
      <c r="C889">
        <v>1480.8000480000001</v>
      </c>
      <c r="D889">
        <v>1440</v>
      </c>
      <c r="E889">
        <v>1453.599976</v>
      </c>
      <c r="F889">
        <v>1453.599976</v>
      </c>
      <c r="G889">
        <v>7125</v>
      </c>
    </row>
    <row r="890" spans="1:7" x14ac:dyDescent="0.25">
      <c r="A890" s="25">
        <v>41837</v>
      </c>
      <c r="B890">
        <v>1474.400024</v>
      </c>
      <c r="C890">
        <v>1629.599976</v>
      </c>
      <c r="D890">
        <v>1453.599976</v>
      </c>
      <c r="E890">
        <v>1596</v>
      </c>
      <c r="F890">
        <v>1596</v>
      </c>
      <c r="G890">
        <v>27925</v>
      </c>
    </row>
    <row r="891" spans="1:7" x14ac:dyDescent="0.25">
      <c r="A891" s="25">
        <v>41838</v>
      </c>
      <c r="B891">
        <v>1531.1999519999999</v>
      </c>
      <c r="C891">
        <v>1543.1999519999999</v>
      </c>
      <c r="D891">
        <v>1473.599976</v>
      </c>
      <c r="E891">
        <v>1483.1999519999999</v>
      </c>
      <c r="F891">
        <v>1483.1999519999999</v>
      </c>
      <c r="G891">
        <v>14775</v>
      </c>
    </row>
    <row r="892" spans="1:7" x14ac:dyDescent="0.25">
      <c r="A892" s="25">
        <v>41841</v>
      </c>
      <c r="B892">
        <v>1500.8000480000001</v>
      </c>
      <c r="C892">
        <v>1551.1999519999999</v>
      </c>
      <c r="D892">
        <v>1495.1999519999999</v>
      </c>
      <c r="E892">
        <v>1521.599976</v>
      </c>
      <c r="F892">
        <v>1521.599976</v>
      </c>
      <c r="G892">
        <v>20400</v>
      </c>
    </row>
    <row r="893" spans="1:7" x14ac:dyDescent="0.25">
      <c r="A893" s="25">
        <v>41842</v>
      </c>
      <c r="B893">
        <v>1484.8000480000001</v>
      </c>
      <c r="C893">
        <v>1500.8000480000001</v>
      </c>
      <c r="D893">
        <v>1471.1999519999999</v>
      </c>
      <c r="E893">
        <v>1489.599976</v>
      </c>
      <c r="F893">
        <v>1489.599976</v>
      </c>
      <c r="G893">
        <v>10250</v>
      </c>
    </row>
    <row r="894" spans="1:7" x14ac:dyDescent="0.25">
      <c r="A894" s="25">
        <v>41843</v>
      </c>
      <c r="B894">
        <v>1481.599976</v>
      </c>
      <c r="C894">
        <v>1510.400024</v>
      </c>
      <c r="D894">
        <v>1479.1999519999999</v>
      </c>
      <c r="E894">
        <v>1503.1999519999999</v>
      </c>
      <c r="F894">
        <v>1503.1999519999999</v>
      </c>
      <c r="G894">
        <v>9000</v>
      </c>
    </row>
    <row r="895" spans="1:7" x14ac:dyDescent="0.25">
      <c r="A895" s="25">
        <v>41844</v>
      </c>
      <c r="B895">
        <v>1490.400024</v>
      </c>
      <c r="C895">
        <v>1516</v>
      </c>
      <c r="D895">
        <v>1486.400024</v>
      </c>
      <c r="E895">
        <v>1493.599976</v>
      </c>
      <c r="F895">
        <v>1493.599976</v>
      </c>
      <c r="G895">
        <v>9700</v>
      </c>
    </row>
    <row r="896" spans="1:7" x14ac:dyDescent="0.25">
      <c r="A896" s="25">
        <v>41845</v>
      </c>
      <c r="B896">
        <v>1519.1999519999999</v>
      </c>
      <c r="C896">
        <v>1545.599976</v>
      </c>
      <c r="D896">
        <v>1516</v>
      </c>
      <c r="E896">
        <v>1536</v>
      </c>
      <c r="F896">
        <v>1536</v>
      </c>
      <c r="G896">
        <v>15625</v>
      </c>
    </row>
    <row r="897" spans="1:7" x14ac:dyDescent="0.25">
      <c r="A897" s="25">
        <v>41848</v>
      </c>
      <c r="B897">
        <v>1530.400024</v>
      </c>
      <c r="C897">
        <v>1570.400024</v>
      </c>
      <c r="D897">
        <v>1521.599976</v>
      </c>
      <c r="E897">
        <v>1529.599976</v>
      </c>
      <c r="F897">
        <v>1529.599976</v>
      </c>
      <c r="G897">
        <v>15650</v>
      </c>
    </row>
    <row r="898" spans="1:7" x14ac:dyDescent="0.25">
      <c r="A898" s="25">
        <v>41849</v>
      </c>
      <c r="B898">
        <v>1522.400024</v>
      </c>
      <c r="C898">
        <v>1540</v>
      </c>
      <c r="D898">
        <v>1501.599976</v>
      </c>
      <c r="E898">
        <v>1524</v>
      </c>
      <c r="F898">
        <v>1524</v>
      </c>
      <c r="G898">
        <v>10500</v>
      </c>
    </row>
    <row r="899" spans="1:7" x14ac:dyDescent="0.25">
      <c r="A899" s="25">
        <v>41850</v>
      </c>
      <c r="B899">
        <v>1510.400024</v>
      </c>
      <c r="C899">
        <v>1556.8000480000001</v>
      </c>
      <c r="D899">
        <v>1507.1999519999999</v>
      </c>
      <c r="E899">
        <v>1551.1999519999999</v>
      </c>
      <c r="F899">
        <v>1551.1999519999999</v>
      </c>
      <c r="G899">
        <v>10300</v>
      </c>
    </row>
    <row r="900" spans="1:7" x14ac:dyDescent="0.25">
      <c r="A900" s="25">
        <v>41851</v>
      </c>
      <c r="B900">
        <v>1599.1999519999999</v>
      </c>
      <c r="C900">
        <v>1701.599976</v>
      </c>
      <c r="D900">
        <v>1593.599976</v>
      </c>
      <c r="E900">
        <v>1684.8000480000001</v>
      </c>
      <c r="F900">
        <v>1684.8000480000001</v>
      </c>
      <c r="G900">
        <v>27175</v>
      </c>
    </row>
    <row r="901" spans="1:7" x14ac:dyDescent="0.25">
      <c r="A901" s="25">
        <v>41852</v>
      </c>
      <c r="B901">
        <v>1695.1999519999999</v>
      </c>
      <c r="C901">
        <v>1799.1999519999999</v>
      </c>
      <c r="D901">
        <v>1634.400024</v>
      </c>
      <c r="E901">
        <v>1764.8000480000001</v>
      </c>
      <c r="F901">
        <v>1764.8000480000001</v>
      </c>
      <c r="G901">
        <v>23625</v>
      </c>
    </row>
    <row r="902" spans="1:7" x14ac:dyDescent="0.25">
      <c r="A902" s="25">
        <v>41855</v>
      </c>
      <c r="B902">
        <v>1745.599976</v>
      </c>
      <c r="C902">
        <v>1769.599976</v>
      </c>
      <c r="D902">
        <v>1645.599976</v>
      </c>
      <c r="E902">
        <v>1683.1999519999999</v>
      </c>
      <c r="F902">
        <v>1683.1999519999999</v>
      </c>
      <c r="G902">
        <v>20625</v>
      </c>
    </row>
    <row r="903" spans="1:7" x14ac:dyDescent="0.25">
      <c r="A903" s="25">
        <v>41856</v>
      </c>
      <c r="B903">
        <v>1716.8000480000001</v>
      </c>
      <c r="C903">
        <v>1828.8000480000001</v>
      </c>
      <c r="D903">
        <v>1698.400024</v>
      </c>
      <c r="E903">
        <v>1802.400024</v>
      </c>
      <c r="F903">
        <v>1802.400024</v>
      </c>
      <c r="G903">
        <v>30500</v>
      </c>
    </row>
    <row r="904" spans="1:7" x14ac:dyDescent="0.25">
      <c r="A904" s="25">
        <v>41857</v>
      </c>
      <c r="B904">
        <v>1835.1999519999999</v>
      </c>
      <c r="C904">
        <v>1838.400024</v>
      </c>
      <c r="D904">
        <v>1737.599976</v>
      </c>
      <c r="E904">
        <v>1810.400024</v>
      </c>
      <c r="F904">
        <v>1810.400024</v>
      </c>
      <c r="G904">
        <v>23350</v>
      </c>
    </row>
    <row r="905" spans="1:7" x14ac:dyDescent="0.25">
      <c r="A905" s="25">
        <v>41858</v>
      </c>
      <c r="B905">
        <v>1764.8000480000001</v>
      </c>
      <c r="C905">
        <v>1880.8000480000001</v>
      </c>
      <c r="D905">
        <v>1751.1999519999999</v>
      </c>
      <c r="E905">
        <v>1848</v>
      </c>
      <c r="F905">
        <v>1848</v>
      </c>
      <c r="G905">
        <v>26425</v>
      </c>
    </row>
    <row r="906" spans="1:7" x14ac:dyDescent="0.25">
      <c r="A906" s="25">
        <v>41859</v>
      </c>
      <c r="B906">
        <v>1850.400024</v>
      </c>
      <c r="C906">
        <v>1872.8000480000001</v>
      </c>
      <c r="D906">
        <v>1767.1999519999999</v>
      </c>
      <c r="E906">
        <v>1773.599976</v>
      </c>
      <c r="F906">
        <v>1773.599976</v>
      </c>
      <c r="G906">
        <v>19950</v>
      </c>
    </row>
    <row r="907" spans="1:7" x14ac:dyDescent="0.25">
      <c r="A907" s="25">
        <v>41862</v>
      </c>
      <c r="B907">
        <v>1737.599976</v>
      </c>
      <c r="C907">
        <v>1744.8000480000001</v>
      </c>
      <c r="D907">
        <v>1655.1999519999999</v>
      </c>
      <c r="E907">
        <v>1700</v>
      </c>
      <c r="F907">
        <v>1700</v>
      </c>
      <c r="G907">
        <v>17500</v>
      </c>
    </row>
    <row r="908" spans="1:7" x14ac:dyDescent="0.25">
      <c r="A908" s="25">
        <v>41863</v>
      </c>
      <c r="B908">
        <v>1693.599976</v>
      </c>
      <c r="C908">
        <v>1710.400024</v>
      </c>
      <c r="D908">
        <v>1662.400024</v>
      </c>
      <c r="E908">
        <v>1687.1999519999999</v>
      </c>
      <c r="F908">
        <v>1687.1999519999999</v>
      </c>
      <c r="G908">
        <v>14500</v>
      </c>
    </row>
    <row r="909" spans="1:7" x14ac:dyDescent="0.25">
      <c r="A909" s="25">
        <v>41864</v>
      </c>
      <c r="B909">
        <v>1644.8000480000001</v>
      </c>
      <c r="C909">
        <v>1657.599976</v>
      </c>
      <c r="D909">
        <v>1585.599976</v>
      </c>
      <c r="E909">
        <v>1596</v>
      </c>
      <c r="F909">
        <v>1596</v>
      </c>
      <c r="G909">
        <v>17125</v>
      </c>
    </row>
    <row r="910" spans="1:7" x14ac:dyDescent="0.25">
      <c r="A910" s="25">
        <v>41865</v>
      </c>
      <c r="B910">
        <v>1572</v>
      </c>
      <c r="C910">
        <v>1578.400024</v>
      </c>
      <c r="D910">
        <v>1538.400024</v>
      </c>
      <c r="E910">
        <v>1540.8000480000001</v>
      </c>
      <c r="F910">
        <v>1540.8000480000001</v>
      </c>
      <c r="G910">
        <v>13850</v>
      </c>
    </row>
    <row r="911" spans="1:7" x14ac:dyDescent="0.25">
      <c r="A911" s="25">
        <v>41866</v>
      </c>
      <c r="B911">
        <v>1509.599976</v>
      </c>
      <c r="C911">
        <v>1625.599976</v>
      </c>
      <c r="D911">
        <v>1500.8000480000001</v>
      </c>
      <c r="E911">
        <v>1542.400024</v>
      </c>
      <c r="F911">
        <v>1542.400024</v>
      </c>
      <c r="G911">
        <v>27525</v>
      </c>
    </row>
    <row r="912" spans="1:7" x14ac:dyDescent="0.25">
      <c r="A912" s="25">
        <v>41869</v>
      </c>
      <c r="B912">
        <v>1492</v>
      </c>
      <c r="C912">
        <v>1501.599976</v>
      </c>
      <c r="D912">
        <v>1481.599976</v>
      </c>
      <c r="E912">
        <v>1482.400024</v>
      </c>
      <c r="F912">
        <v>1482.400024</v>
      </c>
      <c r="G912">
        <v>17425</v>
      </c>
    </row>
    <row r="913" spans="1:7" x14ac:dyDescent="0.25">
      <c r="A913" s="25">
        <v>41870</v>
      </c>
      <c r="B913">
        <v>1464.8000480000001</v>
      </c>
      <c r="C913">
        <v>1476.8000480000001</v>
      </c>
      <c r="D913">
        <v>1460</v>
      </c>
      <c r="E913">
        <v>1467.1999519999999</v>
      </c>
      <c r="F913">
        <v>1467.1999519999999</v>
      </c>
      <c r="G913">
        <v>11575</v>
      </c>
    </row>
    <row r="914" spans="1:7" x14ac:dyDescent="0.25">
      <c r="A914" s="25">
        <v>41871</v>
      </c>
      <c r="B914">
        <v>1488.8000480000001</v>
      </c>
      <c r="C914">
        <v>1507.1999519999999</v>
      </c>
      <c r="D914">
        <v>1472</v>
      </c>
      <c r="E914">
        <v>1478.400024</v>
      </c>
      <c r="F914">
        <v>1478.400024</v>
      </c>
      <c r="G914">
        <v>13575</v>
      </c>
    </row>
    <row r="915" spans="1:7" x14ac:dyDescent="0.25">
      <c r="A915" s="25">
        <v>41872</v>
      </c>
      <c r="B915">
        <v>1478.400024</v>
      </c>
      <c r="C915">
        <v>1499.1999519999999</v>
      </c>
      <c r="D915">
        <v>1476</v>
      </c>
      <c r="E915">
        <v>1482.400024</v>
      </c>
      <c r="F915">
        <v>1482.400024</v>
      </c>
      <c r="G915">
        <v>9000</v>
      </c>
    </row>
    <row r="916" spans="1:7" x14ac:dyDescent="0.25">
      <c r="A916" s="25">
        <v>41873</v>
      </c>
      <c r="B916">
        <v>1480.8000480000001</v>
      </c>
      <c r="C916">
        <v>1507.1999519999999</v>
      </c>
      <c r="D916">
        <v>1468</v>
      </c>
      <c r="E916">
        <v>1476.8000480000001</v>
      </c>
      <c r="F916">
        <v>1476.8000480000001</v>
      </c>
      <c r="G916">
        <v>16475</v>
      </c>
    </row>
    <row r="917" spans="1:7" x14ac:dyDescent="0.25">
      <c r="A917" s="25">
        <v>41876</v>
      </c>
      <c r="B917">
        <v>1461.599976</v>
      </c>
      <c r="C917">
        <v>1472.8000480000001</v>
      </c>
      <c r="D917">
        <v>1452.8000480000001</v>
      </c>
      <c r="E917">
        <v>1460.8000480000001</v>
      </c>
      <c r="F917">
        <v>1460.8000480000001</v>
      </c>
      <c r="G917">
        <v>8000</v>
      </c>
    </row>
    <row r="918" spans="1:7" x14ac:dyDescent="0.25">
      <c r="A918" s="25">
        <v>41877</v>
      </c>
      <c r="B918">
        <v>1464.8000480000001</v>
      </c>
      <c r="C918">
        <v>1480</v>
      </c>
      <c r="D918">
        <v>1459.1999519999999</v>
      </c>
      <c r="E918">
        <v>1474.400024</v>
      </c>
      <c r="F918">
        <v>1474.400024</v>
      </c>
      <c r="G918">
        <v>6825</v>
      </c>
    </row>
    <row r="919" spans="1:7" x14ac:dyDescent="0.25">
      <c r="A919" s="25">
        <v>41878</v>
      </c>
      <c r="B919">
        <v>1479.1999519999999</v>
      </c>
      <c r="C919">
        <v>1496.8000480000001</v>
      </c>
      <c r="D919">
        <v>1471.1999519999999</v>
      </c>
      <c r="E919">
        <v>1484.8000480000001</v>
      </c>
      <c r="F919">
        <v>1484.8000480000001</v>
      </c>
      <c r="G919">
        <v>8675</v>
      </c>
    </row>
    <row r="920" spans="1:7" x14ac:dyDescent="0.25">
      <c r="A920" s="25">
        <v>41879</v>
      </c>
      <c r="B920">
        <v>1530.400024</v>
      </c>
      <c r="C920">
        <v>1532</v>
      </c>
      <c r="D920">
        <v>1496</v>
      </c>
      <c r="E920">
        <v>1509.599976</v>
      </c>
      <c r="F920">
        <v>1509.599976</v>
      </c>
      <c r="G920">
        <v>12600</v>
      </c>
    </row>
    <row r="921" spans="1:7" x14ac:dyDescent="0.25">
      <c r="A921" s="25">
        <v>41880</v>
      </c>
      <c r="B921">
        <v>1495.1999519999999</v>
      </c>
      <c r="C921">
        <v>1516</v>
      </c>
      <c r="D921">
        <v>1489.599976</v>
      </c>
      <c r="E921">
        <v>1499.1999519999999</v>
      </c>
      <c r="F921">
        <v>1499.1999519999999</v>
      </c>
      <c r="G921">
        <v>12700</v>
      </c>
    </row>
    <row r="922" spans="1:7" x14ac:dyDescent="0.25">
      <c r="A922" s="25">
        <v>41884</v>
      </c>
      <c r="B922">
        <v>1498.400024</v>
      </c>
      <c r="C922">
        <v>1520.8000480000001</v>
      </c>
      <c r="D922">
        <v>1492</v>
      </c>
      <c r="E922">
        <v>1509.599976</v>
      </c>
      <c r="F922">
        <v>1509.599976</v>
      </c>
      <c r="G922">
        <v>8775</v>
      </c>
    </row>
    <row r="923" spans="1:7" x14ac:dyDescent="0.25">
      <c r="A923" s="25">
        <v>41885</v>
      </c>
      <c r="B923">
        <v>1484.8000480000001</v>
      </c>
      <c r="C923">
        <v>1508</v>
      </c>
      <c r="D923">
        <v>1484</v>
      </c>
      <c r="E923">
        <v>1489.599976</v>
      </c>
      <c r="F923">
        <v>1489.599976</v>
      </c>
      <c r="G923">
        <v>12725</v>
      </c>
    </row>
    <row r="924" spans="1:7" x14ac:dyDescent="0.25">
      <c r="A924" s="25">
        <v>41886</v>
      </c>
      <c r="B924">
        <v>1480</v>
      </c>
      <c r="C924">
        <v>1510.400024</v>
      </c>
      <c r="D924">
        <v>1460.8000480000001</v>
      </c>
      <c r="E924">
        <v>1492.8000480000001</v>
      </c>
      <c r="F924">
        <v>1492.8000480000001</v>
      </c>
      <c r="G924">
        <v>12600</v>
      </c>
    </row>
    <row r="925" spans="1:7" x14ac:dyDescent="0.25">
      <c r="A925" s="25">
        <v>41887</v>
      </c>
      <c r="B925">
        <v>1485.599976</v>
      </c>
      <c r="C925">
        <v>1510.400024</v>
      </c>
      <c r="D925">
        <v>1460.8000480000001</v>
      </c>
      <c r="E925">
        <v>1464</v>
      </c>
      <c r="F925">
        <v>1464</v>
      </c>
      <c r="G925">
        <v>11850</v>
      </c>
    </row>
    <row r="926" spans="1:7" x14ac:dyDescent="0.25">
      <c r="A926" s="25">
        <v>41890</v>
      </c>
      <c r="B926">
        <v>1469.599976</v>
      </c>
      <c r="C926">
        <v>1484.8000480000001</v>
      </c>
      <c r="D926">
        <v>1460.8000480000001</v>
      </c>
      <c r="E926">
        <v>1467.1999519999999</v>
      </c>
      <c r="F926">
        <v>1467.1999519999999</v>
      </c>
      <c r="G926">
        <v>8675</v>
      </c>
    </row>
    <row r="927" spans="1:7" x14ac:dyDescent="0.25">
      <c r="A927" s="25">
        <v>41891</v>
      </c>
      <c r="B927">
        <v>1474.400024</v>
      </c>
      <c r="C927">
        <v>1514.400024</v>
      </c>
      <c r="D927">
        <v>1474.400024</v>
      </c>
      <c r="E927">
        <v>1506.400024</v>
      </c>
      <c r="F927">
        <v>1506.400024</v>
      </c>
      <c r="G927">
        <v>12275</v>
      </c>
    </row>
    <row r="928" spans="1:7" x14ac:dyDescent="0.25">
      <c r="A928" s="25">
        <v>41892</v>
      </c>
      <c r="B928">
        <v>1509.599976</v>
      </c>
      <c r="C928">
        <v>1536</v>
      </c>
      <c r="D928">
        <v>1488.8000480000001</v>
      </c>
      <c r="E928">
        <v>1493.599976</v>
      </c>
      <c r="F928">
        <v>1493.599976</v>
      </c>
      <c r="G928">
        <v>13000</v>
      </c>
    </row>
    <row r="929" spans="1:7" x14ac:dyDescent="0.25">
      <c r="A929" s="25">
        <v>41893</v>
      </c>
      <c r="B929">
        <v>1524.8000480000001</v>
      </c>
      <c r="C929">
        <v>1527.1999519999999</v>
      </c>
      <c r="D929">
        <v>1489.599976</v>
      </c>
      <c r="E929">
        <v>1492</v>
      </c>
      <c r="F929">
        <v>1492</v>
      </c>
      <c r="G929">
        <v>8000</v>
      </c>
    </row>
    <row r="930" spans="1:7" x14ac:dyDescent="0.25">
      <c r="A930" s="25">
        <v>41894</v>
      </c>
      <c r="B930">
        <v>1496</v>
      </c>
      <c r="C930">
        <v>1549.599976</v>
      </c>
      <c r="D930">
        <v>1493.599976</v>
      </c>
      <c r="E930">
        <v>1525.599976</v>
      </c>
      <c r="F930">
        <v>1525.599976</v>
      </c>
      <c r="G930">
        <v>17475</v>
      </c>
    </row>
    <row r="931" spans="1:7" x14ac:dyDescent="0.25">
      <c r="A931" s="25">
        <v>41897</v>
      </c>
      <c r="B931">
        <v>1531.1999519999999</v>
      </c>
      <c r="C931">
        <v>1572</v>
      </c>
      <c r="D931">
        <v>1531.1999519999999</v>
      </c>
      <c r="E931">
        <v>1564</v>
      </c>
      <c r="F931">
        <v>1564</v>
      </c>
      <c r="G931">
        <v>11225</v>
      </c>
    </row>
    <row r="932" spans="1:7" x14ac:dyDescent="0.25">
      <c r="A932" s="25">
        <v>41898</v>
      </c>
      <c r="B932">
        <v>1579.1999519999999</v>
      </c>
      <c r="C932">
        <v>1580.8000480000001</v>
      </c>
      <c r="D932">
        <v>1482.400024</v>
      </c>
      <c r="E932">
        <v>1486.400024</v>
      </c>
      <c r="F932">
        <v>1486.400024</v>
      </c>
      <c r="G932">
        <v>18125</v>
      </c>
    </row>
    <row r="933" spans="1:7" x14ac:dyDescent="0.25">
      <c r="A933" s="25">
        <v>41899</v>
      </c>
      <c r="B933">
        <v>1477.599976</v>
      </c>
      <c r="C933">
        <v>1492</v>
      </c>
      <c r="D933">
        <v>1441.599976</v>
      </c>
      <c r="E933">
        <v>1472</v>
      </c>
      <c r="F933">
        <v>1472</v>
      </c>
      <c r="G933">
        <v>20450</v>
      </c>
    </row>
    <row r="934" spans="1:7" x14ac:dyDescent="0.25">
      <c r="A934" s="25">
        <v>41900</v>
      </c>
      <c r="B934">
        <v>1460.8000480000001</v>
      </c>
      <c r="C934">
        <v>1468</v>
      </c>
      <c r="D934">
        <v>1449.599976</v>
      </c>
      <c r="E934">
        <v>1450.400024</v>
      </c>
      <c r="F934">
        <v>1450.400024</v>
      </c>
      <c r="G934">
        <v>8700</v>
      </c>
    </row>
    <row r="935" spans="1:7" x14ac:dyDescent="0.25">
      <c r="A935" s="25">
        <v>41901</v>
      </c>
      <c r="B935">
        <v>1436.8000480000001</v>
      </c>
      <c r="C935">
        <v>1469.599976</v>
      </c>
      <c r="D935">
        <v>1428.8000480000001</v>
      </c>
      <c r="E935">
        <v>1452.8000480000001</v>
      </c>
      <c r="F935">
        <v>1452.8000480000001</v>
      </c>
      <c r="G935">
        <v>14175</v>
      </c>
    </row>
    <row r="936" spans="1:7" x14ac:dyDescent="0.25">
      <c r="A936" s="25">
        <v>41904</v>
      </c>
      <c r="B936">
        <v>1469.599976</v>
      </c>
      <c r="C936">
        <v>1513.599976</v>
      </c>
      <c r="D936">
        <v>1466.400024</v>
      </c>
      <c r="E936">
        <v>1500.8000480000001</v>
      </c>
      <c r="F936">
        <v>1500.8000480000001</v>
      </c>
      <c r="G936">
        <v>15000</v>
      </c>
    </row>
    <row r="937" spans="1:7" x14ac:dyDescent="0.25">
      <c r="A937" s="25">
        <v>41905</v>
      </c>
      <c r="B937">
        <v>1541.599976</v>
      </c>
      <c r="C937">
        <v>1558.400024</v>
      </c>
      <c r="D937">
        <v>1511.1999519999999</v>
      </c>
      <c r="E937">
        <v>1558.400024</v>
      </c>
      <c r="F937">
        <v>1558.400024</v>
      </c>
      <c r="G937">
        <v>18025</v>
      </c>
    </row>
    <row r="938" spans="1:7" x14ac:dyDescent="0.25">
      <c r="A938" s="25">
        <v>41906</v>
      </c>
      <c r="B938">
        <v>1548</v>
      </c>
      <c r="C938">
        <v>1563.1999519999999</v>
      </c>
      <c r="D938">
        <v>1504.8000480000001</v>
      </c>
      <c r="E938">
        <v>1506.400024</v>
      </c>
      <c r="F938">
        <v>1506.400024</v>
      </c>
      <c r="G938">
        <v>12925</v>
      </c>
    </row>
    <row r="939" spans="1:7" x14ac:dyDescent="0.25">
      <c r="A939" s="25">
        <v>41907</v>
      </c>
      <c r="B939">
        <v>1523.1999519999999</v>
      </c>
      <c r="C939">
        <v>1642.400024</v>
      </c>
      <c r="D939">
        <v>1522.400024</v>
      </c>
      <c r="E939">
        <v>1620</v>
      </c>
      <c r="F939">
        <v>1620</v>
      </c>
      <c r="G939">
        <v>37100</v>
      </c>
    </row>
    <row r="940" spans="1:7" x14ac:dyDescent="0.25">
      <c r="A940" s="25">
        <v>41908</v>
      </c>
      <c r="B940">
        <v>1608.8000480000001</v>
      </c>
      <c r="C940">
        <v>1615.1999519999999</v>
      </c>
      <c r="D940">
        <v>1548.8000480000001</v>
      </c>
      <c r="E940">
        <v>1564</v>
      </c>
      <c r="F940">
        <v>1564</v>
      </c>
      <c r="G940">
        <v>17800</v>
      </c>
    </row>
    <row r="941" spans="1:7" x14ac:dyDescent="0.25">
      <c r="A941" s="25">
        <v>41911</v>
      </c>
      <c r="B941">
        <v>1649.599976</v>
      </c>
      <c r="C941">
        <v>1668.8000480000001</v>
      </c>
      <c r="D941">
        <v>1601.599976</v>
      </c>
      <c r="E941">
        <v>1642.400024</v>
      </c>
      <c r="F941">
        <v>1642.400024</v>
      </c>
      <c r="G941">
        <v>28875</v>
      </c>
    </row>
    <row r="942" spans="1:7" x14ac:dyDescent="0.25">
      <c r="A942" s="25">
        <v>41912</v>
      </c>
      <c r="B942">
        <v>1652</v>
      </c>
      <c r="C942">
        <v>1676</v>
      </c>
      <c r="D942">
        <v>1618.400024</v>
      </c>
      <c r="E942">
        <v>1662.400024</v>
      </c>
      <c r="F942">
        <v>1662.400024</v>
      </c>
      <c r="G942">
        <v>20425</v>
      </c>
    </row>
    <row r="943" spans="1:7" x14ac:dyDescent="0.25">
      <c r="A943" s="25">
        <v>41913</v>
      </c>
      <c r="B943">
        <v>1664</v>
      </c>
      <c r="C943">
        <v>1741.599976</v>
      </c>
      <c r="D943">
        <v>1660</v>
      </c>
      <c r="E943">
        <v>1698.400024</v>
      </c>
      <c r="F943">
        <v>1698.400024</v>
      </c>
      <c r="G943">
        <v>34575</v>
      </c>
    </row>
    <row r="944" spans="1:7" x14ac:dyDescent="0.25">
      <c r="A944" s="25">
        <v>41914</v>
      </c>
      <c r="B944">
        <v>1710.400024</v>
      </c>
      <c r="C944">
        <v>1756</v>
      </c>
      <c r="D944">
        <v>1651.1999519999999</v>
      </c>
      <c r="E944">
        <v>1680</v>
      </c>
      <c r="F944">
        <v>1680</v>
      </c>
      <c r="G944">
        <v>53800</v>
      </c>
    </row>
    <row r="945" spans="1:7" x14ac:dyDescent="0.25">
      <c r="A945" s="25">
        <v>41915</v>
      </c>
      <c r="B945">
        <v>1624</v>
      </c>
      <c r="C945">
        <v>1634.400024</v>
      </c>
      <c r="D945">
        <v>1561.599976</v>
      </c>
      <c r="E945">
        <v>1578.400024</v>
      </c>
      <c r="F945">
        <v>1578.400024</v>
      </c>
      <c r="G945">
        <v>24875</v>
      </c>
    </row>
    <row r="946" spans="1:7" x14ac:dyDescent="0.25">
      <c r="A946" s="25">
        <v>41918</v>
      </c>
      <c r="B946">
        <v>1542.400024</v>
      </c>
      <c r="C946">
        <v>1612</v>
      </c>
      <c r="D946">
        <v>1526.400024</v>
      </c>
      <c r="E946">
        <v>1604</v>
      </c>
      <c r="F946">
        <v>1604</v>
      </c>
      <c r="G946">
        <v>17575</v>
      </c>
    </row>
    <row r="947" spans="1:7" x14ac:dyDescent="0.25">
      <c r="A947" s="25">
        <v>41919</v>
      </c>
      <c r="B947">
        <v>1643.1999519999999</v>
      </c>
      <c r="C947">
        <v>1720</v>
      </c>
      <c r="D947">
        <v>1639.1999519999999</v>
      </c>
      <c r="E947">
        <v>1718.400024</v>
      </c>
      <c r="F947">
        <v>1718.400024</v>
      </c>
      <c r="G947">
        <v>24625</v>
      </c>
    </row>
    <row r="948" spans="1:7" x14ac:dyDescent="0.25">
      <c r="A948" s="25">
        <v>41920</v>
      </c>
      <c r="B948">
        <v>1727.1999519999999</v>
      </c>
      <c r="C948">
        <v>1743.1999519999999</v>
      </c>
      <c r="D948">
        <v>1568.8000480000001</v>
      </c>
      <c r="E948">
        <v>1572.8000480000001</v>
      </c>
      <c r="F948">
        <v>1572.8000480000001</v>
      </c>
      <c r="G948">
        <v>25100</v>
      </c>
    </row>
    <row r="949" spans="1:7" x14ac:dyDescent="0.25">
      <c r="A949" s="25">
        <v>41921</v>
      </c>
      <c r="B949">
        <v>1593.599976</v>
      </c>
      <c r="C949">
        <v>1722.400024</v>
      </c>
      <c r="D949">
        <v>1584.8000480000001</v>
      </c>
      <c r="E949">
        <v>1717.599976</v>
      </c>
      <c r="F949">
        <v>1717.599976</v>
      </c>
      <c r="G949">
        <v>42675</v>
      </c>
    </row>
    <row r="950" spans="1:7" x14ac:dyDescent="0.25">
      <c r="A950" s="25">
        <v>41922</v>
      </c>
      <c r="B950">
        <v>1726.400024</v>
      </c>
      <c r="C950">
        <v>1912</v>
      </c>
      <c r="D950">
        <v>1691.1999519999999</v>
      </c>
      <c r="E950">
        <v>1912</v>
      </c>
      <c r="F950">
        <v>1912</v>
      </c>
      <c r="G950">
        <v>30550</v>
      </c>
    </row>
    <row r="951" spans="1:7" x14ac:dyDescent="0.25">
      <c r="A951" s="25">
        <v>41925</v>
      </c>
      <c r="B951">
        <v>1877.599976</v>
      </c>
      <c r="C951">
        <v>2111.1999519999999</v>
      </c>
      <c r="D951">
        <v>1845.599976</v>
      </c>
      <c r="E951">
        <v>2107.1999519999999</v>
      </c>
      <c r="F951">
        <v>2107.1999519999999</v>
      </c>
      <c r="G951">
        <v>31900</v>
      </c>
    </row>
    <row r="952" spans="1:7" x14ac:dyDescent="0.25">
      <c r="A952" s="25">
        <v>41926</v>
      </c>
      <c r="B952">
        <v>2052</v>
      </c>
      <c r="C952">
        <v>2154.3999039999999</v>
      </c>
      <c r="D952">
        <v>1944</v>
      </c>
      <c r="E952">
        <v>2076.8000480000001</v>
      </c>
      <c r="F952">
        <v>2076.8000480000001</v>
      </c>
      <c r="G952">
        <v>66475</v>
      </c>
    </row>
    <row r="953" spans="1:7" x14ac:dyDescent="0.25">
      <c r="A953" s="25">
        <v>41927</v>
      </c>
      <c r="B953">
        <v>2216</v>
      </c>
      <c r="C953">
        <v>2356.8000480000001</v>
      </c>
      <c r="D953">
        <v>2085.6000960000001</v>
      </c>
      <c r="E953">
        <v>2100</v>
      </c>
      <c r="F953">
        <v>2100</v>
      </c>
      <c r="G953">
        <v>71175</v>
      </c>
    </row>
    <row r="954" spans="1:7" x14ac:dyDescent="0.25">
      <c r="A954" s="25">
        <v>41928</v>
      </c>
      <c r="B954">
        <v>2361.6000960000001</v>
      </c>
      <c r="C954">
        <v>2374.3999039999999</v>
      </c>
      <c r="D954">
        <v>2097.6000960000001</v>
      </c>
      <c r="E954">
        <v>2148.8000480000001</v>
      </c>
      <c r="F954">
        <v>2148.8000480000001</v>
      </c>
      <c r="G954">
        <v>49300</v>
      </c>
    </row>
    <row r="955" spans="1:7" x14ac:dyDescent="0.25">
      <c r="A955" s="25">
        <v>41929</v>
      </c>
      <c r="B955">
        <v>2000</v>
      </c>
      <c r="C955">
        <v>2100.8000480000001</v>
      </c>
      <c r="D955">
        <v>1965.599976</v>
      </c>
      <c r="E955">
        <v>2048.8000480000001</v>
      </c>
      <c r="F955">
        <v>2048.8000480000001</v>
      </c>
      <c r="G955">
        <v>43500</v>
      </c>
    </row>
    <row r="956" spans="1:7" x14ac:dyDescent="0.25">
      <c r="A956" s="25">
        <v>41932</v>
      </c>
      <c r="B956">
        <v>2068</v>
      </c>
      <c r="C956">
        <v>2079.1999519999999</v>
      </c>
      <c r="D956">
        <v>1894.400024</v>
      </c>
      <c r="E956">
        <v>1899.1999519999999</v>
      </c>
      <c r="F956">
        <v>1899.1999519999999</v>
      </c>
      <c r="G956">
        <v>34425</v>
      </c>
    </row>
    <row r="957" spans="1:7" x14ac:dyDescent="0.25">
      <c r="A957" s="25">
        <v>41933</v>
      </c>
      <c r="B957">
        <v>1824.8000480000001</v>
      </c>
      <c r="C957">
        <v>1840.8000480000001</v>
      </c>
      <c r="D957">
        <v>1745.599976</v>
      </c>
      <c r="E957">
        <v>1756</v>
      </c>
      <c r="F957">
        <v>1756</v>
      </c>
      <c r="G957">
        <v>40100</v>
      </c>
    </row>
    <row r="958" spans="1:7" x14ac:dyDescent="0.25">
      <c r="A958" s="25">
        <v>41934</v>
      </c>
      <c r="B958">
        <v>1736.8000480000001</v>
      </c>
      <c r="C958">
        <v>1901.599976</v>
      </c>
      <c r="D958">
        <v>1720</v>
      </c>
      <c r="E958">
        <v>1893.599976</v>
      </c>
      <c r="F958">
        <v>1893.599976</v>
      </c>
      <c r="G958">
        <v>25000</v>
      </c>
    </row>
    <row r="959" spans="1:7" x14ac:dyDescent="0.25">
      <c r="A959" s="25">
        <v>41935</v>
      </c>
      <c r="B959">
        <v>1776.8000480000001</v>
      </c>
      <c r="C959">
        <v>1814.400024</v>
      </c>
      <c r="D959">
        <v>1733.599976</v>
      </c>
      <c r="E959">
        <v>1784</v>
      </c>
      <c r="F959">
        <v>1784</v>
      </c>
      <c r="G959">
        <v>27675</v>
      </c>
    </row>
    <row r="960" spans="1:7" x14ac:dyDescent="0.25">
      <c r="A960" s="25">
        <v>41936</v>
      </c>
      <c r="B960">
        <v>1780.8000480000001</v>
      </c>
      <c r="C960">
        <v>1880</v>
      </c>
      <c r="D960">
        <v>1752.8000480000001</v>
      </c>
      <c r="E960">
        <v>1764.8000480000001</v>
      </c>
      <c r="F960">
        <v>1764.8000480000001</v>
      </c>
      <c r="G960">
        <v>20900</v>
      </c>
    </row>
    <row r="961" spans="1:7" x14ac:dyDescent="0.25">
      <c r="A961" s="25">
        <v>41939</v>
      </c>
      <c r="B961">
        <v>1791.1999519999999</v>
      </c>
      <c r="C961">
        <v>1824.8000480000001</v>
      </c>
      <c r="D961">
        <v>1732</v>
      </c>
      <c r="E961">
        <v>1736.8000480000001</v>
      </c>
      <c r="F961">
        <v>1736.8000480000001</v>
      </c>
      <c r="G961">
        <v>14025</v>
      </c>
    </row>
    <row r="962" spans="1:7" x14ac:dyDescent="0.25">
      <c r="A962" s="25">
        <v>41940</v>
      </c>
      <c r="B962">
        <v>1711.1999519999999</v>
      </c>
      <c r="C962">
        <v>1712.8000480000001</v>
      </c>
      <c r="D962">
        <v>1622.400024</v>
      </c>
      <c r="E962">
        <v>1624.8000480000001</v>
      </c>
      <c r="F962">
        <v>1624.8000480000001</v>
      </c>
      <c r="G962">
        <v>16625</v>
      </c>
    </row>
    <row r="963" spans="1:7" x14ac:dyDescent="0.25">
      <c r="A963" s="25">
        <v>41941</v>
      </c>
      <c r="B963">
        <v>1629.599976</v>
      </c>
      <c r="C963">
        <v>1699.1999519999999</v>
      </c>
      <c r="D963">
        <v>1619.1999519999999</v>
      </c>
      <c r="E963">
        <v>1649.599976</v>
      </c>
      <c r="F963">
        <v>1649.599976</v>
      </c>
      <c r="G963">
        <v>22325</v>
      </c>
    </row>
    <row r="964" spans="1:7" x14ac:dyDescent="0.25">
      <c r="A964" s="25">
        <v>41942</v>
      </c>
      <c r="B964">
        <v>1684</v>
      </c>
      <c r="C964">
        <v>1712</v>
      </c>
      <c r="D964">
        <v>1624.8000480000001</v>
      </c>
      <c r="E964">
        <v>1657.599976</v>
      </c>
      <c r="F964">
        <v>1657.599976</v>
      </c>
      <c r="G964">
        <v>18225</v>
      </c>
    </row>
    <row r="965" spans="1:7" x14ac:dyDescent="0.25">
      <c r="A965" s="25">
        <v>41943</v>
      </c>
      <c r="B965">
        <v>1605.599976</v>
      </c>
      <c r="C965">
        <v>1642.400024</v>
      </c>
      <c r="D965">
        <v>1603.1999519999999</v>
      </c>
      <c r="E965">
        <v>1614.400024</v>
      </c>
      <c r="F965">
        <v>1614.400024</v>
      </c>
      <c r="G965">
        <v>25900</v>
      </c>
    </row>
    <row r="966" spans="1:7" x14ac:dyDescent="0.25">
      <c r="A966" s="25">
        <v>41946</v>
      </c>
      <c r="B966">
        <v>1614.400024</v>
      </c>
      <c r="C966">
        <v>1658.400024</v>
      </c>
      <c r="D966">
        <v>1604</v>
      </c>
      <c r="E966">
        <v>1640.8000480000001</v>
      </c>
      <c r="F966">
        <v>1640.8000480000001</v>
      </c>
      <c r="G966">
        <v>11475</v>
      </c>
    </row>
    <row r="967" spans="1:7" x14ac:dyDescent="0.25">
      <c r="A967" s="25">
        <v>41947</v>
      </c>
      <c r="B967">
        <v>1656</v>
      </c>
      <c r="C967">
        <v>1697.599976</v>
      </c>
      <c r="D967">
        <v>1625.599976</v>
      </c>
      <c r="E967">
        <v>1628.8000480000001</v>
      </c>
      <c r="F967">
        <v>1628.8000480000001</v>
      </c>
      <c r="G967">
        <v>15475</v>
      </c>
    </row>
    <row r="968" spans="1:7" x14ac:dyDescent="0.25">
      <c r="A968" s="25">
        <v>41948</v>
      </c>
      <c r="B968">
        <v>1600</v>
      </c>
      <c r="C968">
        <v>1638.400024</v>
      </c>
      <c r="D968">
        <v>1598.400024</v>
      </c>
      <c r="E968">
        <v>1610.400024</v>
      </c>
      <c r="F968">
        <v>1610.400024</v>
      </c>
      <c r="G968">
        <v>15625</v>
      </c>
    </row>
    <row r="969" spans="1:7" x14ac:dyDescent="0.25">
      <c r="A969" s="25">
        <v>41949</v>
      </c>
      <c r="B969">
        <v>1601.599976</v>
      </c>
      <c r="C969">
        <v>1628</v>
      </c>
      <c r="D969">
        <v>1560</v>
      </c>
      <c r="E969">
        <v>1568</v>
      </c>
      <c r="F969">
        <v>1568</v>
      </c>
      <c r="G969">
        <v>15000</v>
      </c>
    </row>
    <row r="970" spans="1:7" x14ac:dyDescent="0.25">
      <c r="A970" s="25">
        <v>41950</v>
      </c>
      <c r="B970">
        <v>1564.8000480000001</v>
      </c>
      <c r="C970">
        <v>1583.1999519999999</v>
      </c>
      <c r="D970">
        <v>1541.599976</v>
      </c>
      <c r="E970">
        <v>1545.599976</v>
      </c>
      <c r="F970">
        <v>1545.599976</v>
      </c>
      <c r="G970">
        <v>11350</v>
      </c>
    </row>
    <row r="971" spans="1:7" x14ac:dyDescent="0.25">
      <c r="A971" s="25">
        <v>41953</v>
      </c>
      <c r="B971">
        <v>1537.599976</v>
      </c>
      <c r="C971">
        <v>1540</v>
      </c>
      <c r="D971">
        <v>1474.400024</v>
      </c>
      <c r="E971">
        <v>1485.599976</v>
      </c>
      <c r="F971">
        <v>1485.599976</v>
      </c>
      <c r="G971">
        <v>21825</v>
      </c>
    </row>
    <row r="972" spans="1:7" x14ac:dyDescent="0.25">
      <c r="A972" s="25">
        <v>41954</v>
      </c>
      <c r="B972">
        <v>1480</v>
      </c>
      <c r="C972">
        <v>1513.599976</v>
      </c>
      <c r="D972">
        <v>1471.1999519999999</v>
      </c>
      <c r="E972">
        <v>1484.8000480000001</v>
      </c>
      <c r="F972">
        <v>1484.8000480000001</v>
      </c>
      <c r="G972">
        <v>10675</v>
      </c>
    </row>
    <row r="973" spans="1:7" x14ac:dyDescent="0.25">
      <c r="A973" s="25">
        <v>41955</v>
      </c>
      <c r="B973">
        <v>1521.599976</v>
      </c>
      <c r="C973">
        <v>1522.400024</v>
      </c>
      <c r="D973">
        <v>1488</v>
      </c>
      <c r="E973">
        <v>1503.1999519999999</v>
      </c>
      <c r="F973">
        <v>1503.1999519999999</v>
      </c>
      <c r="G973">
        <v>14950</v>
      </c>
    </row>
    <row r="974" spans="1:7" x14ac:dyDescent="0.25">
      <c r="A974" s="25">
        <v>41956</v>
      </c>
      <c r="B974">
        <v>1511.1999519999999</v>
      </c>
      <c r="C974">
        <v>1563.1999519999999</v>
      </c>
      <c r="D974">
        <v>1489.599976</v>
      </c>
      <c r="E974">
        <v>1520.8000480000001</v>
      </c>
      <c r="F974">
        <v>1520.8000480000001</v>
      </c>
      <c r="G974">
        <v>21775</v>
      </c>
    </row>
    <row r="975" spans="1:7" x14ac:dyDescent="0.25">
      <c r="A975" s="25">
        <v>41957</v>
      </c>
      <c r="B975">
        <v>1527.1999519999999</v>
      </c>
      <c r="C975">
        <v>1557.599976</v>
      </c>
      <c r="D975">
        <v>1520.8000480000001</v>
      </c>
      <c r="E975">
        <v>1524.8000480000001</v>
      </c>
      <c r="F975">
        <v>1524.8000480000001</v>
      </c>
      <c r="G975">
        <v>9175</v>
      </c>
    </row>
    <row r="976" spans="1:7" x14ac:dyDescent="0.25">
      <c r="A976" s="25">
        <v>41960</v>
      </c>
      <c r="B976">
        <v>1538.400024</v>
      </c>
      <c r="C976">
        <v>1560</v>
      </c>
      <c r="D976">
        <v>1506.400024</v>
      </c>
      <c r="E976">
        <v>1520.8000480000001</v>
      </c>
      <c r="F976">
        <v>1520.8000480000001</v>
      </c>
      <c r="G976">
        <v>11925</v>
      </c>
    </row>
    <row r="977" spans="1:7" x14ac:dyDescent="0.25">
      <c r="A977" s="25">
        <v>41961</v>
      </c>
      <c r="B977">
        <v>1512.8000480000001</v>
      </c>
      <c r="C977">
        <v>1512.8000480000001</v>
      </c>
      <c r="D977">
        <v>1476.8000480000001</v>
      </c>
      <c r="E977">
        <v>1492.8000480000001</v>
      </c>
      <c r="F977">
        <v>1492.8000480000001</v>
      </c>
      <c r="G977">
        <v>15775</v>
      </c>
    </row>
    <row r="978" spans="1:7" x14ac:dyDescent="0.25">
      <c r="A978" s="25">
        <v>41962</v>
      </c>
      <c r="B978">
        <v>1513.599976</v>
      </c>
      <c r="C978">
        <v>1544</v>
      </c>
      <c r="D978">
        <v>1508</v>
      </c>
      <c r="E978">
        <v>1530.400024</v>
      </c>
      <c r="F978">
        <v>1530.400024</v>
      </c>
      <c r="G978">
        <v>10100</v>
      </c>
    </row>
    <row r="979" spans="1:7" x14ac:dyDescent="0.25">
      <c r="A979" s="25">
        <v>41963</v>
      </c>
      <c r="B979">
        <v>1560</v>
      </c>
      <c r="C979">
        <v>1561.599976</v>
      </c>
      <c r="D979">
        <v>1508.8000480000001</v>
      </c>
      <c r="E979">
        <v>1516.8000480000001</v>
      </c>
      <c r="F979">
        <v>1516.8000480000001</v>
      </c>
      <c r="G979">
        <v>7075</v>
      </c>
    </row>
    <row r="980" spans="1:7" x14ac:dyDescent="0.25">
      <c r="A980" s="25">
        <v>41964</v>
      </c>
      <c r="B980">
        <v>1468</v>
      </c>
      <c r="C980">
        <v>1497.599976</v>
      </c>
      <c r="D980">
        <v>1468</v>
      </c>
      <c r="E980">
        <v>1485.599976</v>
      </c>
      <c r="F980">
        <v>1485.599976</v>
      </c>
      <c r="G980">
        <v>10100</v>
      </c>
    </row>
    <row r="981" spans="1:7" x14ac:dyDescent="0.25">
      <c r="A981" s="25">
        <v>41967</v>
      </c>
      <c r="B981">
        <v>1470.400024</v>
      </c>
      <c r="C981">
        <v>1477.599976</v>
      </c>
      <c r="D981">
        <v>1451.1999519999999</v>
      </c>
      <c r="E981">
        <v>1453.599976</v>
      </c>
      <c r="F981">
        <v>1453.599976</v>
      </c>
      <c r="G981">
        <v>8250</v>
      </c>
    </row>
    <row r="982" spans="1:7" x14ac:dyDescent="0.25">
      <c r="A982" s="25">
        <v>41968</v>
      </c>
      <c r="B982">
        <v>1448</v>
      </c>
      <c r="C982">
        <v>1464</v>
      </c>
      <c r="D982">
        <v>1439.1999519999999</v>
      </c>
      <c r="E982">
        <v>1444</v>
      </c>
      <c r="F982">
        <v>1444</v>
      </c>
      <c r="G982">
        <v>7450</v>
      </c>
    </row>
    <row r="983" spans="1:7" x14ac:dyDescent="0.25">
      <c r="A983" s="25">
        <v>41969</v>
      </c>
      <c r="B983">
        <v>1445.599976</v>
      </c>
      <c r="C983">
        <v>1447.1999519999999</v>
      </c>
      <c r="D983">
        <v>1416</v>
      </c>
      <c r="E983">
        <v>1420</v>
      </c>
      <c r="F983">
        <v>1420</v>
      </c>
      <c r="G983">
        <v>10300</v>
      </c>
    </row>
    <row r="984" spans="1:7" x14ac:dyDescent="0.25">
      <c r="A984" s="25">
        <v>41971</v>
      </c>
      <c r="B984">
        <v>1428</v>
      </c>
      <c r="C984">
        <v>1461.599976</v>
      </c>
      <c r="D984">
        <v>1416</v>
      </c>
      <c r="E984">
        <v>1457.599976</v>
      </c>
      <c r="F984">
        <v>1457.599976</v>
      </c>
      <c r="G984">
        <v>7800</v>
      </c>
    </row>
    <row r="985" spans="1:7" x14ac:dyDescent="0.25">
      <c r="A985" s="25">
        <v>41974</v>
      </c>
      <c r="B985">
        <v>1485.599976</v>
      </c>
      <c r="C985">
        <v>1532.8000480000001</v>
      </c>
      <c r="D985">
        <v>1482.400024</v>
      </c>
      <c r="E985">
        <v>1518.400024</v>
      </c>
      <c r="F985">
        <v>1518.400024</v>
      </c>
      <c r="G985">
        <v>14200</v>
      </c>
    </row>
    <row r="986" spans="1:7" x14ac:dyDescent="0.25">
      <c r="A986" s="25">
        <v>41975</v>
      </c>
      <c r="B986">
        <v>1516</v>
      </c>
      <c r="C986">
        <v>1517.599976</v>
      </c>
      <c r="D986">
        <v>1432</v>
      </c>
      <c r="E986">
        <v>1432</v>
      </c>
      <c r="F986">
        <v>1432</v>
      </c>
      <c r="G986">
        <v>8725</v>
      </c>
    </row>
    <row r="987" spans="1:7" x14ac:dyDescent="0.25">
      <c r="A987" s="25">
        <v>41976</v>
      </c>
      <c r="B987">
        <v>1416</v>
      </c>
      <c r="C987">
        <v>1428</v>
      </c>
      <c r="D987">
        <v>1404.8000480000001</v>
      </c>
      <c r="E987">
        <v>1412</v>
      </c>
      <c r="F987">
        <v>1412</v>
      </c>
      <c r="G987">
        <v>11400</v>
      </c>
    </row>
    <row r="988" spans="1:7" x14ac:dyDescent="0.25">
      <c r="A988" s="25">
        <v>41977</v>
      </c>
      <c r="B988">
        <v>1427.1999519999999</v>
      </c>
      <c r="C988">
        <v>1453.599976</v>
      </c>
      <c r="D988">
        <v>1397.599976</v>
      </c>
      <c r="E988">
        <v>1416.8000480000001</v>
      </c>
      <c r="F988">
        <v>1416.8000480000001</v>
      </c>
      <c r="G988">
        <v>11675</v>
      </c>
    </row>
    <row r="989" spans="1:7" x14ac:dyDescent="0.25">
      <c r="A989" s="25">
        <v>41978</v>
      </c>
      <c r="B989">
        <v>1389.599976</v>
      </c>
      <c r="C989">
        <v>1400</v>
      </c>
      <c r="D989">
        <v>1364.8000480000001</v>
      </c>
      <c r="E989">
        <v>1388.8000480000001</v>
      </c>
      <c r="F989">
        <v>1388.8000480000001</v>
      </c>
      <c r="G989">
        <v>9625</v>
      </c>
    </row>
    <row r="990" spans="1:7" x14ac:dyDescent="0.25">
      <c r="A990" s="25">
        <v>41981</v>
      </c>
      <c r="B990">
        <v>1396.8000480000001</v>
      </c>
      <c r="C990">
        <v>1457.599976</v>
      </c>
      <c r="D990">
        <v>1374.400024</v>
      </c>
      <c r="E990">
        <v>1439.1999519999999</v>
      </c>
      <c r="F990">
        <v>1439.1999519999999</v>
      </c>
      <c r="G990">
        <v>16425</v>
      </c>
    </row>
    <row r="991" spans="1:7" x14ac:dyDescent="0.25">
      <c r="A991" s="25">
        <v>41982</v>
      </c>
      <c r="B991">
        <v>1516.8000480000001</v>
      </c>
      <c r="C991">
        <v>1541.599976</v>
      </c>
      <c r="D991">
        <v>1447.1999519999999</v>
      </c>
      <c r="E991">
        <v>1456.8000480000001</v>
      </c>
      <c r="F991">
        <v>1456.8000480000001</v>
      </c>
      <c r="G991">
        <v>20975</v>
      </c>
    </row>
    <row r="992" spans="1:7" x14ac:dyDescent="0.25">
      <c r="A992" s="25">
        <v>41983</v>
      </c>
      <c r="B992">
        <v>1489.599976</v>
      </c>
      <c r="C992">
        <v>1614.400024</v>
      </c>
      <c r="D992">
        <v>1482.400024</v>
      </c>
      <c r="E992">
        <v>1612</v>
      </c>
      <c r="F992">
        <v>1612</v>
      </c>
      <c r="G992">
        <v>25450</v>
      </c>
    </row>
    <row r="993" spans="1:7" x14ac:dyDescent="0.25">
      <c r="A993" s="25">
        <v>41984</v>
      </c>
      <c r="B993">
        <v>1591.1999519999999</v>
      </c>
      <c r="C993">
        <v>1712.8000480000001</v>
      </c>
      <c r="D993">
        <v>1524.8000480000001</v>
      </c>
      <c r="E993">
        <v>1712</v>
      </c>
      <c r="F993">
        <v>1712</v>
      </c>
      <c r="G993">
        <v>21000</v>
      </c>
    </row>
    <row r="994" spans="1:7" x14ac:dyDescent="0.25">
      <c r="A994" s="25">
        <v>41985</v>
      </c>
      <c r="B994">
        <v>1784</v>
      </c>
      <c r="C994">
        <v>1813.599976</v>
      </c>
      <c r="D994">
        <v>1696.8000480000001</v>
      </c>
      <c r="E994">
        <v>1800.8000480000001</v>
      </c>
      <c r="F994">
        <v>1800.8000480000001</v>
      </c>
      <c r="G994">
        <v>54050</v>
      </c>
    </row>
    <row r="995" spans="1:7" x14ac:dyDescent="0.25">
      <c r="A995" s="25">
        <v>41988</v>
      </c>
      <c r="B995">
        <v>1716.8000480000001</v>
      </c>
      <c r="C995">
        <v>1828</v>
      </c>
      <c r="D995">
        <v>1674.400024</v>
      </c>
      <c r="E995">
        <v>1758.400024</v>
      </c>
      <c r="F995">
        <v>1758.400024</v>
      </c>
      <c r="G995">
        <v>27325</v>
      </c>
    </row>
    <row r="996" spans="1:7" x14ac:dyDescent="0.25">
      <c r="A996" s="25">
        <v>41989</v>
      </c>
      <c r="B996">
        <v>1803.1999519999999</v>
      </c>
      <c r="C996">
        <v>1844.8000480000001</v>
      </c>
      <c r="D996">
        <v>1658.400024</v>
      </c>
      <c r="E996">
        <v>1844.8000480000001</v>
      </c>
      <c r="F996">
        <v>1844.8000480000001</v>
      </c>
      <c r="G996">
        <v>37850</v>
      </c>
    </row>
    <row r="997" spans="1:7" x14ac:dyDescent="0.25">
      <c r="A997" s="25">
        <v>41990</v>
      </c>
      <c r="B997">
        <v>1868</v>
      </c>
      <c r="C997">
        <v>1868.8000480000001</v>
      </c>
      <c r="D997">
        <v>1650.400024</v>
      </c>
      <c r="E997">
        <v>1658.400024</v>
      </c>
      <c r="F997">
        <v>1658.400024</v>
      </c>
      <c r="G997">
        <v>35900</v>
      </c>
    </row>
    <row r="998" spans="1:7" x14ac:dyDescent="0.25">
      <c r="A998" s="25">
        <v>41991</v>
      </c>
      <c r="B998">
        <v>1575.1999519999999</v>
      </c>
      <c r="C998">
        <v>1652.8000480000001</v>
      </c>
      <c r="D998">
        <v>1569.599976</v>
      </c>
      <c r="E998">
        <v>1605.599976</v>
      </c>
      <c r="F998">
        <v>1605.599976</v>
      </c>
      <c r="G998">
        <v>9725</v>
      </c>
    </row>
    <row r="999" spans="1:7" x14ac:dyDescent="0.25">
      <c r="A999" s="25">
        <v>41992</v>
      </c>
      <c r="B999">
        <v>1598.400024</v>
      </c>
      <c r="C999">
        <v>1621.599976</v>
      </c>
      <c r="D999">
        <v>1569.599976</v>
      </c>
      <c r="E999">
        <v>1591.1999519999999</v>
      </c>
      <c r="F999">
        <v>1591.1999519999999</v>
      </c>
      <c r="G999">
        <v>12225</v>
      </c>
    </row>
    <row r="1000" spans="1:7" x14ac:dyDescent="0.25">
      <c r="A1000" s="25">
        <v>41995</v>
      </c>
      <c r="B1000">
        <v>1551.1999519999999</v>
      </c>
      <c r="C1000">
        <v>1560.8000480000001</v>
      </c>
      <c r="D1000">
        <v>1515.1999519999999</v>
      </c>
      <c r="E1000">
        <v>1516.8000480000001</v>
      </c>
      <c r="F1000">
        <v>1516.8000480000001</v>
      </c>
      <c r="G1000">
        <v>14000</v>
      </c>
    </row>
    <row r="1001" spans="1:7" x14ac:dyDescent="0.25">
      <c r="A1001" s="25">
        <v>41996</v>
      </c>
      <c r="B1001">
        <v>1507.1999519999999</v>
      </c>
      <c r="C1001">
        <v>1546.400024</v>
      </c>
      <c r="D1001">
        <v>1505.599976</v>
      </c>
      <c r="E1001">
        <v>1517.599976</v>
      </c>
      <c r="F1001">
        <v>1517.599976</v>
      </c>
      <c r="G1001">
        <v>5750</v>
      </c>
    </row>
    <row r="1002" spans="1:7" x14ac:dyDescent="0.25">
      <c r="A1002" s="25">
        <v>41997</v>
      </c>
      <c r="B1002">
        <v>1502.400024</v>
      </c>
      <c r="C1002">
        <v>1517.599976</v>
      </c>
      <c r="D1002">
        <v>1498.400024</v>
      </c>
      <c r="E1002">
        <v>1504.8000480000001</v>
      </c>
      <c r="F1002">
        <v>1504.8000480000001</v>
      </c>
      <c r="G1002">
        <v>3700</v>
      </c>
    </row>
    <row r="1003" spans="1:7" x14ac:dyDescent="0.25">
      <c r="A1003" s="25">
        <v>41999</v>
      </c>
      <c r="B1003">
        <v>1506.400024</v>
      </c>
      <c r="C1003">
        <v>1527.1999519999999</v>
      </c>
      <c r="D1003">
        <v>1494.400024</v>
      </c>
      <c r="E1003">
        <v>1518.400024</v>
      </c>
      <c r="F1003">
        <v>1518.400024</v>
      </c>
      <c r="G1003">
        <v>6375</v>
      </c>
    </row>
    <row r="1004" spans="1:7" x14ac:dyDescent="0.25">
      <c r="A1004" s="25">
        <v>42002</v>
      </c>
      <c r="B1004">
        <v>1531.1999519999999</v>
      </c>
      <c r="C1004">
        <v>1536</v>
      </c>
      <c r="D1004">
        <v>1505.599976</v>
      </c>
      <c r="E1004">
        <v>1515.1999519999999</v>
      </c>
      <c r="F1004">
        <v>1515.1999519999999</v>
      </c>
      <c r="G1004">
        <v>6300</v>
      </c>
    </row>
    <row r="1005" spans="1:7" x14ac:dyDescent="0.25">
      <c r="A1005" s="25">
        <v>42003</v>
      </c>
      <c r="B1005">
        <v>1537.599976</v>
      </c>
      <c r="C1005">
        <v>1562.400024</v>
      </c>
      <c r="D1005">
        <v>1519.1999519999999</v>
      </c>
      <c r="E1005">
        <v>1552.8000480000001</v>
      </c>
      <c r="F1005">
        <v>1552.8000480000001</v>
      </c>
      <c r="G1005">
        <v>9825</v>
      </c>
    </row>
    <row r="1006" spans="1:7" x14ac:dyDescent="0.25">
      <c r="A1006" s="25">
        <v>42004</v>
      </c>
      <c r="B1006">
        <v>1548</v>
      </c>
      <c r="C1006">
        <v>1706.400024</v>
      </c>
      <c r="D1006">
        <v>1542.400024</v>
      </c>
      <c r="E1006">
        <v>1679.1999519999999</v>
      </c>
      <c r="F1006">
        <v>1679.1999519999999</v>
      </c>
      <c r="G1006">
        <v>13375</v>
      </c>
    </row>
    <row r="1007" spans="1:7" x14ac:dyDescent="0.25">
      <c r="A1007" s="25">
        <v>42006</v>
      </c>
      <c r="B1007">
        <v>1624</v>
      </c>
      <c r="C1007">
        <v>1744</v>
      </c>
      <c r="D1007">
        <v>1602.400024</v>
      </c>
      <c r="E1007">
        <v>1648.8000480000001</v>
      </c>
      <c r="F1007">
        <v>1648.8000480000001</v>
      </c>
      <c r="G1007">
        <v>11575</v>
      </c>
    </row>
    <row r="1008" spans="1:7" x14ac:dyDescent="0.25">
      <c r="A1008" s="25">
        <v>42009</v>
      </c>
      <c r="B1008">
        <v>1692.8000480000001</v>
      </c>
      <c r="C1008">
        <v>1795.1999519999999</v>
      </c>
      <c r="D1008">
        <v>1687.1999519999999</v>
      </c>
      <c r="E1008">
        <v>1772</v>
      </c>
      <c r="F1008">
        <v>1772</v>
      </c>
      <c r="G1008">
        <v>15500</v>
      </c>
    </row>
    <row r="1009" spans="1:7" x14ac:dyDescent="0.25">
      <c r="A1009" s="25">
        <v>42010</v>
      </c>
      <c r="B1009">
        <v>1760</v>
      </c>
      <c r="C1009">
        <v>1873.599976</v>
      </c>
      <c r="D1009">
        <v>1736.8000480000001</v>
      </c>
      <c r="E1009">
        <v>1810.400024</v>
      </c>
      <c r="F1009">
        <v>1810.400024</v>
      </c>
      <c r="G1009">
        <v>20150</v>
      </c>
    </row>
    <row r="1010" spans="1:7" x14ac:dyDescent="0.25">
      <c r="A1010" s="25">
        <v>42011</v>
      </c>
      <c r="B1010">
        <v>1756</v>
      </c>
      <c r="C1010">
        <v>1794.400024</v>
      </c>
      <c r="D1010">
        <v>1726.400024</v>
      </c>
      <c r="E1010">
        <v>1750.400024</v>
      </c>
      <c r="F1010">
        <v>1750.400024</v>
      </c>
      <c r="G1010">
        <v>12575</v>
      </c>
    </row>
    <row r="1011" spans="1:7" x14ac:dyDescent="0.25">
      <c r="A1011" s="25">
        <v>42012</v>
      </c>
      <c r="B1011">
        <v>1681.599976</v>
      </c>
      <c r="C1011">
        <v>1688</v>
      </c>
      <c r="D1011">
        <v>1630.400024</v>
      </c>
      <c r="E1011">
        <v>1638.400024</v>
      </c>
      <c r="F1011">
        <v>1638.400024</v>
      </c>
      <c r="G1011">
        <v>11725</v>
      </c>
    </row>
    <row r="1012" spans="1:7" x14ac:dyDescent="0.25">
      <c r="A1012" s="25">
        <v>42013</v>
      </c>
      <c r="B1012">
        <v>1620</v>
      </c>
      <c r="C1012">
        <v>1715.1999519999999</v>
      </c>
      <c r="D1012">
        <v>1619.1999519999999</v>
      </c>
      <c r="E1012">
        <v>1702.400024</v>
      </c>
      <c r="F1012">
        <v>1702.400024</v>
      </c>
      <c r="G1012">
        <v>14100</v>
      </c>
    </row>
    <row r="1013" spans="1:7" x14ac:dyDescent="0.25">
      <c r="A1013" s="25">
        <v>42016</v>
      </c>
      <c r="B1013">
        <v>1714.400024</v>
      </c>
      <c r="C1013">
        <v>1824.8000480000001</v>
      </c>
      <c r="D1013">
        <v>1711.1999519999999</v>
      </c>
      <c r="E1013">
        <v>1783.1999519999999</v>
      </c>
      <c r="F1013">
        <v>1783.1999519999999</v>
      </c>
      <c r="G1013">
        <v>10150</v>
      </c>
    </row>
    <row r="1014" spans="1:7" x14ac:dyDescent="0.25">
      <c r="A1014" s="25">
        <v>42017</v>
      </c>
      <c r="B1014">
        <v>1740.8000480000001</v>
      </c>
      <c r="C1014">
        <v>1880.8000480000001</v>
      </c>
      <c r="D1014">
        <v>1720</v>
      </c>
      <c r="E1014">
        <v>1834.400024</v>
      </c>
      <c r="F1014">
        <v>1834.400024</v>
      </c>
      <c r="G1014">
        <v>15225</v>
      </c>
    </row>
    <row r="1015" spans="1:7" x14ac:dyDescent="0.25">
      <c r="A1015" s="25">
        <v>42018</v>
      </c>
      <c r="B1015">
        <v>1920</v>
      </c>
      <c r="C1015">
        <v>1937.599976</v>
      </c>
      <c r="D1015">
        <v>1859.1999519999999</v>
      </c>
      <c r="E1015">
        <v>1867.1999519999999</v>
      </c>
      <c r="F1015">
        <v>1867.1999519999999</v>
      </c>
      <c r="G1015">
        <v>22500</v>
      </c>
    </row>
    <row r="1016" spans="1:7" x14ac:dyDescent="0.25">
      <c r="A1016" s="25">
        <v>42019</v>
      </c>
      <c r="B1016">
        <v>1846.400024</v>
      </c>
      <c r="C1016">
        <v>1929.599976</v>
      </c>
      <c r="D1016">
        <v>1820.8000480000001</v>
      </c>
      <c r="E1016">
        <v>1924.8000480000001</v>
      </c>
      <c r="F1016">
        <v>1924.8000480000001</v>
      </c>
      <c r="G1016">
        <v>14175</v>
      </c>
    </row>
    <row r="1017" spans="1:7" x14ac:dyDescent="0.25">
      <c r="A1017" s="25">
        <v>42020</v>
      </c>
      <c r="B1017">
        <v>1928.8000480000001</v>
      </c>
      <c r="C1017">
        <v>1966.400024</v>
      </c>
      <c r="D1017">
        <v>1864.8000480000001</v>
      </c>
      <c r="E1017">
        <v>1884</v>
      </c>
      <c r="F1017">
        <v>1884</v>
      </c>
      <c r="G1017">
        <v>15550</v>
      </c>
    </row>
    <row r="1018" spans="1:7" x14ac:dyDescent="0.25">
      <c r="A1018" s="25">
        <v>42024</v>
      </c>
      <c r="B1018">
        <v>1828</v>
      </c>
      <c r="C1018">
        <v>1931.1999519999999</v>
      </c>
      <c r="D1018">
        <v>1825.599976</v>
      </c>
      <c r="E1018">
        <v>1867.1999519999999</v>
      </c>
      <c r="F1018">
        <v>1867.1999519999999</v>
      </c>
      <c r="G1018">
        <v>14575</v>
      </c>
    </row>
    <row r="1019" spans="1:7" x14ac:dyDescent="0.25">
      <c r="A1019" s="25">
        <v>42025</v>
      </c>
      <c r="B1019">
        <v>1888.8000480000001</v>
      </c>
      <c r="C1019">
        <v>1913.599976</v>
      </c>
      <c r="D1019">
        <v>1776.8000480000001</v>
      </c>
      <c r="E1019">
        <v>1776.8000480000001</v>
      </c>
      <c r="F1019">
        <v>1776.8000480000001</v>
      </c>
      <c r="G1019">
        <v>32125</v>
      </c>
    </row>
    <row r="1020" spans="1:7" x14ac:dyDescent="0.25">
      <c r="A1020" s="25">
        <v>42026</v>
      </c>
      <c r="B1020">
        <v>1728</v>
      </c>
      <c r="C1020">
        <v>1793.599976</v>
      </c>
      <c r="D1020">
        <v>1662.400024</v>
      </c>
      <c r="E1020">
        <v>1664.8000480000001</v>
      </c>
      <c r="F1020">
        <v>1664.8000480000001</v>
      </c>
      <c r="G1020">
        <v>14275</v>
      </c>
    </row>
    <row r="1021" spans="1:7" x14ac:dyDescent="0.25">
      <c r="A1021" s="25">
        <v>42027</v>
      </c>
      <c r="B1021">
        <v>1688.8000480000001</v>
      </c>
      <c r="C1021">
        <v>1713.599976</v>
      </c>
      <c r="D1021">
        <v>1640</v>
      </c>
      <c r="E1021">
        <v>1707.1999519999999</v>
      </c>
      <c r="F1021">
        <v>1707.1999519999999</v>
      </c>
      <c r="G1021">
        <v>10050</v>
      </c>
    </row>
    <row r="1022" spans="1:7" x14ac:dyDescent="0.25">
      <c r="A1022" s="25">
        <v>42030</v>
      </c>
      <c r="B1022">
        <v>1690.400024</v>
      </c>
      <c r="C1022">
        <v>1724.8000480000001</v>
      </c>
      <c r="D1022">
        <v>1628</v>
      </c>
      <c r="E1022">
        <v>1630.400024</v>
      </c>
      <c r="F1022">
        <v>1630.400024</v>
      </c>
      <c r="G1022">
        <v>8950</v>
      </c>
    </row>
    <row r="1023" spans="1:7" x14ac:dyDescent="0.25">
      <c r="A1023" s="25">
        <v>42031</v>
      </c>
      <c r="B1023">
        <v>1712</v>
      </c>
      <c r="C1023">
        <v>1729.599976</v>
      </c>
      <c r="D1023">
        <v>1652.8000480000001</v>
      </c>
      <c r="E1023">
        <v>1700.8000480000001</v>
      </c>
      <c r="F1023">
        <v>1700.8000480000001</v>
      </c>
      <c r="G1023">
        <v>16275</v>
      </c>
    </row>
    <row r="1024" spans="1:7" x14ac:dyDescent="0.25">
      <c r="A1024" s="25">
        <v>42032</v>
      </c>
      <c r="B1024">
        <v>1656</v>
      </c>
      <c r="C1024">
        <v>1860.8000480000001</v>
      </c>
      <c r="D1024">
        <v>1656</v>
      </c>
      <c r="E1024">
        <v>1844.8000480000001</v>
      </c>
      <c r="F1024">
        <v>1844.8000480000001</v>
      </c>
      <c r="G1024">
        <v>20650</v>
      </c>
    </row>
    <row r="1025" spans="1:7" x14ac:dyDescent="0.25">
      <c r="A1025" s="25">
        <v>42033</v>
      </c>
      <c r="B1025">
        <v>1843.1999519999999</v>
      </c>
      <c r="C1025">
        <v>1908.8000480000001</v>
      </c>
      <c r="D1025">
        <v>1771.1999519999999</v>
      </c>
      <c r="E1025">
        <v>1782.400024</v>
      </c>
      <c r="F1025">
        <v>1782.400024</v>
      </c>
      <c r="G1025">
        <v>22225</v>
      </c>
    </row>
    <row r="1026" spans="1:7" x14ac:dyDescent="0.25">
      <c r="A1026" s="25">
        <v>42034</v>
      </c>
      <c r="B1026">
        <v>1840</v>
      </c>
      <c r="C1026">
        <v>1972</v>
      </c>
      <c r="D1026">
        <v>1805.599976</v>
      </c>
      <c r="E1026">
        <v>1964</v>
      </c>
      <c r="F1026">
        <v>1964</v>
      </c>
      <c r="G1026">
        <v>19075</v>
      </c>
    </row>
    <row r="1027" spans="1:7" x14ac:dyDescent="0.25">
      <c r="A1027" s="25">
        <v>42037</v>
      </c>
      <c r="B1027">
        <v>1899.1999519999999</v>
      </c>
      <c r="C1027">
        <v>1986.400024</v>
      </c>
      <c r="D1027">
        <v>1855.1999519999999</v>
      </c>
      <c r="E1027">
        <v>1856.8000480000001</v>
      </c>
      <c r="F1027">
        <v>1856.8000480000001</v>
      </c>
      <c r="G1027">
        <v>17900</v>
      </c>
    </row>
    <row r="1028" spans="1:7" x14ac:dyDescent="0.25">
      <c r="A1028" s="25">
        <v>42038</v>
      </c>
      <c r="B1028">
        <v>1823.1999519999999</v>
      </c>
      <c r="C1028">
        <v>1840.8000480000001</v>
      </c>
      <c r="D1028">
        <v>1761.599976</v>
      </c>
      <c r="E1028">
        <v>1768.8000480000001</v>
      </c>
      <c r="F1028">
        <v>1768.8000480000001</v>
      </c>
      <c r="G1028">
        <v>13250</v>
      </c>
    </row>
    <row r="1029" spans="1:7" x14ac:dyDescent="0.25">
      <c r="A1029" s="25">
        <v>42039</v>
      </c>
      <c r="B1029">
        <v>1790.400024</v>
      </c>
      <c r="C1029">
        <v>1827.1999519999999</v>
      </c>
      <c r="D1029">
        <v>1739.1999519999999</v>
      </c>
      <c r="E1029">
        <v>1818.400024</v>
      </c>
      <c r="F1029">
        <v>1818.400024</v>
      </c>
      <c r="G1029">
        <v>15800</v>
      </c>
    </row>
    <row r="1030" spans="1:7" x14ac:dyDescent="0.25">
      <c r="A1030" s="25">
        <v>42040</v>
      </c>
      <c r="B1030">
        <v>1794.400024</v>
      </c>
      <c r="C1030">
        <v>1796</v>
      </c>
      <c r="D1030">
        <v>1738.400024</v>
      </c>
      <c r="E1030">
        <v>1750.400024</v>
      </c>
      <c r="F1030">
        <v>1750.400024</v>
      </c>
      <c r="G1030">
        <v>15300</v>
      </c>
    </row>
    <row r="1031" spans="1:7" x14ac:dyDescent="0.25">
      <c r="A1031" s="25">
        <v>42041</v>
      </c>
      <c r="B1031">
        <v>1728</v>
      </c>
      <c r="C1031">
        <v>1863.1999519999999</v>
      </c>
      <c r="D1031">
        <v>1716.8000480000001</v>
      </c>
      <c r="E1031">
        <v>1825.599976</v>
      </c>
      <c r="F1031">
        <v>1825.599976</v>
      </c>
      <c r="G1031">
        <v>23400</v>
      </c>
    </row>
    <row r="1032" spans="1:7" x14ac:dyDescent="0.25">
      <c r="A1032" s="25">
        <v>42044</v>
      </c>
      <c r="B1032">
        <v>1859.1999519999999</v>
      </c>
      <c r="C1032">
        <v>1873.599976</v>
      </c>
      <c r="D1032">
        <v>1827.1999519999999</v>
      </c>
      <c r="E1032">
        <v>1834.400024</v>
      </c>
      <c r="F1032">
        <v>1834.400024</v>
      </c>
      <c r="G1032">
        <v>12525</v>
      </c>
    </row>
    <row r="1033" spans="1:7" x14ac:dyDescent="0.25">
      <c r="A1033" s="25">
        <v>42045</v>
      </c>
      <c r="B1033">
        <v>1791.1999519999999</v>
      </c>
      <c r="C1033">
        <v>1825.599976</v>
      </c>
      <c r="D1033">
        <v>1754.400024</v>
      </c>
      <c r="E1033">
        <v>1764.8000480000001</v>
      </c>
      <c r="F1033">
        <v>1764.8000480000001</v>
      </c>
      <c r="G1033">
        <v>14825</v>
      </c>
    </row>
    <row r="1034" spans="1:7" x14ac:dyDescent="0.25">
      <c r="A1034" s="25">
        <v>42046</v>
      </c>
      <c r="B1034">
        <v>1781.599976</v>
      </c>
      <c r="C1034">
        <v>1805.599976</v>
      </c>
      <c r="D1034">
        <v>1768.8000480000001</v>
      </c>
      <c r="E1034">
        <v>1772</v>
      </c>
      <c r="F1034">
        <v>1772</v>
      </c>
      <c r="G1034">
        <v>13175</v>
      </c>
    </row>
    <row r="1035" spans="1:7" x14ac:dyDescent="0.25">
      <c r="A1035" s="25">
        <v>42047</v>
      </c>
      <c r="B1035">
        <v>1731.1999519999999</v>
      </c>
      <c r="C1035">
        <v>1740.8000480000001</v>
      </c>
      <c r="D1035">
        <v>1659.1999519999999</v>
      </c>
      <c r="E1035">
        <v>1667.1999519999999</v>
      </c>
      <c r="F1035">
        <v>1667.1999519999999</v>
      </c>
      <c r="G1035">
        <v>17075</v>
      </c>
    </row>
    <row r="1036" spans="1:7" x14ac:dyDescent="0.25">
      <c r="A1036" s="25">
        <v>42048</v>
      </c>
      <c r="B1036">
        <v>1656.8000480000001</v>
      </c>
      <c r="C1036">
        <v>1690.400024</v>
      </c>
      <c r="D1036">
        <v>1637.599976</v>
      </c>
      <c r="E1036">
        <v>1647.1999519999999</v>
      </c>
      <c r="F1036">
        <v>1647.1999519999999</v>
      </c>
      <c r="G1036">
        <v>12575</v>
      </c>
    </row>
    <row r="1037" spans="1:7" x14ac:dyDescent="0.25">
      <c r="A1037" s="25">
        <v>42052</v>
      </c>
      <c r="B1037">
        <v>1662.400024</v>
      </c>
      <c r="C1037">
        <v>1674.400024</v>
      </c>
      <c r="D1037">
        <v>1638.400024</v>
      </c>
      <c r="E1037">
        <v>1651.1999519999999</v>
      </c>
      <c r="F1037">
        <v>1651.1999519999999</v>
      </c>
      <c r="G1037">
        <v>12025</v>
      </c>
    </row>
    <row r="1038" spans="1:7" x14ac:dyDescent="0.25">
      <c r="A1038" s="25">
        <v>42053</v>
      </c>
      <c r="B1038">
        <v>1671.1999519999999</v>
      </c>
      <c r="C1038">
        <v>1673.599976</v>
      </c>
      <c r="D1038">
        <v>1630.400024</v>
      </c>
      <c r="E1038">
        <v>1636.8000480000001</v>
      </c>
      <c r="F1038">
        <v>1636.8000480000001</v>
      </c>
      <c r="G1038">
        <v>10625</v>
      </c>
    </row>
    <row r="1039" spans="1:7" x14ac:dyDescent="0.25">
      <c r="A1039" s="25">
        <v>42054</v>
      </c>
      <c r="B1039">
        <v>1655.1999519999999</v>
      </c>
      <c r="C1039">
        <v>1656</v>
      </c>
      <c r="D1039">
        <v>1600</v>
      </c>
      <c r="E1039">
        <v>1600.8000480000001</v>
      </c>
      <c r="F1039">
        <v>1600.8000480000001</v>
      </c>
      <c r="G1039">
        <v>11000</v>
      </c>
    </row>
    <row r="1040" spans="1:7" x14ac:dyDescent="0.25">
      <c r="A1040" s="25">
        <v>42055</v>
      </c>
      <c r="B1040">
        <v>1632</v>
      </c>
      <c r="C1040">
        <v>1641.599976</v>
      </c>
      <c r="D1040">
        <v>1531.1999519999999</v>
      </c>
      <c r="E1040">
        <v>1543.1999519999999</v>
      </c>
      <c r="F1040">
        <v>1543.1999519999999</v>
      </c>
      <c r="G1040">
        <v>14400</v>
      </c>
    </row>
    <row r="1041" spans="1:7" x14ac:dyDescent="0.25">
      <c r="A1041" s="25">
        <v>42058</v>
      </c>
      <c r="B1041">
        <v>1560</v>
      </c>
      <c r="C1041">
        <v>1569.599976</v>
      </c>
      <c r="D1041">
        <v>1542.400024</v>
      </c>
      <c r="E1041">
        <v>1548.8000480000001</v>
      </c>
      <c r="F1041">
        <v>1548.8000480000001</v>
      </c>
      <c r="G1041">
        <v>9375</v>
      </c>
    </row>
    <row r="1042" spans="1:7" x14ac:dyDescent="0.25">
      <c r="A1042" s="25">
        <v>42059</v>
      </c>
      <c r="B1042">
        <v>1544.8000480000001</v>
      </c>
      <c r="C1042">
        <v>1544.8000480000001</v>
      </c>
      <c r="D1042">
        <v>1476</v>
      </c>
      <c r="E1042">
        <v>1484</v>
      </c>
      <c r="F1042">
        <v>1484</v>
      </c>
      <c r="G1042">
        <v>20575</v>
      </c>
    </row>
    <row r="1043" spans="1:7" x14ac:dyDescent="0.25">
      <c r="A1043" s="25">
        <v>42060</v>
      </c>
      <c r="B1043">
        <v>1488.8000480000001</v>
      </c>
      <c r="C1043">
        <v>1510.400024</v>
      </c>
      <c r="D1043">
        <v>1427.1999519999999</v>
      </c>
      <c r="E1043">
        <v>1494.400024</v>
      </c>
      <c r="F1043">
        <v>1494.400024</v>
      </c>
      <c r="G1043">
        <v>20075</v>
      </c>
    </row>
    <row r="1044" spans="1:7" x14ac:dyDescent="0.25">
      <c r="A1044" s="25">
        <v>42061</v>
      </c>
      <c r="B1044">
        <v>1490.400024</v>
      </c>
      <c r="C1044">
        <v>1518.400024</v>
      </c>
      <c r="D1044">
        <v>1457.599976</v>
      </c>
      <c r="E1044">
        <v>1476</v>
      </c>
      <c r="F1044">
        <v>1476</v>
      </c>
      <c r="G1044">
        <v>16625</v>
      </c>
    </row>
    <row r="1045" spans="1:7" x14ac:dyDescent="0.25">
      <c r="A1045" s="25">
        <v>42062</v>
      </c>
      <c r="B1045">
        <v>1475.1999519999999</v>
      </c>
      <c r="C1045">
        <v>1488</v>
      </c>
      <c r="D1045">
        <v>1446.400024</v>
      </c>
      <c r="E1045">
        <v>1470.400024</v>
      </c>
      <c r="F1045">
        <v>1470.400024</v>
      </c>
      <c r="G1045">
        <v>14350</v>
      </c>
    </row>
    <row r="1046" spans="1:7" x14ac:dyDescent="0.25">
      <c r="A1046" s="25">
        <v>42065</v>
      </c>
      <c r="B1046">
        <v>1461.599976</v>
      </c>
      <c r="C1046">
        <v>1466.400024</v>
      </c>
      <c r="D1046">
        <v>1419.1999519999999</v>
      </c>
      <c r="E1046">
        <v>1419.1999519999999</v>
      </c>
      <c r="F1046">
        <v>1419.1999519999999</v>
      </c>
      <c r="G1046">
        <v>21500</v>
      </c>
    </row>
    <row r="1047" spans="1:7" x14ac:dyDescent="0.25">
      <c r="A1047" s="25">
        <v>42066</v>
      </c>
      <c r="B1047">
        <v>1434.400024</v>
      </c>
      <c r="C1047">
        <v>1487.1999519999999</v>
      </c>
      <c r="D1047">
        <v>1427.1999519999999</v>
      </c>
      <c r="E1047">
        <v>1450.400024</v>
      </c>
      <c r="F1047">
        <v>1450.400024</v>
      </c>
      <c r="G1047">
        <v>13100</v>
      </c>
    </row>
    <row r="1048" spans="1:7" x14ac:dyDescent="0.25">
      <c r="A1048" s="25">
        <v>42067</v>
      </c>
      <c r="B1048">
        <v>1472</v>
      </c>
      <c r="C1048">
        <v>1503.1999519999999</v>
      </c>
      <c r="D1048">
        <v>1444.8000480000001</v>
      </c>
      <c r="E1048">
        <v>1446.400024</v>
      </c>
      <c r="F1048">
        <v>1446.400024</v>
      </c>
      <c r="G1048">
        <v>19650</v>
      </c>
    </row>
    <row r="1049" spans="1:7" x14ac:dyDescent="0.25">
      <c r="A1049" s="25">
        <v>42068</v>
      </c>
      <c r="B1049">
        <v>1438.400024</v>
      </c>
      <c r="C1049">
        <v>1458.400024</v>
      </c>
      <c r="D1049">
        <v>1426.400024</v>
      </c>
      <c r="E1049">
        <v>1427.1999519999999</v>
      </c>
      <c r="F1049">
        <v>1427.1999519999999</v>
      </c>
      <c r="G1049">
        <v>11750</v>
      </c>
    </row>
    <row r="1050" spans="1:7" x14ac:dyDescent="0.25">
      <c r="A1050" s="25">
        <v>42069</v>
      </c>
      <c r="B1050">
        <v>1448.8000480000001</v>
      </c>
      <c r="C1050">
        <v>1500</v>
      </c>
      <c r="D1050">
        <v>1429.599976</v>
      </c>
      <c r="E1050">
        <v>1492.8000480000001</v>
      </c>
      <c r="F1050">
        <v>1492.8000480000001</v>
      </c>
      <c r="G1050">
        <v>15900</v>
      </c>
    </row>
    <row r="1051" spans="1:7" x14ac:dyDescent="0.25">
      <c r="A1051" s="25">
        <v>42072</v>
      </c>
      <c r="B1051">
        <v>1481.599976</v>
      </c>
      <c r="C1051">
        <v>1492</v>
      </c>
      <c r="D1051">
        <v>1456.8000480000001</v>
      </c>
      <c r="E1051">
        <v>1472</v>
      </c>
      <c r="F1051">
        <v>1472</v>
      </c>
      <c r="G1051">
        <v>12525</v>
      </c>
    </row>
    <row r="1052" spans="1:7" x14ac:dyDescent="0.25">
      <c r="A1052" s="25">
        <v>42073</v>
      </c>
      <c r="B1052">
        <v>1513.599976</v>
      </c>
      <c r="C1052">
        <v>1537.599976</v>
      </c>
      <c r="D1052">
        <v>1503.1999519999999</v>
      </c>
      <c r="E1052">
        <v>1519.1999519999999</v>
      </c>
      <c r="F1052">
        <v>1519.1999519999999</v>
      </c>
      <c r="G1052">
        <v>19600</v>
      </c>
    </row>
    <row r="1053" spans="1:7" x14ac:dyDescent="0.25">
      <c r="A1053" s="25">
        <v>42074</v>
      </c>
      <c r="B1053">
        <v>1520.8000480000001</v>
      </c>
      <c r="C1053">
        <v>1564.8000480000001</v>
      </c>
      <c r="D1053">
        <v>1516.8000480000001</v>
      </c>
      <c r="E1053">
        <v>1552</v>
      </c>
      <c r="F1053">
        <v>1552</v>
      </c>
      <c r="G1053">
        <v>18100</v>
      </c>
    </row>
    <row r="1054" spans="1:7" x14ac:dyDescent="0.25">
      <c r="A1054" s="25">
        <v>42075</v>
      </c>
      <c r="B1054">
        <v>1524.8000480000001</v>
      </c>
      <c r="C1054">
        <v>1526.400024</v>
      </c>
      <c r="D1054">
        <v>1457.599976</v>
      </c>
      <c r="E1054">
        <v>1460</v>
      </c>
      <c r="F1054">
        <v>1460</v>
      </c>
      <c r="G1054">
        <v>15050</v>
      </c>
    </row>
    <row r="1055" spans="1:7" x14ac:dyDescent="0.25">
      <c r="A1055" s="25">
        <v>42076</v>
      </c>
      <c r="B1055">
        <v>1466.400024</v>
      </c>
      <c r="C1055">
        <v>1532</v>
      </c>
      <c r="D1055">
        <v>1459.1999519999999</v>
      </c>
      <c r="E1055">
        <v>1493.599976</v>
      </c>
      <c r="F1055">
        <v>1493.599976</v>
      </c>
      <c r="G1055">
        <v>16350</v>
      </c>
    </row>
    <row r="1056" spans="1:7" x14ac:dyDescent="0.25">
      <c r="A1056" s="25">
        <v>42079</v>
      </c>
      <c r="B1056">
        <v>1475.1999519999999</v>
      </c>
      <c r="C1056">
        <v>1479.1999519999999</v>
      </c>
      <c r="D1056">
        <v>1444</v>
      </c>
      <c r="E1056">
        <v>1460</v>
      </c>
      <c r="F1056">
        <v>1460</v>
      </c>
      <c r="G1056">
        <v>13075</v>
      </c>
    </row>
    <row r="1057" spans="1:7" x14ac:dyDescent="0.25">
      <c r="A1057" s="25">
        <v>42080</v>
      </c>
      <c r="B1057">
        <v>1479.1999519999999</v>
      </c>
      <c r="C1057">
        <v>1489.599976</v>
      </c>
      <c r="D1057">
        <v>1447.1999519999999</v>
      </c>
      <c r="E1057">
        <v>1450.400024</v>
      </c>
      <c r="F1057">
        <v>1450.400024</v>
      </c>
      <c r="G1057">
        <v>10900</v>
      </c>
    </row>
    <row r="1058" spans="1:7" x14ac:dyDescent="0.25">
      <c r="A1058" s="25">
        <v>42081</v>
      </c>
      <c r="B1058">
        <v>1461.599976</v>
      </c>
      <c r="C1058">
        <v>1471.1999519999999</v>
      </c>
      <c r="D1058">
        <v>1376.8000480000001</v>
      </c>
      <c r="E1058">
        <v>1388</v>
      </c>
      <c r="F1058">
        <v>1388</v>
      </c>
      <c r="G1058">
        <v>28650</v>
      </c>
    </row>
    <row r="1059" spans="1:7" x14ac:dyDescent="0.25">
      <c r="A1059" s="25">
        <v>42082</v>
      </c>
      <c r="B1059">
        <v>1410.400024</v>
      </c>
      <c r="C1059">
        <v>1424.8000480000001</v>
      </c>
      <c r="D1059">
        <v>1384.8000480000001</v>
      </c>
      <c r="E1059">
        <v>1390.400024</v>
      </c>
      <c r="F1059">
        <v>1390.400024</v>
      </c>
      <c r="G1059">
        <v>15550</v>
      </c>
    </row>
    <row r="1060" spans="1:7" x14ac:dyDescent="0.25">
      <c r="A1060" s="25">
        <v>42083</v>
      </c>
      <c r="B1060">
        <v>1372.8000480000001</v>
      </c>
      <c r="C1060">
        <v>1384</v>
      </c>
      <c r="D1060">
        <v>1326.400024</v>
      </c>
      <c r="E1060">
        <v>1368</v>
      </c>
      <c r="F1060">
        <v>1368</v>
      </c>
      <c r="G1060">
        <v>23900</v>
      </c>
    </row>
    <row r="1061" spans="1:7" x14ac:dyDescent="0.25">
      <c r="A1061" s="25">
        <v>42086</v>
      </c>
      <c r="B1061">
        <v>1356.8000480000001</v>
      </c>
      <c r="C1061">
        <v>1359.1999519999999</v>
      </c>
      <c r="D1061">
        <v>1327.1999519999999</v>
      </c>
      <c r="E1061">
        <v>1343.1999519999999</v>
      </c>
      <c r="F1061">
        <v>1343.1999519999999</v>
      </c>
      <c r="G1061">
        <v>14025</v>
      </c>
    </row>
    <row r="1062" spans="1:7" x14ac:dyDescent="0.25">
      <c r="A1062" s="25">
        <v>42087</v>
      </c>
      <c r="B1062">
        <v>1344.8000480000001</v>
      </c>
      <c r="C1062">
        <v>1352</v>
      </c>
      <c r="D1062">
        <v>1310.400024</v>
      </c>
      <c r="E1062">
        <v>1336</v>
      </c>
      <c r="F1062">
        <v>1336</v>
      </c>
      <c r="G1062">
        <v>16350</v>
      </c>
    </row>
    <row r="1063" spans="1:7" x14ac:dyDescent="0.25">
      <c r="A1063" s="25">
        <v>42088</v>
      </c>
      <c r="B1063">
        <v>1330.400024</v>
      </c>
      <c r="C1063">
        <v>1399.1999519999999</v>
      </c>
      <c r="D1063">
        <v>1323.1999519999999</v>
      </c>
      <c r="E1063">
        <v>1397.599976</v>
      </c>
      <c r="F1063">
        <v>1397.599976</v>
      </c>
      <c r="G1063">
        <v>26400</v>
      </c>
    </row>
    <row r="1064" spans="1:7" x14ac:dyDescent="0.25">
      <c r="A1064" s="25">
        <v>42089</v>
      </c>
      <c r="B1064">
        <v>1424.8000480000001</v>
      </c>
      <c r="C1064">
        <v>1437.599976</v>
      </c>
      <c r="D1064">
        <v>1376.8000480000001</v>
      </c>
      <c r="E1064">
        <v>1385.599976</v>
      </c>
      <c r="F1064">
        <v>1385.599976</v>
      </c>
      <c r="G1064">
        <v>31750</v>
      </c>
    </row>
    <row r="1065" spans="1:7" x14ac:dyDescent="0.25">
      <c r="A1065" s="25">
        <v>42090</v>
      </c>
      <c r="B1065">
        <v>1386.400024</v>
      </c>
      <c r="C1065">
        <v>1389.599976</v>
      </c>
      <c r="D1065">
        <v>1363.1999519999999</v>
      </c>
      <c r="E1065">
        <v>1368.8000480000001</v>
      </c>
      <c r="F1065">
        <v>1368.8000480000001</v>
      </c>
      <c r="G1065">
        <v>11225</v>
      </c>
    </row>
    <row r="1066" spans="1:7" x14ac:dyDescent="0.25">
      <c r="A1066" s="25">
        <v>42093</v>
      </c>
      <c r="B1066">
        <v>1336</v>
      </c>
      <c r="C1066">
        <v>1339.1999519999999</v>
      </c>
      <c r="D1066">
        <v>1320</v>
      </c>
      <c r="E1066">
        <v>1326.400024</v>
      </c>
      <c r="F1066">
        <v>1326.400024</v>
      </c>
      <c r="G1066">
        <v>16525</v>
      </c>
    </row>
    <row r="1067" spans="1:7" x14ac:dyDescent="0.25">
      <c r="A1067" s="25">
        <v>42094</v>
      </c>
      <c r="B1067">
        <v>1332</v>
      </c>
      <c r="C1067">
        <v>1368.8000480000001</v>
      </c>
      <c r="D1067">
        <v>1329.599976</v>
      </c>
      <c r="E1067">
        <v>1360.8000480000001</v>
      </c>
      <c r="F1067">
        <v>1360.8000480000001</v>
      </c>
      <c r="G1067">
        <v>15600</v>
      </c>
    </row>
    <row r="1068" spans="1:7" x14ac:dyDescent="0.25">
      <c r="A1068" s="25">
        <v>42095</v>
      </c>
      <c r="B1068">
        <v>1364</v>
      </c>
      <c r="C1068">
        <v>1404.8000480000001</v>
      </c>
      <c r="D1068">
        <v>1359.1999519999999</v>
      </c>
      <c r="E1068">
        <v>1360</v>
      </c>
      <c r="F1068">
        <v>1360</v>
      </c>
      <c r="G1068">
        <v>17750</v>
      </c>
    </row>
    <row r="1069" spans="1:7" x14ac:dyDescent="0.25">
      <c r="A1069" s="25">
        <v>42096</v>
      </c>
      <c r="B1069">
        <v>1351.1999519999999</v>
      </c>
      <c r="C1069">
        <v>1356.8000480000001</v>
      </c>
      <c r="D1069">
        <v>1328</v>
      </c>
      <c r="E1069">
        <v>1332.8000480000001</v>
      </c>
      <c r="F1069">
        <v>1332.8000480000001</v>
      </c>
      <c r="G1069">
        <v>11725</v>
      </c>
    </row>
    <row r="1070" spans="1:7" x14ac:dyDescent="0.25">
      <c r="A1070" s="25">
        <v>42100</v>
      </c>
      <c r="B1070">
        <v>1345.599976</v>
      </c>
      <c r="C1070">
        <v>1350.400024</v>
      </c>
      <c r="D1070">
        <v>1292</v>
      </c>
      <c r="E1070">
        <v>1300.8000480000001</v>
      </c>
      <c r="F1070">
        <v>1300.8000480000001</v>
      </c>
      <c r="G1070">
        <v>16025</v>
      </c>
    </row>
    <row r="1071" spans="1:7" x14ac:dyDescent="0.25">
      <c r="A1071" s="25">
        <v>42101</v>
      </c>
      <c r="B1071">
        <v>1293.599976</v>
      </c>
      <c r="C1071">
        <v>1301.599976</v>
      </c>
      <c r="D1071">
        <v>1280</v>
      </c>
      <c r="E1071">
        <v>1301.599976</v>
      </c>
      <c r="F1071">
        <v>1301.599976</v>
      </c>
      <c r="G1071">
        <v>12075</v>
      </c>
    </row>
    <row r="1072" spans="1:7" x14ac:dyDescent="0.25">
      <c r="A1072" s="25">
        <v>42102</v>
      </c>
      <c r="B1072">
        <v>1291.1999519999999</v>
      </c>
      <c r="C1072">
        <v>1300.8000480000001</v>
      </c>
      <c r="D1072">
        <v>1272.8000480000001</v>
      </c>
      <c r="E1072">
        <v>1276</v>
      </c>
      <c r="F1072">
        <v>1276</v>
      </c>
      <c r="G1072">
        <v>13400</v>
      </c>
    </row>
    <row r="1073" spans="1:7" x14ac:dyDescent="0.25">
      <c r="A1073" s="25">
        <v>42103</v>
      </c>
      <c r="B1073">
        <v>1269.599976</v>
      </c>
      <c r="C1073">
        <v>1284</v>
      </c>
      <c r="D1073">
        <v>1230.400024</v>
      </c>
      <c r="E1073">
        <v>1232</v>
      </c>
      <c r="F1073">
        <v>1232</v>
      </c>
      <c r="G1073">
        <v>18025</v>
      </c>
    </row>
    <row r="1074" spans="1:7" x14ac:dyDescent="0.25">
      <c r="A1074" s="25">
        <v>42104</v>
      </c>
      <c r="B1074">
        <v>1220.8000480000001</v>
      </c>
      <c r="C1074">
        <v>1222.400024</v>
      </c>
      <c r="D1074">
        <v>1176</v>
      </c>
      <c r="E1074">
        <v>1177.599976</v>
      </c>
      <c r="F1074">
        <v>1177.599976</v>
      </c>
      <c r="G1074">
        <v>18125</v>
      </c>
    </row>
    <row r="1075" spans="1:7" x14ac:dyDescent="0.25">
      <c r="A1075" s="25">
        <v>42107</v>
      </c>
      <c r="B1075">
        <v>1161.599976</v>
      </c>
      <c r="C1075">
        <v>1219.1999519999999</v>
      </c>
      <c r="D1075">
        <v>1150.400024</v>
      </c>
      <c r="E1075">
        <v>1208</v>
      </c>
      <c r="F1075">
        <v>1208</v>
      </c>
      <c r="G1075">
        <v>17350</v>
      </c>
    </row>
    <row r="1076" spans="1:7" x14ac:dyDescent="0.25">
      <c r="A1076" s="25">
        <v>42108</v>
      </c>
      <c r="B1076">
        <v>1222.400024</v>
      </c>
      <c r="C1076">
        <v>1230.400024</v>
      </c>
      <c r="D1076">
        <v>1185.599976</v>
      </c>
      <c r="E1076">
        <v>1196</v>
      </c>
      <c r="F1076">
        <v>1196</v>
      </c>
      <c r="G1076">
        <v>14575</v>
      </c>
    </row>
    <row r="1077" spans="1:7" x14ac:dyDescent="0.25">
      <c r="A1077" s="25">
        <v>42109</v>
      </c>
      <c r="B1077">
        <v>1180</v>
      </c>
      <c r="C1077">
        <v>1181.599976</v>
      </c>
      <c r="D1077">
        <v>1156.8000480000001</v>
      </c>
      <c r="E1077">
        <v>1169.599976</v>
      </c>
      <c r="F1077">
        <v>1169.599976</v>
      </c>
      <c r="G1077">
        <v>13625</v>
      </c>
    </row>
    <row r="1078" spans="1:7" x14ac:dyDescent="0.25">
      <c r="A1078" s="25">
        <v>42110</v>
      </c>
      <c r="B1078">
        <v>1172.8000480000001</v>
      </c>
      <c r="C1078">
        <v>1178.400024</v>
      </c>
      <c r="D1078">
        <v>1135.1999519999999</v>
      </c>
      <c r="E1078">
        <v>1145.599976</v>
      </c>
      <c r="F1078">
        <v>1145.599976</v>
      </c>
      <c r="G1078">
        <v>11600</v>
      </c>
    </row>
    <row r="1079" spans="1:7" x14ac:dyDescent="0.25">
      <c r="A1079" s="25">
        <v>42111</v>
      </c>
      <c r="B1079">
        <v>1183.1999519999999</v>
      </c>
      <c r="C1079">
        <v>1216.8000480000001</v>
      </c>
      <c r="D1079">
        <v>1176.8000480000001</v>
      </c>
      <c r="E1079">
        <v>1183.1999519999999</v>
      </c>
      <c r="F1079">
        <v>1183.1999519999999</v>
      </c>
      <c r="G1079">
        <v>26700</v>
      </c>
    </row>
    <row r="1080" spans="1:7" x14ac:dyDescent="0.25">
      <c r="A1080" s="25">
        <v>42114</v>
      </c>
      <c r="B1080">
        <v>1161.599976</v>
      </c>
      <c r="C1080">
        <v>1166.400024</v>
      </c>
      <c r="D1080">
        <v>1137.599976</v>
      </c>
      <c r="E1080">
        <v>1144.8000480000001</v>
      </c>
      <c r="F1080">
        <v>1144.8000480000001</v>
      </c>
      <c r="G1080">
        <v>13575</v>
      </c>
    </row>
    <row r="1081" spans="1:7" x14ac:dyDescent="0.25">
      <c r="A1081" s="25">
        <v>42115</v>
      </c>
      <c r="B1081">
        <v>1132</v>
      </c>
      <c r="C1081">
        <v>1157.599976</v>
      </c>
      <c r="D1081">
        <v>1127.1999519999999</v>
      </c>
      <c r="E1081">
        <v>1144.8000480000001</v>
      </c>
      <c r="F1081">
        <v>1144.8000480000001</v>
      </c>
      <c r="G1081">
        <v>12025</v>
      </c>
    </row>
    <row r="1082" spans="1:7" x14ac:dyDescent="0.25">
      <c r="A1082" s="25">
        <v>42116</v>
      </c>
      <c r="B1082">
        <v>1140</v>
      </c>
      <c r="C1082">
        <v>1160.8000480000001</v>
      </c>
      <c r="D1082">
        <v>1127.1999519999999</v>
      </c>
      <c r="E1082">
        <v>1132.8000480000001</v>
      </c>
      <c r="F1082">
        <v>1132.8000480000001</v>
      </c>
      <c r="G1082">
        <v>14050</v>
      </c>
    </row>
    <row r="1083" spans="1:7" x14ac:dyDescent="0.25">
      <c r="A1083" s="25">
        <v>42117</v>
      </c>
      <c r="B1083">
        <v>1140</v>
      </c>
      <c r="C1083">
        <v>1143.1999519999999</v>
      </c>
      <c r="D1083">
        <v>1112</v>
      </c>
      <c r="E1083">
        <v>1122.400024</v>
      </c>
      <c r="F1083">
        <v>1122.400024</v>
      </c>
      <c r="G1083">
        <v>15725</v>
      </c>
    </row>
    <row r="1084" spans="1:7" x14ac:dyDescent="0.25">
      <c r="A1084" s="25">
        <v>42118</v>
      </c>
      <c r="B1084">
        <v>1116</v>
      </c>
      <c r="C1084">
        <v>1124</v>
      </c>
      <c r="D1084">
        <v>1107.1999519999999</v>
      </c>
      <c r="E1084">
        <v>1110.400024</v>
      </c>
      <c r="F1084">
        <v>1110.400024</v>
      </c>
      <c r="G1084">
        <v>9250</v>
      </c>
    </row>
    <row r="1085" spans="1:7" x14ac:dyDescent="0.25">
      <c r="A1085" s="25">
        <v>42121</v>
      </c>
      <c r="B1085">
        <v>1101.599976</v>
      </c>
      <c r="C1085">
        <v>1151.1999519999999</v>
      </c>
      <c r="D1085">
        <v>1097.599976</v>
      </c>
      <c r="E1085">
        <v>1144.8000480000001</v>
      </c>
      <c r="F1085">
        <v>1144.8000480000001</v>
      </c>
      <c r="G1085">
        <v>12050</v>
      </c>
    </row>
    <row r="1086" spans="1:7" x14ac:dyDescent="0.25">
      <c r="A1086" s="25">
        <v>42122</v>
      </c>
      <c r="B1086">
        <v>1151.1999519999999</v>
      </c>
      <c r="C1086">
        <v>1181.599976</v>
      </c>
      <c r="D1086">
        <v>1102.400024</v>
      </c>
      <c r="E1086">
        <v>1102.400024</v>
      </c>
      <c r="F1086">
        <v>1102.400024</v>
      </c>
      <c r="G1086">
        <v>17225</v>
      </c>
    </row>
    <row r="1087" spans="1:7" x14ac:dyDescent="0.25">
      <c r="A1087" s="25">
        <v>42123</v>
      </c>
      <c r="B1087">
        <v>1131.1999519999999</v>
      </c>
      <c r="C1087">
        <v>1151.1999519999999</v>
      </c>
      <c r="D1087">
        <v>1108.8000480000001</v>
      </c>
      <c r="E1087">
        <v>1132.8000480000001</v>
      </c>
      <c r="F1087">
        <v>1132.8000480000001</v>
      </c>
      <c r="G1087">
        <v>17675</v>
      </c>
    </row>
    <row r="1088" spans="1:7" x14ac:dyDescent="0.25">
      <c r="A1088" s="25">
        <v>42124</v>
      </c>
      <c r="B1088">
        <v>1148</v>
      </c>
      <c r="C1088">
        <v>1186.400024</v>
      </c>
      <c r="D1088">
        <v>1135.1999519999999</v>
      </c>
      <c r="E1088">
        <v>1163.1999519999999</v>
      </c>
      <c r="F1088">
        <v>1163.1999519999999</v>
      </c>
      <c r="G1088">
        <v>16450</v>
      </c>
    </row>
    <row r="1089" spans="1:7" x14ac:dyDescent="0.25">
      <c r="A1089" s="25">
        <v>42125</v>
      </c>
      <c r="B1089">
        <v>1147.1999519999999</v>
      </c>
      <c r="C1089">
        <v>1148</v>
      </c>
      <c r="D1089">
        <v>1105.599976</v>
      </c>
      <c r="E1089">
        <v>1105.599976</v>
      </c>
      <c r="F1089">
        <v>1105.599976</v>
      </c>
      <c r="G1089">
        <v>15825</v>
      </c>
    </row>
    <row r="1090" spans="1:7" x14ac:dyDescent="0.25">
      <c r="A1090" s="25">
        <v>42128</v>
      </c>
      <c r="B1090">
        <v>1098.400024</v>
      </c>
      <c r="C1090">
        <v>1120.8000480000001</v>
      </c>
      <c r="D1090">
        <v>1090.400024</v>
      </c>
      <c r="E1090">
        <v>1108.8000480000001</v>
      </c>
      <c r="F1090">
        <v>1108.8000480000001</v>
      </c>
      <c r="G1090">
        <v>10350</v>
      </c>
    </row>
    <row r="1091" spans="1:7" x14ac:dyDescent="0.25">
      <c r="A1091" s="25">
        <v>42129</v>
      </c>
      <c r="B1091">
        <v>1115.1999519999999</v>
      </c>
      <c r="C1091">
        <v>1146.400024</v>
      </c>
      <c r="D1091">
        <v>1106.400024</v>
      </c>
      <c r="E1091">
        <v>1144.8000480000001</v>
      </c>
      <c r="F1091">
        <v>1144.8000480000001</v>
      </c>
      <c r="G1091">
        <v>17550</v>
      </c>
    </row>
    <row r="1092" spans="1:7" x14ac:dyDescent="0.25">
      <c r="A1092" s="25">
        <v>42130</v>
      </c>
      <c r="B1092">
        <v>1131.1999519999999</v>
      </c>
      <c r="C1092">
        <v>1201.599976</v>
      </c>
      <c r="D1092">
        <v>1128</v>
      </c>
      <c r="E1092">
        <v>1165.599976</v>
      </c>
      <c r="F1092">
        <v>1165.599976</v>
      </c>
      <c r="G1092">
        <v>16250</v>
      </c>
    </row>
    <row r="1093" spans="1:7" x14ac:dyDescent="0.25">
      <c r="A1093" s="25">
        <v>42131</v>
      </c>
      <c r="B1093">
        <v>1171.1999519999999</v>
      </c>
      <c r="C1093">
        <v>1186.400024</v>
      </c>
      <c r="D1093">
        <v>1145.599976</v>
      </c>
      <c r="E1093">
        <v>1155.1999519999999</v>
      </c>
      <c r="F1093">
        <v>1155.1999519999999</v>
      </c>
      <c r="G1093">
        <v>13850</v>
      </c>
    </row>
    <row r="1094" spans="1:7" x14ac:dyDescent="0.25">
      <c r="A1094" s="25">
        <v>42132</v>
      </c>
      <c r="B1094">
        <v>1112</v>
      </c>
      <c r="C1094">
        <v>1118.400024</v>
      </c>
      <c r="D1094">
        <v>1091.1999519999999</v>
      </c>
      <c r="E1094">
        <v>1096</v>
      </c>
      <c r="F1094">
        <v>1096</v>
      </c>
      <c r="G1094">
        <v>20050</v>
      </c>
    </row>
    <row r="1095" spans="1:7" x14ac:dyDescent="0.25">
      <c r="A1095" s="25">
        <v>42135</v>
      </c>
      <c r="B1095">
        <v>1099.1999519999999</v>
      </c>
      <c r="C1095">
        <v>1126.400024</v>
      </c>
      <c r="D1095">
        <v>1095.1999519999999</v>
      </c>
      <c r="E1095">
        <v>1125.599976</v>
      </c>
      <c r="F1095">
        <v>1125.599976</v>
      </c>
      <c r="G1095">
        <v>10625</v>
      </c>
    </row>
    <row r="1096" spans="1:7" x14ac:dyDescent="0.25">
      <c r="A1096" s="25">
        <v>42136</v>
      </c>
      <c r="B1096">
        <v>1144</v>
      </c>
      <c r="C1096">
        <v>1158.400024</v>
      </c>
      <c r="D1096">
        <v>1114.400024</v>
      </c>
      <c r="E1096">
        <v>1120.8000480000001</v>
      </c>
      <c r="F1096">
        <v>1120.8000480000001</v>
      </c>
      <c r="G1096">
        <v>14950</v>
      </c>
    </row>
    <row r="1097" spans="1:7" x14ac:dyDescent="0.25">
      <c r="A1097" s="25">
        <v>42137</v>
      </c>
      <c r="B1097">
        <v>1110.400024</v>
      </c>
      <c r="C1097">
        <v>1122.400024</v>
      </c>
      <c r="D1097">
        <v>1097.599976</v>
      </c>
      <c r="E1097">
        <v>1100.8000480000001</v>
      </c>
      <c r="F1097">
        <v>1100.8000480000001</v>
      </c>
      <c r="G1097">
        <v>14475</v>
      </c>
    </row>
    <row r="1098" spans="1:7" x14ac:dyDescent="0.25">
      <c r="A1098" s="25">
        <v>42138</v>
      </c>
      <c r="B1098">
        <v>1088.8000480000001</v>
      </c>
      <c r="C1098">
        <v>1092.8000480000001</v>
      </c>
      <c r="D1098">
        <v>1077.599976</v>
      </c>
      <c r="E1098">
        <v>1077.599976</v>
      </c>
      <c r="F1098">
        <v>1077.599976</v>
      </c>
      <c r="G1098">
        <v>16800</v>
      </c>
    </row>
    <row r="1099" spans="1:7" x14ac:dyDescent="0.25">
      <c r="A1099" s="25">
        <v>42139</v>
      </c>
      <c r="B1099">
        <v>1075.1999519999999</v>
      </c>
      <c r="C1099">
        <v>1090.400024</v>
      </c>
      <c r="D1099">
        <v>1068</v>
      </c>
      <c r="E1099">
        <v>1068</v>
      </c>
      <c r="F1099">
        <v>1068</v>
      </c>
      <c r="G1099">
        <v>13450</v>
      </c>
    </row>
    <row r="1100" spans="1:7" x14ac:dyDescent="0.25">
      <c r="A1100" s="25">
        <v>42142</v>
      </c>
      <c r="B1100">
        <v>1068.8000480000001</v>
      </c>
      <c r="C1100">
        <v>1070.400024</v>
      </c>
      <c r="D1100">
        <v>1024.8000480000001</v>
      </c>
      <c r="E1100">
        <v>1033.599976</v>
      </c>
      <c r="F1100">
        <v>1033.599976</v>
      </c>
      <c r="G1100">
        <v>16775</v>
      </c>
    </row>
    <row r="1101" spans="1:7" x14ac:dyDescent="0.25">
      <c r="A1101" s="25">
        <v>42143</v>
      </c>
      <c r="B1101">
        <v>1028</v>
      </c>
      <c r="C1101">
        <v>1040.8000480000001</v>
      </c>
      <c r="D1101">
        <v>1010.400024</v>
      </c>
      <c r="E1101">
        <v>1018.400024</v>
      </c>
      <c r="F1101">
        <v>1018.400024</v>
      </c>
      <c r="G1101">
        <v>15000</v>
      </c>
    </row>
    <row r="1102" spans="1:7" x14ac:dyDescent="0.25">
      <c r="A1102" s="25">
        <v>42144</v>
      </c>
      <c r="B1102">
        <v>1015.200012</v>
      </c>
      <c r="C1102">
        <v>1034.400024</v>
      </c>
      <c r="D1102">
        <v>1012</v>
      </c>
      <c r="E1102">
        <v>1020.799988</v>
      </c>
      <c r="F1102">
        <v>1020.799988</v>
      </c>
      <c r="G1102">
        <v>11775</v>
      </c>
    </row>
    <row r="1103" spans="1:7" x14ac:dyDescent="0.25">
      <c r="A1103" s="25">
        <v>42145</v>
      </c>
      <c r="B1103">
        <v>1028</v>
      </c>
      <c r="C1103">
        <v>1031.1999519999999</v>
      </c>
      <c r="D1103">
        <v>988</v>
      </c>
      <c r="E1103">
        <v>991.20001200000002</v>
      </c>
      <c r="F1103">
        <v>991.20001200000002</v>
      </c>
      <c r="G1103">
        <v>13025</v>
      </c>
    </row>
    <row r="1104" spans="1:7" x14ac:dyDescent="0.25">
      <c r="A1104" s="25">
        <v>42146</v>
      </c>
      <c r="B1104">
        <v>991.20001200000002</v>
      </c>
      <c r="C1104">
        <v>998.40002400000003</v>
      </c>
      <c r="D1104">
        <v>982.40002400000003</v>
      </c>
      <c r="E1104">
        <v>993.59997599999997</v>
      </c>
      <c r="F1104">
        <v>993.59997599999997</v>
      </c>
      <c r="G1104">
        <v>7150</v>
      </c>
    </row>
    <row r="1105" spans="1:7" x14ac:dyDescent="0.25">
      <c r="A1105" s="25">
        <v>42150</v>
      </c>
      <c r="B1105">
        <v>1005.599976</v>
      </c>
      <c r="C1105">
        <v>1042.400024</v>
      </c>
      <c r="D1105">
        <v>1001.599976</v>
      </c>
      <c r="E1105">
        <v>1033.599976</v>
      </c>
      <c r="F1105">
        <v>1033.599976</v>
      </c>
      <c r="G1105">
        <v>17850</v>
      </c>
    </row>
    <row r="1106" spans="1:7" x14ac:dyDescent="0.25">
      <c r="A1106" s="25">
        <v>42151</v>
      </c>
      <c r="B1106">
        <v>1024</v>
      </c>
      <c r="C1106">
        <v>1028.8000480000001</v>
      </c>
      <c r="D1106">
        <v>988</v>
      </c>
      <c r="E1106">
        <v>994.40002400000003</v>
      </c>
      <c r="F1106">
        <v>994.40002400000003</v>
      </c>
      <c r="G1106">
        <v>12375</v>
      </c>
    </row>
    <row r="1107" spans="1:7" x14ac:dyDescent="0.25">
      <c r="A1107" s="25">
        <v>42152</v>
      </c>
      <c r="B1107">
        <v>1005.599976</v>
      </c>
      <c r="C1107">
        <v>1020</v>
      </c>
      <c r="D1107">
        <v>1000</v>
      </c>
      <c r="E1107">
        <v>1006.400024</v>
      </c>
      <c r="F1107">
        <v>1006.400024</v>
      </c>
      <c r="G1107">
        <v>11475</v>
      </c>
    </row>
    <row r="1108" spans="1:7" x14ac:dyDescent="0.25">
      <c r="A1108" s="25">
        <v>42153</v>
      </c>
      <c r="B1108">
        <v>1009.599976</v>
      </c>
      <c r="C1108">
        <v>1025.599976</v>
      </c>
      <c r="D1108">
        <v>998.40002400000003</v>
      </c>
      <c r="E1108">
        <v>1012</v>
      </c>
      <c r="F1108">
        <v>1012</v>
      </c>
      <c r="G1108">
        <v>17875</v>
      </c>
    </row>
    <row r="1109" spans="1:7" x14ac:dyDescent="0.25">
      <c r="A1109" s="25">
        <v>42156</v>
      </c>
      <c r="B1109">
        <v>1000.799988</v>
      </c>
      <c r="C1109">
        <v>1017.599976</v>
      </c>
      <c r="D1109">
        <v>991.20001200000002</v>
      </c>
      <c r="E1109">
        <v>1003.200012</v>
      </c>
      <c r="F1109">
        <v>1003.200012</v>
      </c>
      <c r="G1109">
        <v>12725</v>
      </c>
    </row>
    <row r="1110" spans="1:7" x14ac:dyDescent="0.25">
      <c r="A1110" s="25">
        <v>42157</v>
      </c>
      <c r="B1110">
        <v>1012</v>
      </c>
      <c r="C1110">
        <v>1024.8000480000001</v>
      </c>
      <c r="D1110">
        <v>1000.799988</v>
      </c>
      <c r="E1110">
        <v>1018.400024</v>
      </c>
      <c r="F1110">
        <v>1018.400024</v>
      </c>
      <c r="G1110">
        <v>11875</v>
      </c>
    </row>
    <row r="1111" spans="1:7" x14ac:dyDescent="0.25">
      <c r="A1111" s="25">
        <v>42158</v>
      </c>
      <c r="B1111">
        <v>1010.400024</v>
      </c>
      <c r="C1111">
        <v>1016.799988</v>
      </c>
      <c r="D1111">
        <v>998.40002400000003</v>
      </c>
      <c r="E1111">
        <v>1000.799988</v>
      </c>
      <c r="F1111">
        <v>1000.799988</v>
      </c>
      <c r="G1111">
        <v>13925</v>
      </c>
    </row>
    <row r="1112" spans="1:7" x14ac:dyDescent="0.25">
      <c r="A1112" s="25">
        <v>42159</v>
      </c>
      <c r="B1112">
        <v>1014.400024</v>
      </c>
      <c r="C1112">
        <v>1040</v>
      </c>
      <c r="D1112">
        <v>1009.599976</v>
      </c>
      <c r="E1112">
        <v>1034.400024</v>
      </c>
      <c r="F1112">
        <v>1034.400024</v>
      </c>
      <c r="G1112">
        <v>22950</v>
      </c>
    </row>
    <row r="1113" spans="1:7" x14ac:dyDescent="0.25">
      <c r="A1113" s="25">
        <v>42160</v>
      </c>
      <c r="B1113">
        <v>1036.8000480000001</v>
      </c>
      <c r="C1113">
        <v>1044.8000480000001</v>
      </c>
      <c r="D1113">
        <v>1013.599976</v>
      </c>
      <c r="E1113">
        <v>1016</v>
      </c>
      <c r="F1113">
        <v>1016</v>
      </c>
      <c r="G1113">
        <v>18625</v>
      </c>
    </row>
    <row r="1114" spans="1:7" x14ac:dyDescent="0.25">
      <c r="A1114" s="25">
        <v>42163</v>
      </c>
      <c r="B1114">
        <v>1020.799988</v>
      </c>
      <c r="C1114">
        <v>1044.8000480000001</v>
      </c>
      <c r="D1114">
        <v>1019.200012</v>
      </c>
      <c r="E1114">
        <v>1037.599976</v>
      </c>
      <c r="F1114">
        <v>1037.599976</v>
      </c>
      <c r="G1114">
        <v>12900</v>
      </c>
    </row>
    <row r="1115" spans="1:7" x14ac:dyDescent="0.25">
      <c r="A1115" s="25">
        <v>42164</v>
      </c>
      <c r="B1115">
        <v>1041.599976</v>
      </c>
      <c r="C1115">
        <v>1051.1999519999999</v>
      </c>
      <c r="D1115">
        <v>1020</v>
      </c>
      <c r="E1115">
        <v>1024.8000480000001</v>
      </c>
      <c r="F1115">
        <v>1024.8000480000001</v>
      </c>
      <c r="G1115">
        <v>18525</v>
      </c>
    </row>
    <row r="1116" spans="1:7" x14ac:dyDescent="0.25">
      <c r="A1116" s="25">
        <v>42165</v>
      </c>
      <c r="B1116">
        <v>1011.200012</v>
      </c>
      <c r="C1116">
        <v>1012</v>
      </c>
      <c r="D1116">
        <v>978.40002400000003</v>
      </c>
      <c r="E1116">
        <v>982.40002400000003</v>
      </c>
      <c r="F1116">
        <v>982.40002400000003</v>
      </c>
      <c r="G1116">
        <v>19000</v>
      </c>
    </row>
    <row r="1117" spans="1:7" x14ac:dyDescent="0.25">
      <c r="A1117" s="25">
        <v>42166</v>
      </c>
      <c r="B1117">
        <v>970.40002400000003</v>
      </c>
      <c r="C1117">
        <v>974.40002400000003</v>
      </c>
      <c r="D1117">
        <v>955.20001200000002</v>
      </c>
      <c r="E1117">
        <v>960.79998799999998</v>
      </c>
      <c r="F1117">
        <v>960.79998799999998</v>
      </c>
      <c r="G1117">
        <v>17375</v>
      </c>
    </row>
    <row r="1118" spans="1:7" x14ac:dyDescent="0.25">
      <c r="A1118" s="25">
        <v>42167</v>
      </c>
      <c r="B1118">
        <v>973.59997599999997</v>
      </c>
      <c r="C1118">
        <v>991.20001200000002</v>
      </c>
      <c r="D1118">
        <v>970.40002400000003</v>
      </c>
      <c r="E1118">
        <v>972.79998799999998</v>
      </c>
      <c r="F1118">
        <v>972.79998799999998</v>
      </c>
      <c r="G1118">
        <v>13650</v>
      </c>
    </row>
    <row r="1119" spans="1:7" x14ac:dyDescent="0.25">
      <c r="A1119" s="25">
        <v>42170</v>
      </c>
      <c r="B1119">
        <v>998.40002400000003</v>
      </c>
      <c r="C1119">
        <v>1016</v>
      </c>
      <c r="D1119">
        <v>992</v>
      </c>
      <c r="E1119">
        <v>1015.200012</v>
      </c>
      <c r="F1119">
        <v>1015.200012</v>
      </c>
      <c r="G1119">
        <v>23975</v>
      </c>
    </row>
    <row r="1120" spans="1:7" x14ac:dyDescent="0.25">
      <c r="A1120" s="25">
        <v>42171</v>
      </c>
      <c r="B1120">
        <v>1024.8000480000001</v>
      </c>
      <c r="C1120">
        <v>1028.8000480000001</v>
      </c>
      <c r="D1120">
        <v>990.40002400000003</v>
      </c>
      <c r="E1120">
        <v>994.40002400000003</v>
      </c>
      <c r="F1120">
        <v>994.40002400000003</v>
      </c>
      <c r="G1120">
        <v>21925</v>
      </c>
    </row>
    <row r="1121" spans="1:7" x14ac:dyDescent="0.25">
      <c r="A1121" s="25">
        <v>42172</v>
      </c>
      <c r="B1121">
        <v>991.20001200000002</v>
      </c>
      <c r="C1121">
        <v>1014.400024</v>
      </c>
      <c r="D1121">
        <v>981.59997599999997</v>
      </c>
      <c r="E1121">
        <v>991.20001200000002</v>
      </c>
      <c r="F1121">
        <v>991.20001200000002</v>
      </c>
      <c r="G1121">
        <v>13700</v>
      </c>
    </row>
    <row r="1122" spans="1:7" x14ac:dyDescent="0.25">
      <c r="A1122" s="25">
        <v>42173</v>
      </c>
      <c r="B1122">
        <v>979.20001200000002</v>
      </c>
      <c r="C1122">
        <v>980.79998799999998</v>
      </c>
      <c r="D1122">
        <v>952</v>
      </c>
      <c r="E1122">
        <v>964</v>
      </c>
      <c r="F1122">
        <v>964</v>
      </c>
      <c r="G1122">
        <v>19925</v>
      </c>
    </row>
    <row r="1123" spans="1:7" x14ac:dyDescent="0.25">
      <c r="A1123" s="25">
        <v>42174</v>
      </c>
      <c r="B1123">
        <v>964</v>
      </c>
      <c r="C1123">
        <v>976.79998799999998</v>
      </c>
      <c r="D1123">
        <v>960.79998799999998</v>
      </c>
      <c r="E1123">
        <v>974.40002400000003</v>
      </c>
      <c r="F1123">
        <v>974.40002400000003</v>
      </c>
      <c r="G1123">
        <v>13100</v>
      </c>
    </row>
    <row r="1124" spans="1:7" x14ac:dyDescent="0.25">
      <c r="A1124" s="25">
        <v>42177</v>
      </c>
      <c r="B1124">
        <v>948</v>
      </c>
      <c r="C1124">
        <v>955.20001200000002</v>
      </c>
      <c r="D1124">
        <v>928</v>
      </c>
      <c r="E1124">
        <v>928.79998799999998</v>
      </c>
      <c r="F1124">
        <v>928.79998799999998</v>
      </c>
      <c r="G1124">
        <v>16175</v>
      </c>
    </row>
    <row r="1125" spans="1:7" x14ac:dyDescent="0.25">
      <c r="A1125" s="25">
        <v>42178</v>
      </c>
      <c r="B1125">
        <v>922.40002400000003</v>
      </c>
      <c r="C1125">
        <v>924.79998799999998</v>
      </c>
      <c r="D1125">
        <v>904</v>
      </c>
      <c r="E1125">
        <v>904</v>
      </c>
      <c r="F1125">
        <v>904</v>
      </c>
      <c r="G1125">
        <v>17675</v>
      </c>
    </row>
    <row r="1126" spans="1:7" x14ac:dyDescent="0.25">
      <c r="A1126" s="25">
        <v>42179</v>
      </c>
      <c r="B1126">
        <v>909.59997599999997</v>
      </c>
      <c r="C1126">
        <v>923.20001200000002</v>
      </c>
      <c r="D1126">
        <v>897.59997599999997</v>
      </c>
      <c r="E1126">
        <v>923.20001200000002</v>
      </c>
      <c r="F1126">
        <v>923.20001200000002</v>
      </c>
      <c r="G1126">
        <v>13050</v>
      </c>
    </row>
    <row r="1127" spans="1:7" x14ac:dyDescent="0.25">
      <c r="A1127" s="25">
        <v>42180</v>
      </c>
      <c r="B1127">
        <v>914.40002400000003</v>
      </c>
      <c r="C1127">
        <v>934.40002400000003</v>
      </c>
      <c r="D1127">
        <v>906.40002400000003</v>
      </c>
      <c r="E1127">
        <v>929.59997599999997</v>
      </c>
      <c r="F1127">
        <v>929.59997599999997</v>
      </c>
      <c r="G1127">
        <v>13800</v>
      </c>
    </row>
    <row r="1128" spans="1:7" x14ac:dyDescent="0.25">
      <c r="A1128" s="25">
        <v>42181</v>
      </c>
      <c r="B1128">
        <v>925.59997599999997</v>
      </c>
      <c r="C1128">
        <v>943.20001200000002</v>
      </c>
      <c r="D1128">
        <v>918.40002400000003</v>
      </c>
      <c r="E1128">
        <v>924</v>
      </c>
      <c r="F1128">
        <v>924</v>
      </c>
      <c r="G1128">
        <v>10675</v>
      </c>
    </row>
    <row r="1129" spans="1:7" x14ac:dyDescent="0.25">
      <c r="A1129" s="25">
        <v>42184</v>
      </c>
      <c r="B1129">
        <v>984</v>
      </c>
      <c r="C1129">
        <v>1092</v>
      </c>
      <c r="D1129">
        <v>966.40002400000003</v>
      </c>
      <c r="E1129">
        <v>1081.599976</v>
      </c>
      <c r="F1129">
        <v>1081.599976</v>
      </c>
      <c r="G1129">
        <v>49375</v>
      </c>
    </row>
    <row r="1130" spans="1:7" x14ac:dyDescent="0.25">
      <c r="A1130" s="25">
        <v>42185</v>
      </c>
      <c r="B1130">
        <v>1024</v>
      </c>
      <c r="C1130">
        <v>1123.1999519999999</v>
      </c>
      <c r="D1130">
        <v>1021.599976</v>
      </c>
      <c r="E1130">
        <v>1073.599976</v>
      </c>
      <c r="F1130">
        <v>1073.599976</v>
      </c>
      <c r="G1130">
        <v>46400</v>
      </c>
    </row>
    <row r="1131" spans="1:7" x14ac:dyDescent="0.25">
      <c r="A1131" s="25">
        <v>42186</v>
      </c>
      <c r="B1131">
        <v>1014.400024</v>
      </c>
      <c r="C1131">
        <v>1051.1999519999999</v>
      </c>
      <c r="D1131">
        <v>997.59997599999997</v>
      </c>
      <c r="E1131">
        <v>999.20001200000002</v>
      </c>
      <c r="F1131">
        <v>999.20001200000002</v>
      </c>
      <c r="G1131">
        <v>30300</v>
      </c>
    </row>
    <row r="1132" spans="1:7" x14ac:dyDescent="0.25">
      <c r="A1132" s="25">
        <v>42187</v>
      </c>
      <c r="B1132">
        <v>998.40002400000003</v>
      </c>
      <c r="C1132">
        <v>1081.599976</v>
      </c>
      <c r="D1132">
        <v>995.20001200000002</v>
      </c>
      <c r="E1132">
        <v>1063.1999519999999</v>
      </c>
      <c r="F1132">
        <v>1063.1999519999999</v>
      </c>
      <c r="G1132">
        <v>34175</v>
      </c>
    </row>
    <row r="1133" spans="1:7" x14ac:dyDescent="0.25">
      <c r="A1133" s="25">
        <v>42191</v>
      </c>
      <c r="B1133">
        <v>1112.8000480000001</v>
      </c>
      <c r="C1133">
        <v>1123.1999519999999</v>
      </c>
      <c r="D1133">
        <v>1066.400024</v>
      </c>
      <c r="E1133">
        <v>1090.400024</v>
      </c>
      <c r="F1133">
        <v>1090.400024</v>
      </c>
      <c r="G1133">
        <v>31625</v>
      </c>
    </row>
    <row r="1134" spans="1:7" x14ac:dyDescent="0.25">
      <c r="A1134" s="25">
        <v>42192</v>
      </c>
      <c r="B1134">
        <v>1088</v>
      </c>
      <c r="C1134">
        <v>1148.8000480000001</v>
      </c>
      <c r="D1134">
        <v>1032.8000480000001</v>
      </c>
      <c r="E1134">
        <v>1032.8000480000001</v>
      </c>
      <c r="F1134">
        <v>1032.8000480000001</v>
      </c>
      <c r="G1134">
        <v>32075</v>
      </c>
    </row>
    <row r="1135" spans="1:7" x14ac:dyDescent="0.25">
      <c r="A1135" s="25">
        <v>42193</v>
      </c>
      <c r="B1135">
        <v>1079.1999519999999</v>
      </c>
      <c r="C1135">
        <v>1138.400024</v>
      </c>
      <c r="D1135">
        <v>1065.599976</v>
      </c>
      <c r="E1135">
        <v>1136.8000480000001</v>
      </c>
      <c r="F1135">
        <v>1136.8000480000001</v>
      </c>
      <c r="G1135">
        <v>50125</v>
      </c>
    </row>
    <row r="1136" spans="1:7" x14ac:dyDescent="0.25">
      <c r="A1136" s="25">
        <v>42194</v>
      </c>
      <c r="B1136">
        <v>1072.8000480000001</v>
      </c>
      <c r="C1136">
        <v>1152.8000480000001</v>
      </c>
      <c r="D1136">
        <v>1071.1999519999999</v>
      </c>
      <c r="E1136">
        <v>1144</v>
      </c>
      <c r="F1136">
        <v>1144</v>
      </c>
      <c r="G1136">
        <v>34100</v>
      </c>
    </row>
    <row r="1137" spans="1:7" x14ac:dyDescent="0.25">
      <c r="A1137" s="25">
        <v>42195</v>
      </c>
      <c r="B1137">
        <v>1085.599976</v>
      </c>
      <c r="C1137">
        <v>1120</v>
      </c>
      <c r="D1137">
        <v>1054.400024</v>
      </c>
      <c r="E1137">
        <v>1056.8000480000001</v>
      </c>
      <c r="F1137">
        <v>1056.8000480000001</v>
      </c>
      <c r="G1137">
        <v>21350</v>
      </c>
    </row>
    <row r="1138" spans="1:7" x14ac:dyDescent="0.25">
      <c r="A1138" s="25">
        <v>42198</v>
      </c>
      <c r="B1138">
        <v>999.20001200000002</v>
      </c>
      <c r="C1138">
        <v>1004</v>
      </c>
      <c r="D1138">
        <v>948.79998799999998</v>
      </c>
      <c r="E1138">
        <v>955.20001200000002</v>
      </c>
      <c r="F1138">
        <v>955.20001200000002</v>
      </c>
      <c r="G1138">
        <v>25100</v>
      </c>
    </row>
    <row r="1139" spans="1:7" x14ac:dyDescent="0.25">
      <c r="A1139" s="25">
        <v>42199</v>
      </c>
      <c r="B1139">
        <v>956.79998799999998</v>
      </c>
      <c r="C1139">
        <v>960.79998799999998</v>
      </c>
      <c r="D1139">
        <v>927.20001200000002</v>
      </c>
      <c r="E1139">
        <v>945.59997599999997</v>
      </c>
      <c r="F1139">
        <v>945.59997599999997</v>
      </c>
      <c r="G1139">
        <v>13525</v>
      </c>
    </row>
    <row r="1140" spans="1:7" x14ac:dyDescent="0.25">
      <c r="A1140" s="25">
        <v>42200</v>
      </c>
      <c r="B1140">
        <v>944</v>
      </c>
      <c r="C1140">
        <v>965.59997599999997</v>
      </c>
      <c r="D1140">
        <v>929.59997599999997</v>
      </c>
      <c r="E1140">
        <v>943.20001200000002</v>
      </c>
      <c r="F1140">
        <v>943.20001200000002</v>
      </c>
      <c r="G1140">
        <v>18025</v>
      </c>
    </row>
    <row r="1141" spans="1:7" x14ac:dyDescent="0.25">
      <c r="A1141" s="25">
        <v>42201</v>
      </c>
      <c r="B1141">
        <v>913.59997599999997</v>
      </c>
      <c r="C1141">
        <v>914.40002400000003</v>
      </c>
      <c r="D1141">
        <v>879.20001200000002</v>
      </c>
      <c r="E1141">
        <v>881.59997599999997</v>
      </c>
      <c r="F1141">
        <v>881.59997599999997</v>
      </c>
      <c r="G1141">
        <v>29275</v>
      </c>
    </row>
    <row r="1142" spans="1:7" x14ac:dyDescent="0.25">
      <c r="A1142" s="25">
        <v>42202</v>
      </c>
      <c r="B1142">
        <v>876.79998799999998</v>
      </c>
      <c r="C1142">
        <v>886.40002400000003</v>
      </c>
      <c r="D1142">
        <v>872</v>
      </c>
      <c r="E1142">
        <v>874.40002400000003</v>
      </c>
      <c r="F1142">
        <v>874.40002400000003</v>
      </c>
      <c r="G1142">
        <v>17850</v>
      </c>
    </row>
    <row r="1143" spans="1:7" x14ac:dyDescent="0.25">
      <c r="A1143" s="25">
        <v>42205</v>
      </c>
      <c r="B1143">
        <v>873.59997599999997</v>
      </c>
      <c r="C1143">
        <v>877.59997599999997</v>
      </c>
      <c r="D1143">
        <v>852.79998799999998</v>
      </c>
      <c r="E1143">
        <v>871.20001200000002</v>
      </c>
      <c r="F1143">
        <v>871.20001200000002</v>
      </c>
      <c r="G1143">
        <v>12975</v>
      </c>
    </row>
    <row r="1144" spans="1:7" x14ac:dyDescent="0.25">
      <c r="A1144" s="25">
        <v>42206</v>
      </c>
      <c r="B1144">
        <v>866.40002400000003</v>
      </c>
      <c r="C1144">
        <v>879.20001200000002</v>
      </c>
      <c r="D1144">
        <v>862.40002400000003</v>
      </c>
      <c r="E1144">
        <v>863.20001200000002</v>
      </c>
      <c r="F1144">
        <v>863.20001200000002</v>
      </c>
      <c r="G1144">
        <v>12825</v>
      </c>
    </row>
    <row r="1145" spans="1:7" x14ac:dyDescent="0.25">
      <c r="A1145" s="25">
        <v>42207</v>
      </c>
      <c r="B1145">
        <v>885.59997599999997</v>
      </c>
      <c r="C1145">
        <v>887.20001200000002</v>
      </c>
      <c r="D1145">
        <v>851.20001200000002</v>
      </c>
      <c r="E1145">
        <v>858.40002400000003</v>
      </c>
      <c r="F1145">
        <v>858.40002400000003</v>
      </c>
      <c r="G1145">
        <v>18075</v>
      </c>
    </row>
    <row r="1146" spans="1:7" x14ac:dyDescent="0.25">
      <c r="A1146" s="25">
        <v>42208</v>
      </c>
      <c r="B1146">
        <v>850.40002400000003</v>
      </c>
      <c r="C1146">
        <v>883.20001200000002</v>
      </c>
      <c r="D1146">
        <v>846.40002400000003</v>
      </c>
      <c r="E1146">
        <v>869.59997599999997</v>
      </c>
      <c r="F1146">
        <v>869.59997599999997</v>
      </c>
      <c r="G1146">
        <v>12625</v>
      </c>
    </row>
    <row r="1147" spans="1:7" x14ac:dyDescent="0.25">
      <c r="A1147" s="25">
        <v>42209</v>
      </c>
      <c r="B1147">
        <v>872.79998799999998</v>
      </c>
      <c r="C1147">
        <v>909.59997599999997</v>
      </c>
      <c r="D1147">
        <v>862.40002400000003</v>
      </c>
      <c r="E1147">
        <v>899.20001200000002</v>
      </c>
      <c r="F1147">
        <v>899.20001200000002</v>
      </c>
      <c r="G1147">
        <v>20600</v>
      </c>
    </row>
    <row r="1148" spans="1:7" x14ac:dyDescent="0.25">
      <c r="A1148" s="25">
        <v>42212</v>
      </c>
      <c r="B1148">
        <v>934.40002400000003</v>
      </c>
      <c r="C1148">
        <v>964.79998799999998</v>
      </c>
      <c r="D1148">
        <v>921.59997599999997</v>
      </c>
      <c r="E1148">
        <v>946.40002400000003</v>
      </c>
      <c r="F1148">
        <v>946.40002400000003</v>
      </c>
      <c r="G1148">
        <v>22850</v>
      </c>
    </row>
    <row r="1149" spans="1:7" x14ac:dyDescent="0.25">
      <c r="A1149" s="25">
        <v>42213</v>
      </c>
      <c r="B1149">
        <v>917.59997599999997</v>
      </c>
      <c r="C1149">
        <v>940</v>
      </c>
      <c r="D1149">
        <v>867.20001200000002</v>
      </c>
      <c r="E1149">
        <v>874.40002400000003</v>
      </c>
      <c r="F1149">
        <v>874.40002400000003</v>
      </c>
      <c r="G1149">
        <v>25075</v>
      </c>
    </row>
    <row r="1150" spans="1:7" x14ac:dyDescent="0.25">
      <c r="A1150" s="25">
        <v>42214</v>
      </c>
      <c r="B1150">
        <v>870.40002400000003</v>
      </c>
      <c r="C1150">
        <v>875.20001200000002</v>
      </c>
      <c r="D1150">
        <v>853.59997599999997</v>
      </c>
      <c r="E1150">
        <v>860.79998799999998</v>
      </c>
      <c r="F1150">
        <v>860.79998799999998</v>
      </c>
      <c r="G1150">
        <v>20250</v>
      </c>
    </row>
    <row r="1151" spans="1:7" x14ac:dyDescent="0.25">
      <c r="A1151" s="25">
        <v>42215</v>
      </c>
      <c r="B1151">
        <v>865.59997599999997</v>
      </c>
      <c r="C1151">
        <v>882.40002400000003</v>
      </c>
      <c r="D1151">
        <v>852</v>
      </c>
      <c r="E1151">
        <v>855.20001200000002</v>
      </c>
      <c r="F1151">
        <v>855.20001200000002</v>
      </c>
      <c r="G1151">
        <v>14275</v>
      </c>
    </row>
    <row r="1152" spans="1:7" x14ac:dyDescent="0.25">
      <c r="A1152" s="25">
        <v>42216</v>
      </c>
      <c r="B1152">
        <v>849.59997599999997</v>
      </c>
      <c r="C1152">
        <v>865.59997599999997</v>
      </c>
      <c r="D1152">
        <v>842.40002400000003</v>
      </c>
      <c r="E1152">
        <v>853.59997599999997</v>
      </c>
      <c r="F1152">
        <v>853.59997599999997</v>
      </c>
      <c r="G1152">
        <v>14850</v>
      </c>
    </row>
    <row r="1153" spans="1:7" x14ac:dyDescent="0.25">
      <c r="A1153" s="25">
        <v>42219</v>
      </c>
      <c r="B1153">
        <v>852</v>
      </c>
      <c r="C1153">
        <v>875.20001200000002</v>
      </c>
      <c r="D1153">
        <v>839.20001200000002</v>
      </c>
      <c r="E1153">
        <v>841.59997599999997</v>
      </c>
      <c r="F1153">
        <v>841.59997599999997</v>
      </c>
      <c r="G1153">
        <v>21525</v>
      </c>
    </row>
    <row r="1154" spans="1:7" x14ac:dyDescent="0.25">
      <c r="A1154" s="25">
        <v>42220</v>
      </c>
      <c r="B1154">
        <v>845.59997599999997</v>
      </c>
      <c r="C1154">
        <v>860</v>
      </c>
      <c r="D1154">
        <v>836.79998799999998</v>
      </c>
      <c r="E1154">
        <v>844.79998799999998</v>
      </c>
      <c r="F1154">
        <v>844.79998799999998</v>
      </c>
      <c r="G1154">
        <v>11325</v>
      </c>
    </row>
    <row r="1155" spans="1:7" x14ac:dyDescent="0.25">
      <c r="A1155" s="25">
        <v>42221</v>
      </c>
      <c r="B1155">
        <v>840.79998799999998</v>
      </c>
      <c r="C1155">
        <v>849.59997599999997</v>
      </c>
      <c r="D1155">
        <v>825.59997599999997</v>
      </c>
      <c r="E1155">
        <v>836</v>
      </c>
      <c r="F1155">
        <v>836</v>
      </c>
      <c r="G1155">
        <v>12725</v>
      </c>
    </row>
    <row r="1156" spans="1:7" x14ac:dyDescent="0.25">
      <c r="A1156" s="25">
        <v>42222</v>
      </c>
      <c r="B1156">
        <v>839.20001200000002</v>
      </c>
      <c r="C1156">
        <v>884</v>
      </c>
      <c r="D1156">
        <v>838.40002400000003</v>
      </c>
      <c r="E1156">
        <v>868</v>
      </c>
      <c r="F1156">
        <v>868</v>
      </c>
      <c r="G1156">
        <v>23125</v>
      </c>
    </row>
    <row r="1157" spans="1:7" x14ac:dyDescent="0.25">
      <c r="A1157" s="25">
        <v>42223</v>
      </c>
      <c r="B1157">
        <v>866.40002400000003</v>
      </c>
      <c r="C1157">
        <v>884</v>
      </c>
      <c r="D1157">
        <v>855.20001200000002</v>
      </c>
      <c r="E1157">
        <v>860</v>
      </c>
      <c r="F1157">
        <v>860</v>
      </c>
      <c r="G1157">
        <v>24000</v>
      </c>
    </row>
    <row r="1158" spans="1:7" x14ac:dyDescent="0.25">
      <c r="A1158" s="25">
        <v>42226</v>
      </c>
      <c r="B1158">
        <v>838.40002400000003</v>
      </c>
      <c r="C1158">
        <v>838.40002400000003</v>
      </c>
      <c r="D1158">
        <v>826.40002400000003</v>
      </c>
      <c r="E1158">
        <v>828</v>
      </c>
      <c r="F1158">
        <v>828</v>
      </c>
      <c r="G1158">
        <v>18150</v>
      </c>
    </row>
    <row r="1159" spans="1:7" x14ac:dyDescent="0.25">
      <c r="A1159" s="25">
        <v>42227</v>
      </c>
      <c r="B1159">
        <v>860</v>
      </c>
      <c r="C1159">
        <v>881.59997599999997</v>
      </c>
      <c r="D1159">
        <v>848</v>
      </c>
      <c r="E1159">
        <v>866.40002400000003</v>
      </c>
      <c r="F1159">
        <v>866.40002400000003</v>
      </c>
      <c r="G1159">
        <v>25100</v>
      </c>
    </row>
    <row r="1160" spans="1:7" x14ac:dyDescent="0.25">
      <c r="A1160" s="25">
        <v>42228</v>
      </c>
      <c r="B1160">
        <v>912.79998799999998</v>
      </c>
      <c r="C1160">
        <v>928</v>
      </c>
      <c r="D1160">
        <v>857.59997599999997</v>
      </c>
      <c r="E1160">
        <v>864</v>
      </c>
      <c r="F1160">
        <v>864</v>
      </c>
      <c r="G1160">
        <v>38100</v>
      </c>
    </row>
    <row r="1161" spans="1:7" x14ac:dyDescent="0.25">
      <c r="A1161" s="25">
        <v>42229</v>
      </c>
      <c r="B1161">
        <v>856.79998799999998</v>
      </c>
      <c r="C1161">
        <v>872.79998799999998</v>
      </c>
      <c r="D1161">
        <v>843.20001200000002</v>
      </c>
      <c r="E1161">
        <v>854.40002400000003</v>
      </c>
      <c r="F1161">
        <v>854.40002400000003</v>
      </c>
      <c r="G1161">
        <v>16500</v>
      </c>
    </row>
    <row r="1162" spans="1:7" x14ac:dyDescent="0.25">
      <c r="A1162" s="25">
        <v>42230</v>
      </c>
      <c r="B1162">
        <v>851.20001200000002</v>
      </c>
      <c r="C1162">
        <v>865.59997599999997</v>
      </c>
      <c r="D1162">
        <v>845.59997599999997</v>
      </c>
      <c r="E1162">
        <v>852.79998799999998</v>
      </c>
      <c r="F1162">
        <v>852.79998799999998</v>
      </c>
      <c r="G1162">
        <v>12750</v>
      </c>
    </row>
    <row r="1163" spans="1:7" x14ac:dyDescent="0.25">
      <c r="A1163" s="25">
        <v>42233</v>
      </c>
      <c r="B1163">
        <v>860.79998799999998</v>
      </c>
      <c r="C1163">
        <v>869.59997599999997</v>
      </c>
      <c r="D1163">
        <v>841.59997599999997</v>
      </c>
      <c r="E1163">
        <v>842.40002400000003</v>
      </c>
      <c r="F1163">
        <v>842.40002400000003</v>
      </c>
      <c r="G1163">
        <v>18850</v>
      </c>
    </row>
    <row r="1164" spans="1:7" x14ac:dyDescent="0.25">
      <c r="A1164" s="25">
        <v>42234</v>
      </c>
      <c r="B1164">
        <v>846.40002400000003</v>
      </c>
      <c r="C1164">
        <v>856.79998799999998</v>
      </c>
      <c r="D1164">
        <v>838.40002400000003</v>
      </c>
      <c r="E1164">
        <v>852</v>
      </c>
      <c r="F1164">
        <v>852</v>
      </c>
      <c r="G1164">
        <v>13000</v>
      </c>
    </row>
    <row r="1165" spans="1:7" x14ac:dyDescent="0.25">
      <c r="A1165" s="25">
        <v>42235</v>
      </c>
      <c r="B1165">
        <v>864.79998799999998</v>
      </c>
      <c r="C1165">
        <v>888.79998799999998</v>
      </c>
      <c r="D1165">
        <v>842.40002400000003</v>
      </c>
      <c r="E1165">
        <v>868</v>
      </c>
      <c r="F1165">
        <v>868</v>
      </c>
      <c r="G1165">
        <v>40475</v>
      </c>
    </row>
    <row r="1166" spans="1:7" x14ac:dyDescent="0.25">
      <c r="A1166" s="25">
        <v>42236</v>
      </c>
      <c r="B1166">
        <v>905.59997599999997</v>
      </c>
      <c r="C1166">
        <v>948.79998799999998</v>
      </c>
      <c r="D1166">
        <v>893.59997599999997</v>
      </c>
      <c r="E1166">
        <v>944</v>
      </c>
      <c r="F1166">
        <v>944</v>
      </c>
      <c r="G1166">
        <v>50475</v>
      </c>
    </row>
    <row r="1167" spans="1:7" x14ac:dyDescent="0.25">
      <c r="A1167" s="25">
        <v>42237</v>
      </c>
      <c r="B1167">
        <v>991.20001200000002</v>
      </c>
      <c r="C1167">
        <v>1102.400024</v>
      </c>
      <c r="D1167">
        <v>963.20001200000002</v>
      </c>
      <c r="E1167">
        <v>1100.8000480000001</v>
      </c>
      <c r="F1167">
        <v>1100.8000480000001</v>
      </c>
      <c r="G1167">
        <v>106650</v>
      </c>
    </row>
    <row r="1168" spans="1:7" x14ac:dyDescent="0.25">
      <c r="A1168" s="25">
        <v>42240</v>
      </c>
      <c r="B1168">
        <v>1437.599976</v>
      </c>
      <c r="C1168">
        <v>1504</v>
      </c>
      <c r="D1168">
        <v>1149.599976</v>
      </c>
      <c r="E1168">
        <v>1297.599976</v>
      </c>
      <c r="F1168">
        <v>1297.599976</v>
      </c>
      <c r="G1168">
        <v>113925</v>
      </c>
    </row>
    <row r="1169" spans="1:7" x14ac:dyDescent="0.25">
      <c r="A1169" s="25">
        <v>42241</v>
      </c>
      <c r="B1169">
        <v>1160.8000480000001</v>
      </c>
      <c r="C1169">
        <v>1416.8000480000001</v>
      </c>
      <c r="D1169">
        <v>1155.1999519999999</v>
      </c>
      <c r="E1169">
        <v>1414.400024</v>
      </c>
      <c r="F1169">
        <v>1414.400024</v>
      </c>
      <c r="G1169">
        <v>45700</v>
      </c>
    </row>
    <row r="1170" spans="1:7" x14ac:dyDescent="0.25">
      <c r="A1170" s="25">
        <v>42242</v>
      </c>
      <c r="B1170">
        <v>1292.8000480000001</v>
      </c>
      <c r="C1170">
        <v>1446.400024</v>
      </c>
      <c r="D1170">
        <v>1270.400024</v>
      </c>
      <c r="E1170">
        <v>1280.8000480000001</v>
      </c>
      <c r="F1170">
        <v>1280.8000480000001</v>
      </c>
      <c r="G1170">
        <v>28800</v>
      </c>
    </row>
    <row r="1171" spans="1:7" x14ac:dyDescent="0.25">
      <c r="A1171" s="25">
        <v>42243</v>
      </c>
      <c r="B1171">
        <v>1228.8000480000001</v>
      </c>
      <c r="C1171">
        <v>1395.1999519999999</v>
      </c>
      <c r="D1171">
        <v>1227.1999519999999</v>
      </c>
      <c r="E1171">
        <v>1314.400024</v>
      </c>
      <c r="F1171">
        <v>1314.400024</v>
      </c>
      <c r="G1171">
        <v>25650</v>
      </c>
    </row>
    <row r="1172" spans="1:7" x14ac:dyDescent="0.25">
      <c r="A1172" s="25">
        <v>42244</v>
      </c>
      <c r="B1172">
        <v>1358.400024</v>
      </c>
      <c r="C1172">
        <v>1444</v>
      </c>
      <c r="D1172">
        <v>1337.599976</v>
      </c>
      <c r="E1172">
        <v>1379.1999519999999</v>
      </c>
      <c r="F1172">
        <v>1379.1999519999999</v>
      </c>
      <c r="G1172">
        <v>61875</v>
      </c>
    </row>
    <row r="1173" spans="1:7" x14ac:dyDescent="0.25">
      <c r="A1173" s="25">
        <v>42247</v>
      </c>
      <c r="B1173">
        <v>1397.599976</v>
      </c>
      <c r="C1173">
        <v>1442.400024</v>
      </c>
      <c r="D1173">
        <v>1379.1999519999999</v>
      </c>
      <c r="E1173">
        <v>1431.1999519999999</v>
      </c>
      <c r="F1173">
        <v>1431.1999519999999</v>
      </c>
      <c r="G1173">
        <v>40575</v>
      </c>
    </row>
    <row r="1174" spans="1:7" x14ac:dyDescent="0.25">
      <c r="A1174" s="25">
        <v>42248</v>
      </c>
      <c r="B1174">
        <v>1563.1999519999999</v>
      </c>
      <c r="C1174">
        <v>1677.599976</v>
      </c>
      <c r="D1174">
        <v>1520.8000480000001</v>
      </c>
      <c r="E1174">
        <v>1634.400024</v>
      </c>
      <c r="F1174">
        <v>1634.400024</v>
      </c>
      <c r="G1174">
        <v>68825</v>
      </c>
    </row>
    <row r="1175" spans="1:7" x14ac:dyDescent="0.25">
      <c r="A1175" s="25">
        <v>42249</v>
      </c>
      <c r="B1175">
        <v>1545.599976</v>
      </c>
      <c r="C1175">
        <v>1608</v>
      </c>
      <c r="D1175">
        <v>1463.1999519999999</v>
      </c>
      <c r="E1175">
        <v>1464.8000480000001</v>
      </c>
      <c r="F1175">
        <v>1464.8000480000001</v>
      </c>
      <c r="G1175">
        <v>73375</v>
      </c>
    </row>
    <row r="1176" spans="1:7" x14ac:dyDescent="0.25">
      <c r="A1176" s="25">
        <v>42250</v>
      </c>
      <c r="B1176">
        <v>1416.8000480000001</v>
      </c>
      <c r="C1176">
        <v>1498.400024</v>
      </c>
      <c r="D1176">
        <v>1356.8000480000001</v>
      </c>
      <c r="E1176">
        <v>1455.1999519999999</v>
      </c>
      <c r="F1176">
        <v>1455.1999519999999</v>
      </c>
      <c r="G1176">
        <v>16275</v>
      </c>
    </row>
    <row r="1177" spans="1:7" x14ac:dyDescent="0.25">
      <c r="A1177" s="25">
        <v>42251</v>
      </c>
      <c r="B1177">
        <v>1526.400024</v>
      </c>
      <c r="C1177">
        <v>1596.8000480000001</v>
      </c>
      <c r="D1177">
        <v>1490.400024</v>
      </c>
      <c r="E1177">
        <v>1561.599976</v>
      </c>
      <c r="F1177">
        <v>1561.599976</v>
      </c>
      <c r="G1177">
        <v>39550</v>
      </c>
    </row>
    <row r="1178" spans="1:7" x14ac:dyDescent="0.25">
      <c r="A1178" s="25">
        <v>42255</v>
      </c>
      <c r="B1178">
        <v>1469.599976</v>
      </c>
      <c r="C1178">
        <v>1490.400024</v>
      </c>
      <c r="D1178">
        <v>1420.8000480000001</v>
      </c>
      <c r="E1178">
        <v>1427.1999519999999</v>
      </c>
      <c r="F1178">
        <v>1427.1999519999999</v>
      </c>
      <c r="G1178">
        <v>64375</v>
      </c>
    </row>
    <row r="1179" spans="1:7" x14ac:dyDescent="0.25">
      <c r="A1179" s="25">
        <v>42256</v>
      </c>
      <c r="B1179">
        <v>1348.8000480000001</v>
      </c>
      <c r="C1179">
        <v>1468</v>
      </c>
      <c r="D1179">
        <v>1346.400024</v>
      </c>
      <c r="E1179">
        <v>1456</v>
      </c>
      <c r="F1179">
        <v>1456</v>
      </c>
      <c r="G1179">
        <v>67875</v>
      </c>
    </row>
    <row r="1180" spans="1:7" x14ac:dyDescent="0.25">
      <c r="A1180" s="25">
        <v>42257</v>
      </c>
      <c r="B1180">
        <v>1500.8000480000001</v>
      </c>
      <c r="C1180">
        <v>1508.8000480000001</v>
      </c>
      <c r="D1180">
        <v>1420.8000480000001</v>
      </c>
      <c r="E1180">
        <v>1420.8000480000001</v>
      </c>
      <c r="F1180">
        <v>1420.8000480000001</v>
      </c>
      <c r="G1180">
        <v>105575</v>
      </c>
    </row>
    <row r="1181" spans="1:7" x14ac:dyDescent="0.25">
      <c r="A1181" s="25">
        <v>42258</v>
      </c>
      <c r="B1181">
        <v>1428.8000480000001</v>
      </c>
      <c r="C1181">
        <v>1451.1999519999999</v>
      </c>
      <c r="D1181">
        <v>1386.400024</v>
      </c>
      <c r="E1181">
        <v>1388</v>
      </c>
      <c r="F1181">
        <v>1388</v>
      </c>
      <c r="G1181">
        <v>43275</v>
      </c>
    </row>
    <row r="1182" spans="1:7" x14ac:dyDescent="0.25">
      <c r="A1182" s="25">
        <v>42261</v>
      </c>
      <c r="B1182">
        <v>1386.400024</v>
      </c>
      <c r="C1182">
        <v>1420</v>
      </c>
      <c r="D1182">
        <v>1384</v>
      </c>
      <c r="E1182">
        <v>1391.1999519999999</v>
      </c>
      <c r="F1182">
        <v>1391.1999519999999</v>
      </c>
      <c r="G1182">
        <v>41900</v>
      </c>
    </row>
    <row r="1183" spans="1:7" x14ac:dyDescent="0.25">
      <c r="A1183" s="25">
        <v>42262</v>
      </c>
      <c r="B1183">
        <v>1369.599976</v>
      </c>
      <c r="C1183">
        <v>1378.400024</v>
      </c>
      <c r="D1183">
        <v>1248.8000480000001</v>
      </c>
      <c r="E1183">
        <v>1251.1999519999999</v>
      </c>
      <c r="F1183">
        <v>1251.1999519999999</v>
      </c>
      <c r="G1183">
        <v>66075</v>
      </c>
    </row>
    <row r="1184" spans="1:7" x14ac:dyDescent="0.25">
      <c r="A1184" s="25">
        <v>42263</v>
      </c>
      <c r="B1184">
        <v>1205.599976</v>
      </c>
      <c r="C1184">
        <v>1244.8000480000001</v>
      </c>
      <c r="D1184">
        <v>1180.8000480000001</v>
      </c>
      <c r="E1184">
        <v>1181.599976</v>
      </c>
      <c r="F1184">
        <v>1181.599976</v>
      </c>
      <c r="G1184">
        <v>13900</v>
      </c>
    </row>
    <row r="1185" spans="1:7" x14ac:dyDescent="0.25">
      <c r="A1185" s="25">
        <v>42264</v>
      </c>
      <c r="B1185">
        <v>1172</v>
      </c>
      <c r="C1185">
        <v>1198.400024</v>
      </c>
      <c r="D1185">
        <v>1067.1999519999999</v>
      </c>
      <c r="E1185">
        <v>1170.400024</v>
      </c>
      <c r="F1185">
        <v>1170.400024</v>
      </c>
      <c r="G1185">
        <v>63500</v>
      </c>
    </row>
    <row r="1186" spans="1:7" x14ac:dyDescent="0.25">
      <c r="A1186" s="25">
        <v>42265</v>
      </c>
      <c r="B1186">
        <v>1284.8000480000001</v>
      </c>
      <c r="C1186">
        <v>1331.1999519999999</v>
      </c>
      <c r="D1186">
        <v>1240</v>
      </c>
      <c r="E1186">
        <v>1313.599976</v>
      </c>
      <c r="F1186">
        <v>1313.599976</v>
      </c>
      <c r="G1186">
        <v>66100</v>
      </c>
    </row>
    <row r="1187" spans="1:7" x14ac:dyDescent="0.25">
      <c r="A1187" s="25">
        <v>42268</v>
      </c>
      <c r="B1187">
        <v>1275.1999519999999</v>
      </c>
      <c r="C1187">
        <v>1289.599976</v>
      </c>
      <c r="D1187">
        <v>1224</v>
      </c>
      <c r="E1187">
        <v>1226.400024</v>
      </c>
      <c r="F1187">
        <v>1226.400024</v>
      </c>
      <c r="G1187">
        <v>49125</v>
      </c>
    </row>
    <row r="1188" spans="1:7" x14ac:dyDescent="0.25">
      <c r="A1188" s="25">
        <v>42269</v>
      </c>
      <c r="B1188">
        <v>1291.1999519999999</v>
      </c>
      <c r="C1188">
        <v>1362.400024</v>
      </c>
      <c r="D1188">
        <v>1270.400024</v>
      </c>
      <c r="E1188">
        <v>1297.599976</v>
      </c>
      <c r="F1188">
        <v>1297.599976</v>
      </c>
      <c r="G1188">
        <v>81700</v>
      </c>
    </row>
    <row r="1189" spans="1:7" x14ac:dyDescent="0.25">
      <c r="A1189" s="25">
        <v>42270</v>
      </c>
      <c r="B1189">
        <v>1298.400024</v>
      </c>
      <c r="C1189">
        <v>1316.8000480000001</v>
      </c>
      <c r="D1189">
        <v>1257.599976</v>
      </c>
      <c r="E1189">
        <v>1269.599976</v>
      </c>
      <c r="F1189">
        <v>1269.599976</v>
      </c>
      <c r="G1189">
        <v>46575</v>
      </c>
    </row>
    <row r="1190" spans="1:7" x14ac:dyDescent="0.25">
      <c r="A1190" s="25">
        <v>42271</v>
      </c>
      <c r="B1190">
        <v>1332.8000480000001</v>
      </c>
      <c r="C1190">
        <v>1396</v>
      </c>
      <c r="D1190">
        <v>1294.400024</v>
      </c>
      <c r="E1190">
        <v>1304</v>
      </c>
      <c r="F1190">
        <v>1304</v>
      </c>
      <c r="G1190">
        <v>71325</v>
      </c>
    </row>
    <row r="1191" spans="1:7" x14ac:dyDescent="0.25">
      <c r="A1191" s="25">
        <v>42272</v>
      </c>
      <c r="B1191">
        <v>1252</v>
      </c>
      <c r="C1191">
        <v>1369.599976</v>
      </c>
      <c r="D1191">
        <v>1249.599976</v>
      </c>
      <c r="E1191">
        <v>1337.599976</v>
      </c>
      <c r="F1191">
        <v>1337.599976</v>
      </c>
      <c r="G1191">
        <v>48625</v>
      </c>
    </row>
    <row r="1192" spans="1:7" x14ac:dyDescent="0.25">
      <c r="A1192" s="25">
        <v>42275</v>
      </c>
      <c r="B1192">
        <v>1385.599976</v>
      </c>
      <c r="C1192">
        <v>1468</v>
      </c>
      <c r="D1192">
        <v>1372</v>
      </c>
      <c r="E1192">
        <v>1431.1999519999999</v>
      </c>
      <c r="F1192">
        <v>1431.1999519999999</v>
      </c>
      <c r="G1192">
        <v>41125</v>
      </c>
    </row>
    <row r="1193" spans="1:7" x14ac:dyDescent="0.25">
      <c r="A1193" s="25">
        <v>42276</v>
      </c>
      <c r="B1193">
        <v>1415.1999519999999</v>
      </c>
      <c r="C1193">
        <v>1468</v>
      </c>
      <c r="D1193">
        <v>1380</v>
      </c>
      <c r="E1193">
        <v>1432.8000480000001</v>
      </c>
      <c r="F1193">
        <v>1432.8000480000001</v>
      </c>
      <c r="G1193">
        <v>39825</v>
      </c>
    </row>
    <row r="1194" spans="1:7" x14ac:dyDescent="0.25">
      <c r="A1194" s="25">
        <v>42277</v>
      </c>
      <c r="B1194">
        <v>1370.400024</v>
      </c>
      <c r="C1194">
        <v>1407.1999519999999</v>
      </c>
      <c r="D1194">
        <v>1356.8000480000001</v>
      </c>
      <c r="E1194">
        <v>1366.400024</v>
      </c>
      <c r="F1194">
        <v>1366.400024</v>
      </c>
      <c r="G1194">
        <v>31700</v>
      </c>
    </row>
    <row r="1195" spans="1:7" x14ac:dyDescent="0.25">
      <c r="A1195" s="25">
        <v>42278</v>
      </c>
      <c r="B1195">
        <v>1366.400024</v>
      </c>
      <c r="C1195">
        <v>1412.8000480000001</v>
      </c>
      <c r="D1195">
        <v>1349.599976</v>
      </c>
      <c r="E1195">
        <v>1350.400024</v>
      </c>
      <c r="F1195">
        <v>1350.400024</v>
      </c>
      <c r="G1195">
        <v>36175</v>
      </c>
    </row>
    <row r="1196" spans="1:7" x14ac:dyDescent="0.25">
      <c r="A1196" s="25">
        <v>42279</v>
      </c>
      <c r="B1196">
        <v>1400.8000480000001</v>
      </c>
      <c r="C1196">
        <v>1414.400024</v>
      </c>
      <c r="D1196">
        <v>1280</v>
      </c>
      <c r="E1196">
        <v>1281.599976</v>
      </c>
      <c r="F1196">
        <v>1281.599976</v>
      </c>
      <c r="G1196">
        <v>53675</v>
      </c>
    </row>
    <row r="1197" spans="1:7" x14ac:dyDescent="0.25">
      <c r="A1197" s="25">
        <v>42282</v>
      </c>
      <c r="B1197">
        <v>1252.8000480000001</v>
      </c>
      <c r="C1197">
        <v>1256.8000480000001</v>
      </c>
      <c r="D1197">
        <v>1200</v>
      </c>
      <c r="E1197">
        <v>1209.599976</v>
      </c>
      <c r="F1197">
        <v>1209.599976</v>
      </c>
      <c r="G1197">
        <v>48525</v>
      </c>
    </row>
    <row r="1198" spans="1:7" x14ac:dyDescent="0.25">
      <c r="A1198" s="25">
        <v>42283</v>
      </c>
      <c r="B1198">
        <v>1205.599976</v>
      </c>
      <c r="C1198">
        <v>1240</v>
      </c>
      <c r="D1198">
        <v>1187.1999519999999</v>
      </c>
      <c r="E1198">
        <v>1221.599976</v>
      </c>
      <c r="F1198">
        <v>1221.599976</v>
      </c>
      <c r="G1198">
        <v>31725</v>
      </c>
    </row>
    <row r="1199" spans="1:7" x14ac:dyDescent="0.25">
      <c r="A1199" s="25">
        <v>42284</v>
      </c>
      <c r="B1199">
        <v>1205.599976</v>
      </c>
      <c r="C1199">
        <v>1233.599976</v>
      </c>
      <c r="D1199">
        <v>1188</v>
      </c>
      <c r="E1199">
        <v>1192</v>
      </c>
      <c r="F1199">
        <v>1192</v>
      </c>
      <c r="G1199">
        <v>27950</v>
      </c>
    </row>
    <row r="1200" spans="1:7" x14ac:dyDescent="0.25">
      <c r="A1200" s="25">
        <v>42285</v>
      </c>
      <c r="B1200">
        <v>1186.400024</v>
      </c>
      <c r="C1200">
        <v>1200.8000480000001</v>
      </c>
      <c r="D1200">
        <v>1120</v>
      </c>
      <c r="E1200">
        <v>1134.400024</v>
      </c>
      <c r="F1200">
        <v>1134.400024</v>
      </c>
      <c r="G1200">
        <v>40675</v>
      </c>
    </row>
    <row r="1201" spans="1:7" x14ac:dyDescent="0.25">
      <c r="A1201" s="25">
        <v>42286</v>
      </c>
      <c r="B1201">
        <v>1129.599976</v>
      </c>
      <c r="C1201">
        <v>1168</v>
      </c>
      <c r="D1201">
        <v>1118.400024</v>
      </c>
      <c r="E1201">
        <v>1133.599976</v>
      </c>
      <c r="F1201">
        <v>1133.599976</v>
      </c>
      <c r="G1201">
        <v>24850</v>
      </c>
    </row>
    <row r="1202" spans="1:7" x14ac:dyDescent="0.25">
      <c r="A1202" s="25">
        <v>42289</v>
      </c>
      <c r="B1202">
        <v>1131.1999519999999</v>
      </c>
      <c r="C1202">
        <v>1140.8000480000001</v>
      </c>
      <c r="D1202">
        <v>1053.599976</v>
      </c>
      <c r="E1202">
        <v>1063.1999519999999</v>
      </c>
      <c r="F1202">
        <v>1063.1999519999999</v>
      </c>
      <c r="G1202">
        <v>18825</v>
      </c>
    </row>
    <row r="1203" spans="1:7" x14ac:dyDescent="0.25">
      <c r="A1203" s="25">
        <v>42290</v>
      </c>
      <c r="B1203">
        <v>1088</v>
      </c>
      <c r="C1203">
        <v>1124.8000480000001</v>
      </c>
      <c r="D1203">
        <v>1049.599976</v>
      </c>
      <c r="E1203">
        <v>1122.400024</v>
      </c>
      <c r="F1203">
        <v>1122.400024</v>
      </c>
      <c r="G1203">
        <v>21425</v>
      </c>
    </row>
    <row r="1204" spans="1:7" x14ac:dyDescent="0.25">
      <c r="A1204" s="25">
        <v>42291</v>
      </c>
      <c r="B1204">
        <v>1130.400024</v>
      </c>
      <c r="C1204">
        <v>1171.1999519999999</v>
      </c>
      <c r="D1204">
        <v>1108.8000480000001</v>
      </c>
      <c r="E1204">
        <v>1142.400024</v>
      </c>
      <c r="F1204">
        <v>1142.400024</v>
      </c>
      <c r="G1204">
        <v>28050</v>
      </c>
    </row>
    <row r="1205" spans="1:7" x14ac:dyDescent="0.25">
      <c r="A1205" s="25">
        <v>42292</v>
      </c>
      <c r="B1205">
        <v>1116</v>
      </c>
      <c r="C1205">
        <v>1128</v>
      </c>
      <c r="D1205">
        <v>1055.1999519999999</v>
      </c>
      <c r="E1205">
        <v>1061.599976</v>
      </c>
      <c r="F1205">
        <v>1061.599976</v>
      </c>
      <c r="G1205">
        <v>31725</v>
      </c>
    </row>
    <row r="1206" spans="1:7" x14ac:dyDescent="0.25">
      <c r="A1206" s="25">
        <v>42293</v>
      </c>
      <c r="B1206">
        <v>1042.400024</v>
      </c>
      <c r="C1206">
        <v>1088</v>
      </c>
      <c r="D1206">
        <v>1040.8000480000001</v>
      </c>
      <c r="E1206">
        <v>1049.599976</v>
      </c>
      <c r="F1206">
        <v>1049.599976</v>
      </c>
      <c r="G1206">
        <v>36425</v>
      </c>
    </row>
    <row r="1207" spans="1:7" x14ac:dyDescent="0.25">
      <c r="A1207" s="25">
        <v>42296</v>
      </c>
      <c r="B1207">
        <v>1052</v>
      </c>
      <c r="C1207">
        <v>1055.1999519999999</v>
      </c>
      <c r="D1207">
        <v>973.59997599999997</v>
      </c>
      <c r="E1207">
        <v>974.40002400000003</v>
      </c>
      <c r="F1207">
        <v>974.40002400000003</v>
      </c>
      <c r="G1207">
        <v>25525</v>
      </c>
    </row>
    <row r="1208" spans="1:7" x14ac:dyDescent="0.25">
      <c r="A1208" s="25">
        <v>42297</v>
      </c>
      <c r="B1208">
        <v>986.40002400000003</v>
      </c>
      <c r="C1208">
        <v>1026.400024</v>
      </c>
      <c r="D1208">
        <v>971.20001200000002</v>
      </c>
      <c r="E1208">
        <v>1011.200012</v>
      </c>
      <c r="F1208">
        <v>1011.200012</v>
      </c>
      <c r="G1208">
        <v>14600</v>
      </c>
    </row>
    <row r="1209" spans="1:7" x14ac:dyDescent="0.25">
      <c r="A1209" s="25">
        <v>42298</v>
      </c>
      <c r="B1209">
        <v>1000</v>
      </c>
      <c r="C1209">
        <v>1085.599976</v>
      </c>
      <c r="D1209">
        <v>987.20001200000002</v>
      </c>
      <c r="E1209">
        <v>1081.599976</v>
      </c>
      <c r="F1209">
        <v>1081.599976</v>
      </c>
      <c r="G1209">
        <v>27325</v>
      </c>
    </row>
    <row r="1210" spans="1:7" x14ac:dyDescent="0.25">
      <c r="A1210" s="25">
        <v>42299</v>
      </c>
      <c r="B1210">
        <v>1052</v>
      </c>
      <c r="C1210">
        <v>1052.8000480000001</v>
      </c>
      <c r="D1210">
        <v>980.79998799999998</v>
      </c>
      <c r="E1210">
        <v>983.20001200000002</v>
      </c>
      <c r="F1210">
        <v>983.20001200000002</v>
      </c>
      <c r="G1210">
        <v>30525</v>
      </c>
    </row>
    <row r="1211" spans="1:7" x14ac:dyDescent="0.25">
      <c r="A1211" s="25">
        <v>42300</v>
      </c>
      <c r="B1211">
        <v>960</v>
      </c>
      <c r="C1211">
        <v>1012</v>
      </c>
      <c r="D1211">
        <v>956.79998799999998</v>
      </c>
      <c r="E1211">
        <v>991.20001200000002</v>
      </c>
      <c r="F1211">
        <v>991.20001200000002</v>
      </c>
      <c r="G1211">
        <v>34025</v>
      </c>
    </row>
    <row r="1212" spans="1:7" x14ac:dyDescent="0.25">
      <c r="A1212" s="25">
        <v>42303</v>
      </c>
      <c r="B1212">
        <v>1006.400024</v>
      </c>
      <c r="C1212">
        <v>1028</v>
      </c>
      <c r="D1212">
        <v>994.40002400000003</v>
      </c>
      <c r="E1212">
        <v>1024.8000480000001</v>
      </c>
      <c r="F1212">
        <v>1024.8000480000001</v>
      </c>
      <c r="G1212">
        <v>18275</v>
      </c>
    </row>
    <row r="1213" spans="1:7" x14ac:dyDescent="0.25">
      <c r="A1213" s="25">
        <v>42304</v>
      </c>
      <c r="B1213">
        <v>1040</v>
      </c>
      <c r="C1213">
        <v>1040</v>
      </c>
      <c r="D1213">
        <v>1001.599976</v>
      </c>
      <c r="E1213">
        <v>1003.200012</v>
      </c>
      <c r="F1213">
        <v>1003.200012</v>
      </c>
      <c r="G1213">
        <v>16725</v>
      </c>
    </row>
    <row r="1214" spans="1:7" x14ac:dyDescent="0.25">
      <c r="A1214" s="25">
        <v>42305</v>
      </c>
      <c r="B1214">
        <v>1000</v>
      </c>
      <c r="C1214">
        <v>1033.599976</v>
      </c>
      <c r="D1214">
        <v>972.79998799999998</v>
      </c>
      <c r="E1214">
        <v>974.40002400000003</v>
      </c>
      <c r="F1214">
        <v>974.40002400000003</v>
      </c>
      <c r="G1214">
        <v>20675</v>
      </c>
    </row>
    <row r="1215" spans="1:7" x14ac:dyDescent="0.25">
      <c r="A1215" s="25">
        <v>42306</v>
      </c>
      <c r="B1215">
        <v>990.40002400000003</v>
      </c>
      <c r="C1215">
        <v>1007.200012</v>
      </c>
      <c r="D1215">
        <v>977.59997599999997</v>
      </c>
      <c r="E1215">
        <v>986.40002400000003</v>
      </c>
      <c r="F1215">
        <v>986.40002400000003</v>
      </c>
      <c r="G1215">
        <v>23775</v>
      </c>
    </row>
    <row r="1216" spans="1:7" x14ac:dyDescent="0.25">
      <c r="A1216" s="25">
        <v>42307</v>
      </c>
      <c r="B1216">
        <v>991.20001200000002</v>
      </c>
      <c r="C1216">
        <v>1004</v>
      </c>
      <c r="D1216">
        <v>976</v>
      </c>
      <c r="E1216">
        <v>1002.400024</v>
      </c>
      <c r="F1216">
        <v>1002.400024</v>
      </c>
      <c r="G1216">
        <v>12600</v>
      </c>
    </row>
    <row r="1217" spans="1:7" x14ac:dyDescent="0.25">
      <c r="A1217" s="25">
        <v>42310</v>
      </c>
      <c r="B1217">
        <v>1001.599976</v>
      </c>
      <c r="C1217">
        <v>1004</v>
      </c>
      <c r="D1217">
        <v>943.20001200000002</v>
      </c>
      <c r="E1217">
        <v>950.40002400000003</v>
      </c>
      <c r="F1217">
        <v>950.40002400000003</v>
      </c>
      <c r="G1217">
        <v>18725</v>
      </c>
    </row>
    <row r="1218" spans="1:7" x14ac:dyDescent="0.25">
      <c r="A1218" s="25">
        <v>42311</v>
      </c>
      <c r="B1218">
        <v>960.79998799999998</v>
      </c>
      <c r="C1218">
        <v>976</v>
      </c>
      <c r="D1218">
        <v>947.20001200000002</v>
      </c>
      <c r="E1218">
        <v>970.40002400000003</v>
      </c>
      <c r="F1218">
        <v>970.40002400000003</v>
      </c>
      <c r="G1218">
        <v>12625</v>
      </c>
    </row>
    <row r="1219" spans="1:7" x14ac:dyDescent="0.25">
      <c r="A1219" s="25">
        <v>42312</v>
      </c>
      <c r="B1219">
        <v>963.20001200000002</v>
      </c>
      <c r="C1219">
        <v>1012</v>
      </c>
      <c r="D1219">
        <v>961.59997599999997</v>
      </c>
      <c r="E1219">
        <v>1002.400024</v>
      </c>
      <c r="F1219">
        <v>1002.400024</v>
      </c>
      <c r="G1219">
        <v>14200</v>
      </c>
    </row>
    <row r="1220" spans="1:7" x14ac:dyDescent="0.25">
      <c r="A1220" s="25">
        <v>42313</v>
      </c>
      <c r="B1220">
        <v>1001.599976</v>
      </c>
      <c r="C1220">
        <v>1019.200012</v>
      </c>
      <c r="D1220">
        <v>978.40002400000003</v>
      </c>
      <c r="E1220">
        <v>980.79998799999998</v>
      </c>
      <c r="F1220">
        <v>980.79998799999998</v>
      </c>
      <c r="G1220">
        <v>16125</v>
      </c>
    </row>
    <row r="1221" spans="1:7" x14ac:dyDescent="0.25">
      <c r="A1221" s="25">
        <v>42314</v>
      </c>
      <c r="B1221">
        <v>984</v>
      </c>
      <c r="C1221">
        <v>1005.599976</v>
      </c>
      <c r="D1221">
        <v>960</v>
      </c>
      <c r="E1221">
        <v>960</v>
      </c>
      <c r="F1221">
        <v>960</v>
      </c>
      <c r="G1221">
        <v>21125</v>
      </c>
    </row>
    <row r="1222" spans="1:7" x14ac:dyDescent="0.25">
      <c r="A1222" s="25">
        <v>42317</v>
      </c>
      <c r="B1222">
        <v>965.59997599999997</v>
      </c>
      <c r="C1222">
        <v>1027.1999519999999</v>
      </c>
      <c r="D1222">
        <v>960.79998799999998</v>
      </c>
      <c r="E1222">
        <v>1012.799988</v>
      </c>
      <c r="F1222">
        <v>1012.799988</v>
      </c>
      <c r="G1222">
        <v>24425</v>
      </c>
    </row>
    <row r="1223" spans="1:7" x14ac:dyDescent="0.25">
      <c r="A1223" s="25">
        <v>42318</v>
      </c>
      <c r="B1223">
        <v>1023.200012</v>
      </c>
      <c r="C1223">
        <v>1028</v>
      </c>
      <c r="D1223">
        <v>976.79998799999998</v>
      </c>
      <c r="E1223">
        <v>982.40002400000003</v>
      </c>
      <c r="F1223">
        <v>982.40002400000003</v>
      </c>
      <c r="G1223">
        <v>13150</v>
      </c>
    </row>
    <row r="1224" spans="1:7" x14ac:dyDescent="0.25">
      <c r="A1224" s="25">
        <v>42319</v>
      </c>
      <c r="B1224">
        <v>975.20001200000002</v>
      </c>
      <c r="C1224">
        <v>1004.799988</v>
      </c>
      <c r="D1224">
        <v>972.79998799999998</v>
      </c>
      <c r="E1224">
        <v>1004</v>
      </c>
      <c r="F1224">
        <v>1004</v>
      </c>
      <c r="G1224">
        <v>7425</v>
      </c>
    </row>
    <row r="1225" spans="1:7" x14ac:dyDescent="0.25">
      <c r="A1225" s="25">
        <v>42320</v>
      </c>
      <c r="B1225">
        <v>1030.400024</v>
      </c>
      <c r="C1225">
        <v>1096</v>
      </c>
      <c r="D1225">
        <v>1019.200012</v>
      </c>
      <c r="E1225">
        <v>1092.8000480000001</v>
      </c>
      <c r="F1225">
        <v>1092.8000480000001</v>
      </c>
      <c r="G1225">
        <v>36000</v>
      </c>
    </row>
    <row r="1226" spans="1:7" x14ac:dyDescent="0.25">
      <c r="A1226" s="25">
        <v>42321</v>
      </c>
      <c r="B1226">
        <v>1099.1999519999999</v>
      </c>
      <c r="C1226">
        <v>1172.8000480000001</v>
      </c>
      <c r="D1226">
        <v>1090.400024</v>
      </c>
      <c r="E1226">
        <v>1168</v>
      </c>
      <c r="F1226">
        <v>1168</v>
      </c>
      <c r="G1226">
        <v>60525</v>
      </c>
    </row>
    <row r="1227" spans="1:7" x14ac:dyDescent="0.25">
      <c r="A1227" s="25">
        <v>42324</v>
      </c>
      <c r="B1227">
        <v>1163.1999519999999</v>
      </c>
      <c r="C1227">
        <v>1172.8000480000001</v>
      </c>
      <c r="D1227">
        <v>1048</v>
      </c>
      <c r="E1227">
        <v>1050.400024</v>
      </c>
      <c r="F1227">
        <v>1050.400024</v>
      </c>
      <c r="G1227">
        <v>28925</v>
      </c>
    </row>
    <row r="1228" spans="1:7" x14ac:dyDescent="0.25">
      <c r="A1228" s="25">
        <v>42325</v>
      </c>
      <c r="B1228">
        <v>1038.400024</v>
      </c>
      <c r="C1228">
        <v>1127.1999519999999</v>
      </c>
      <c r="D1228">
        <v>1032.8000480000001</v>
      </c>
      <c r="E1228">
        <v>1108</v>
      </c>
      <c r="F1228">
        <v>1108</v>
      </c>
      <c r="G1228">
        <v>17925</v>
      </c>
    </row>
    <row r="1229" spans="1:7" x14ac:dyDescent="0.25">
      <c r="A1229" s="25">
        <v>42326</v>
      </c>
      <c r="B1229">
        <v>1085.599976</v>
      </c>
      <c r="C1229">
        <v>1088</v>
      </c>
      <c r="D1229">
        <v>1032</v>
      </c>
      <c r="E1229">
        <v>1034.400024</v>
      </c>
      <c r="F1229">
        <v>1034.400024</v>
      </c>
      <c r="G1229">
        <v>42150</v>
      </c>
    </row>
    <row r="1230" spans="1:7" x14ac:dyDescent="0.25">
      <c r="A1230" s="25">
        <v>42327</v>
      </c>
      <c r="B1230">
        <v>1044</v>
      </c>
      <c r="C1230">
        <v>1082.400024</v>
      </c>
      <c r="D1230">
        <v>1040</v>
      </c>
      <c r="E1230">
        <v>1071.1999519999999</v>
      </c>
      <c r="F1230">
        <v>1071.1999519999999</v>
      </c>
      <c r="G1230">
        <v>18900</v>
      </c>
    </row>
    <row r="1231" spans="1:7" x14ac:dyDescent="0.25">
      <c r="A1231" s="25">
        <v>42328</v>
      </c>
      <c r="B1231">
        <v>1038.400024</v>
      </c>
      <c r="C1231">
        <v>1043.1999519999999</v>
      </c>
      <c r="D1231">
        <v>1021.599976</v>
      </c>
      <c r="E1231">
        <v>1033.599976</v>
      </c>
      <c r="F1231">
        <v>1033.599976</v>
      </c>
      <c r="G1231">
        <v>25325</v>
      </c>
    </row>
    <row r="1232" spans="1:7" x14ac:dyDescent="0.25">
      <c r="A1232" s="25">
        <v>42331</v>
      </c>
      <c r="B1232">
        <v>1028</v>
      </c>
      <c r="C1232">
        <v>1038.400024</v>
      </c>
      <c r="D1232">
        <v>1000.799988</v>
      </c>
      <c r="E1232">
        <v>1007.200012</v>
      </c>
      <c r="F1232">
        <v>1007.200012</v>
      </c>
      <c r="G1232">
        <v>15925</v>
      </c>
    </row>
    <row r="1233" spans="1:7" x14ac:dyDescent="0.25">
      <c r="A1233" s="25">
        <v>42332</v>
      </c>
      <c r="B1233">
        <v>1034.400024</v>
      </c>
      <c r="C1233">
        <v>1045.599976</v>
      </c>
      <c r="D1233">
        <v>1000.799988</v>
      </c>
      <c r="E1233">
        <v>1012</v>
      </c>
      <c r="F1233">
        <v>1012</v>
      </c>
      <c r="G1233">
        <v>18775</v>
      </c>
    </row>
    <row r="1234" spans="1:7" x14ac:dyDescent="0.25">
      <c r="A1234" s="25">
        <v>42333</v>
      </c>
      <c r="B1234">
        <v>1008</v>
      </c>
      <c r="C1234">
        <v>1016.799988</v>
      </c>
      <c r="D1234">
        <v>992</v>
      </c>
      <c r="E1234">
        <v>996.79998799999998</v>
      </c>
      <c r="F1234">
        <v>996.79998799999998</v>
      </c>
      <c r="G1234">
        <v>11200</v>
      </c>
    </row>
    <row r="1235" spans="1:7" x14ac:dyDescent="0.25">
      <c r="A1235" s="25">
        <v>42335</v>
      </c>
      <c r="B1235">
        <v>996</v>
      </c>
      <c r="C1235">
        <v>1008</v>
      </c>
      <c r="D1235">
        <v>992</v>
      </c>
      <c r="E1235">
        <v>1005.599976</v>
      </c>
      <c r="F1235">
        <v>1005.599976</v>
      </c>
      <c r="G1235">
        <v>5150</v>
      </c>
    </row>
    <row r="1236" spans="1:7" x14ac:dyDescent="0.25">
      <c r="A1236" s="25">
        <v>42338</v>
      </c>
      <c r="B1236">
        <v>999.20001200000002</v>
      </c>
      <c r="C1236">
        <v>1012</v>
      </c>
      <c r="D1236">
        <v>992</v>
      </c>
      <c r="E1236">
        <v>999.20001200000002</v>
      </c>
      <c r="F1236">
        <v>999.20001200000002</v>
      </c>
      <c r="G1236">
        <v>14975</v>
      </c>
    </row>
    <row r="1237" spans="1:7" x14ac:dyDescent="0.25">
      <c r="A1237" s="25">
        <v>42339</v>
      </c>
      <c r="B1237">
        <v>987.20001200000002</v>
      </c>
      <c r="C1237">
        <v>996</v>
      </c>
      <c r="D1237">
        <v>956</v>
      </c>
      <c r="E1237">
        <v>957.59997599999997</v>
      </c>
      <c r="F1237">
        <v>957.59997599999997</v>
      </c>
      <c r="G1237">
        <v>18250</v>
      </c>
    </row>
    <row r="1238" spans="1:7" x14ac:dyDescent="0.25">
      <c r="A1238" s="25">
        <v>42340</v>
      </c>
      <c r="B1238">
        <v>960</v>
      </c>
      <c r="C1238">
        <v>1000.799988</v>
      </c>
      <c r="D1238">
        <v>943.20001200000002</v>
      </c>
      <c r="E1238">
        <v>993.59997599999997</v>
      </c>
      <c r="F1238">
        <v>993.59997599999997</v>
      </c>
      <c r="G1238">
        <v>15225</v>
      </c>
    </row>
    <row r="1239" spans="1:7" x14ac:dyDescent="0.25">
      <c r="A1239" s="25">
        <v>42341</v>
      </c>
      <c r="B1239">
        <v>976.79998799999998</v>
      </c>
      <c r="C1239">
        <v>1089.599976</v>
      </c>
      <c r="D1239">
        <v>972</v>
      </c>
      <c r="E1239">
        <v>1066.400024</v>
      </c>
      <c r="F1239">
        <v>1066.400024</v>
      </c>
      <c r="G1239">
        <v>30600</v>
      </c>
    </row>
    <row r="1240" spans="1:7" x14ac:dyDescent="0.25">
      <c r="A1240" s="25">
        <v>42342</v>
      </c>
      <c r="B1240">
        <v>1033.599976</v>
      </c>
      <c r="C1240">
        <v>1042.400024</v>
      </c>
      <c r="D1240">
        <v>967.20001200000002</v>
      </c>
      <c r="E1240">
        <v>967.20001200000002</v>
      </c>
      <c r="F1240">
        <v>967.20001200000002</v>
      </c>
      <c r="G1240">
        <v>32825</v>
      </c>
    </row>
    <row r="1241" spans="1:7" x14ac:dyDescent="0.25">
      <c r="A1241" s="25">
        <v>42345</v>
      </c>
      <c r="B1241">
        <v>971.20001200000002</v>
      </c>
      <c r="C1241">
        <v>1024.8000480000001</v>
      </c>
      <c r="D1241">
        <v>970.40002400000003</v>
      </c>
      <c r="E1241">
        <v>992</v>
      </c>
      <c r="F1241">
        <v>992</v>
      </c>
      <c r="G1241">
        <v>25050</v>
      </c>
    </row>
    <row r="1242" spans="1:7" x14ac:dyDescent="0.25">
      <c r="A1242" s="25">
        <v>42346</v>
      </c>
      <c r="B1242">
        <v>1032.8000480000001</v>
      </c>
      <c r="C1242">
        <v>1045.599976</v>
      </c>
      <c r="D1242">
        <v>999.20001200000002</v>
      </c>
      <c r="E1242">
        <v>1021.599976</v>
      </c>
      <c r="F1242">
        <v>1021.599976</v>
      </c>
      <c r="G1242">
        <v>25025</v>
      </c>
    </row>
    <row r="1243" spans="1:7" x14ac:dyDescent="0.25">
      <c r="A1243" s="25">
        <v>42347</v>
      </c>
      <c r="B1243">
        <v>1036</v>
      </c>
      <c r="C1243">
        <v>1094.400024</v>
      </c>
      <c r="D1243">
        <v>997.59997599999997</v>
      </c>
      <c r="E1243">
        <v>1064.8000480000001</v>
      </c>
      <c r="F1243">
        <v>1064.8000480000001</v>
      </c>
      <c r="G1243">
        <v>51425</v>
      </c>
    </row>
    <row r="1244" spans="1:7" x14ac:dyDescent="0.25">
      <c r="A1244" s="25">
        <v>42348</v>
      </c>
      <c r="B1244">
        <v>1068</v>
      </c>
      <c r="C1244">
        <v>1088.8000480000001</v>
      </c>
      <c r="D1244">
        <v>1040</v>
      </c>
      <c r="E1244">
        <v>1077.599976</v>
      </c>
      <c r="F1244">
        <v>1077.599976</v>
      </c>
      <c r="G1244">
        <v>21700</v>
      </c>
    </row>
    <row r="1245" spans="1:7" x14ac:dyDescent="0.25">
      <c r="A1245" s="25">
        <v>42349</v>
      </c>
      <c r="B1245">
        <v>1135.1999519999999</v>
      </c>
      <c r="C1245">
        <v>1260.8000480000001</v>
      </c>
      <c r="D1245">
        <v>1123.1999519999999</v>
      </c>
      <c r="E1245">
        <v>1239.1999519999999</v>
      </c>
      <c r="F1245">
        <v>1239.1999519999999</v>
      </c>
      <c r="G1245">
        <v>47425</v>
      </c>
    </row>
    <row r="1246" spans="1:7" x14ac:dyDescent="0.25">
      <c r="A1246" s="25">
        <v>42352</v>
      </c>
      <c r="B1246">
        <v>1228.8000480000001</v>
      </c>
      <c r="C1246">
        <v>1291.1999519999999</v>
      </c>
      <c r="D1246">
        <v>1139.1999519999999</v>
      </c>
      <c r="E1246">
        <v>1149.599976</v>
      </c>
      <c r="F1246">
        <v>1149.599976</v>
      </c>
      <c r="G1246">
        <v>56125</v>
      </c>
    </row>
    <row r="1247" spans="1:7" x14ac:dyDescent="0.25">
      <c r="A1247" s="25">
        <v>42353</v>
      </c>
      <c r="B1247">
        <v>1108.8000480000001</v>
      </c>
      <c r="C1247">
        <v>1146.400024</v>
      </c>
      <c r="D1247">
        <v>1087.1999519999999</v>
      </c>
      <c r="E1247">
        <v>1102.400024</v>
      </c>
      <c r="F1247">
        <v>1102.400024</v>
      </c>
      <c r="G1247">
        <v>50950</v>
      </c>
    </row>
    <row r="1248" spans="1:7" x14ac:dyDescent="0.25">
      <c r="A1248" s="25">
        <v>42354</v>
      </c>
      <c r="B1248">
        <v>1064</v>
      </c>
      <c r="C1248">
        <v>1090.400024</v>
      </c>
      <c r="D1248">
        <v>1009.599976</v>
      </c>
      <c r="E1248">
        <v>1027.1999519999999</v>
      </c>
      <c r="F1248">
        <v>1027.1999519999999</v>
      </c>
      <c r="G1248">
        <v>59150</v>
      </c>
    </row>
    <row r="1249" spans="1:7" x14ac:dyDescent="0.25">
      <c r="A1249" s="25">
        <v>42355</v>
      </c>
      <c r="B1249">
        <v>1020</v>
      </c>
      <c r="C1249">
        <v>1084</v>
      </c>
      <c r="D1249">
        <v>1020</v>
      </c>
      <c r="E1249">
        <v>1072</v>
      </c>
      <c r="F1249">
        <v>1072</v>
      </c>
      <c r="G1249">
        <v>35350</v>
      </c>
    </row>
    <row r="1250" spans="1:7" x14ac:dyDescent="0.25">
      <c r="A1250" s="25">
        <v>42356</v>
      </c>
      <c r="B1250">
        <v>1107.1999519999999</v>
      </c>
      <c r="C1250">
        <v>1166.400024</v>
      </c>
      <c r="D1250">
        <v>1095.1999519999999</v>
      </c>
      <c r="E1250">
        <v>1159.1999519999999</v>
      </c>
      <c r="F1250">
        <v>1159.1999519999999</v>
      </c>
      <c r="G1250">
        <v>54375</v>
      </c>
    </row>
    <row r="1251" spans="1:7" x14ac:dyDescent="0.25">
      <c r="A1251" s="25">
        <v>42359</v>
      </c>
      <c r="B1251">
        <v>1113.599976</v>
      </c>
      <c r="C1251">
        <v>1156.8000480000001</v>
      </c>
      <c r="D1251">
        <v>1102.400024</v>
      </c>
      <c r="E1251">
        <v>1103.1999519999999</v>
      </c>
      <c r="F1251">
        <v>1103.1999519999999</v>
      </c>
      <c r="G1251">
        <v>25650</v>
      </c>
    </row>
    <row r="1252" spans="1:7" x14ac:dyDescent="0.25">
      <c r="A1252" s="25">
        <v>42360</v>
      </c>
      <c r="B1252">
        <v>1068.8000480000001</v>
      </c>
      <c r="C1252">
        <v>1081.599976</v>
      </c>
      <c r="D1252">
        <v>1036.8000480000001</v>
      </c>
      <c r="E1252">
        <v>1047.1999519999999</v>
      </c>
      <c r="F1252">
        <v>1047.1999519999999</v>
      </c>
      <c r="G1252">
        <v>26675</v>
      </c>
    </row>
    <row r="1253" spans="1:7" x14ac:dyDescent="0.25">
      <c r="A1253" s="25">
        <v>42361</v>
      </c>
      <c r="B1253">
        <v>1024</v>
      </c>
      <c r="C1253">
        <v>1046.400024</v>
      </c>
      <c r="D1253">
        <v>1015.200012</v>
      </c>
      <c r="E1253">
        <v>1023.200012</v>
      </c>
      <c r="F1253">
        <v>1023.200012</v>
      </c>
      <c r="G1253">
        <v>33950</v>
      </c>
    </row>
    <row r="1254" spans="1:7" x14ac:dyDescent="0.25">
      <c r="A1254" s="25">
        <v>42362</v>
      </c>
      <c r="B1254">
        <v>1031.1999519999999</v>
      </c>
      <c r="C1254">
        <v>1044.8000480000001</v>
      </c>
      <c r="D1254">
        <v>1027.1999519999999</v>
      </c>
      <c r="E1254">
        <v>1040.8000480000001</v>
      </c>
      <c r="F1254">
        <v>1040.8000480000001</v>
      </c>
      <c r="G1254">
        <v>8500</v>
      </c>
    </row>
    <row r="1255" spans="1:7" x14ac:dyDescent="0.25">
      <c r="A1255" s="25">
        <v>42366</v>
      </c>
      <c r="B1255">
        <v>1060.8000480000001</v>
      </c>
      <c r="C1255">
        <v>1080</v>
      </c>
      <c r="D1255">
        <v>1028.8000480000001</v>
      </c>
      <c r="E1255">
        <v>1029.599976</v>
      </c>
      <c r="F1255">
        <v>1029.599976</v>
      </c>
      <c r="G1255">
        <v>22425</v>
      </c>
    </row>
    <row r="1256" spans="1:7" x14ac:dyDescent="0.25">
      <c r="A1256" s="25">
        <v>42367</v>
      </c>
      <c r="B1256">
        <v>1013.599976</v>
      </c>
      <c r="C1256">
        <v>1022.400024</v>
      </c>
      <c r="D1256">
        <v>1006.400024</v>
      </c>
      <c r="E1256">
        <v>1012.799988</v>
      </c>
      <c r="F1256">
        <v>1012.799988</v>
      </c>
      <c r="G1256">
        <v>18700</v>
      </c>
    </row>
    <row r="1257" spans="1:7" x14ac:dyDescent="0.25">
      <c r="A1257" s="25">
        <v>42368</v>
      </c>
      <c r="B1257">
        <v>1024.8000480000001</v>
      </c>
      <c r="C1257">
        <v>1045.599976</v>
      </c>
      <c r="D1257">
        <v>1022.400024</v>
      </c>
      <c r="E1257">
        <v>1042.400024</v>
      </c>
      <c r="F1257">
        <v>1042.400024</v>
      </c>
      <c r="G1257">
        <v>17325</v>
      </c>
    </row>
    <row r="1258" spans="1:7" x14ac:dyDescent="0.25">
      <c r="A1258" s="25">
        <v>42369</v>
      </c>
      <c r="B1258">
        <v>1055.1999519999999</v>
      </c>
      <c r="C1258">
        <v>1067.1999519999999</v>
      </c>
      <c r="D1258">
        <v>1037.599976</v>
      </c>
      <c r="E1258">
        <v>1066.400024</v>
      </c>
      <c r="F1258">
        <v>1066.400024</v>
      </c>
      <c r="G1258">
        <v>34500</v>
      </c>
    </row>
    <row r="1259" spans="1:7" x14ac:dyDescent="0.25">
      <c r="A1259" s="25">
        <v>42373</v>
      </c>
      <c r="B1259">
        <v>1150.400024</v>
      </c>
      <c r="C1259">
        <v>1186.400024</v>
      </c>
      <c r="D1259">
        <v>1128.8000480000001</v>
      </c>
      <c r="E1259">
        <v>1136</v>
      </c>
      <c r="F1259">
        <v>1136</v>
      </c>
      <c r="G1259">
        <v>74575</v>
      </c>
    </row>
    <row r="1260" spans="1:7" x14ac:dyDescent="0.25">
      <c r="A1260" s="25">
        <v>42374</v>
      </c>
      <c r="B1260">
        <v>1108</v>
      </c>
      <c r="C1260">
        <v>1143.1999519999999</v>
      </c>
      <c r="D1260">
        <v>1088.8000480000001</v>
      </c>
      <c r="E1260">
        <v>1096.8000480000001</v>
      </c>
      <c r="F1260">
        <v>1096.8000480000001</v>
      </c>
      <c r="G1260">
        <v>55225</v>
      </c>
    </row>
    <row r="1261" spans="1:7" x14ac:dyDescent="0.25">
      <c r="A1261" s="25">
        <v>42375</v>
      </c>
      <c r="B1261">
        <v>1170.400024</v>
      </c>
      <c r="C1261">
        <v>1171.1999519999999</v>
      </c>
      <c r="D1261">
        <v>1128.8000480000001</v>
      </c>
      <c r="E1261">
        <v>1132.8000480000001</v>
      </c>
      <c r="F1261">
        <v>1132.8000480000001</v>
      </c>
      <c r="G1261">
        <v>54150</v>
      </c>
    </row>
    <row r="1262" spans="1:7" x14ac:dyDescent="0.25">
      <c r="A1262" s="25">
        <v>42376</v>
      </c>
      <c r="B1262">
        <v>1208</v>
      </c>
      <c r="C1262">
        <v>1271.1999519999999</v>
      </c>
      <c r="D1262">
        <v>1178.400024</v>
      </c>
      <c r="E1262">
        <v>1254.400024</v>
      </c>
      <c r="F1262">
        <v>1254.400024</v>
      </c>
      <c r="G1262">
        <v>66575</v>
      </c>
    </row>
    <row r="1263" spans="1:7" x14ac:dyDescent="0.25">
      <c r="A1263" s="25">
        <v>42377</v>
      </c>
      <c r="B1263">
        <v>1208</v>
      </c>
      <c r="C1263">
        <v>1336.8000480000001</v>
      </c>
      <c r="D1263">
        <v>1195.1999519999999</v>
      </c>
      <c r="E1263">
        <v>1319.1999519999999</v>
      </c>
      <c r="F1263">
        <v>1319.1999519999999</v>
      </c>
      <c r="G1263">
        <v>79500</v>
      </c>
    </row>
    <row r="1264" spans="1:7" x14ac:dyDescent="0.25">
      <c r="A1264" s="25">
        <v>42380</v>
      </c>
      <c r="B1264">
        <v>1306.400024</v>
      </c>
      <c r="C1264">
        <v>1419.1999519999999</v>
      </c>
      <c r="D1264">
        <v>1265.599976</v>
      </c>
      <c r="E1264">
        <v>1277.599976</v>
      </c>
      <c r="F1264">
        <v>1277.599976</v>
      </c>
      <c r="G1264">
        <v>129750</v>
      </c>
    </row>
    <row r="1265" spans="1:7" x14ac:dyDescent="0.25">
      <c r="A1265" s="25">
        <v>42381</v>
      </c>
      <c r="B1265">
        <v>1223.1999519999999</v>
      </c>
      <c r="C1265">
        <v>1299.1999519999999</v>
      </c>
      <c r="D1265">
        <v>1212.8000480000001</v>
      </c>
      <c r="E1265">
        <v>1215.1999519999999</v>
      </c>
      <c r="F1265">
        <v>1215.1999519999999</v>
      </c>
      <c r="G1265">
        <v>61175</v>
      </c>
    </row>
    <row r="1266" spans="1:7" x14ac:dyDescent="0.25">
      <c r="A1266" s="25">
        <v>42382</v>
      </c>
      <c r="B1266">
        <v>1192.8000480000001</v>
      </c>
      <c r="C1266">
        <v>1362.400024</v>
      </c>
      <c r="D1266">
        <v>1189.599976</v>
      </c>
      <c r="E1266">
        <v>1340.8000480000001</v>
      </c>
      <c r="F1266">
        <v>1340.8000480000001</v>
      </c>
      <c r="G1266">
        <v>80725</v>
      </c>
    </row>
    <row r="1267" spans="1:7" x14ac:dyDescent="0.25">
      <c r="A1267" s="25">
        <v>42383</v>
      </c>
      <c r="B1267">
        <v>1325.599976</v>
      </c>
      <c r="C1267">
        <v>1388.8000480000001</v>
      </c>
      <c r="D1267">
        <v>1255.1999519999999</v>
      </c>
      <c r="E1267">
        <v>1290.400024</v>
      </c>
      <c r="F1267">
        <v>1290.400024</v>
      </c>
      <c r="G1267">
        <v>85675</v>
      </c>
    </row>
    <row r="1268" spans="1:7" x14ac:dyDescent="0.25">
      <c r="A1268" s="25">
        <v>42384</v>
      </c>
      <c r="B1268">
        <v>1433.599976</v>
      </c>
      <c r="C1268">
        <v>1467.1999519999999</v>
      </c>
      <c r="D1268">
        <v>1379.1999519999999</v>
      </c>
      <c r="E1268">
        <v>1419.1999519999999</v>
      </c>
      <c r="F1268">
        <v>1419.1999519999999</v>
      </c>
      <c r="G1268">
        <v>193525</v>
      </c>
    </row>
    <row r="1269" spans="1:7" x14ac:dyDescent="0.25">
      <c r="A1269" s="25">
        <v>42388</v>
      </c>
      <c r="B1269">
        <v>1363.1999519999999</v>
      </c>
      <c r="C1269">
        <v>1484</v>
      </c>
      <c r="D1269">
        <v>1363.1999519999999</v>
      </c>
      <c r="E1269">
        <v>1418.400024</v>
      </c>
      <c r="F1269">
        <v>1418.400024</v>
      </c>
      <c r="G1269">
        <v>111275</v>
      </c>
    </row>
    <row r="1270" spans="1:7" x14ac:dyDescent="0.25">
      <c r="A1270" s="25">
        <v>42389</v>
      </c>
      <c r="B1270">
        <v>1464</v>
      </c>
      <c r="C1270">
        <v>1577.599976</v>
      </c>
      <c r="D1270">
        <v>1423.1999519999999</v>
      </c>
      <c r="E1270">
        <v>1456</v>
      </c>
      <c r="F1270">
        <v>1456</v>
      </c>
      <c r="G1270">
        <v>98500</v>
      </c>
    </row>
    <row r="1271" spans="1:7" x14ac:dyDescent="0.25">
      <c r="A1271" s="25">
        <v>42390</v>
      </c>
      <c r="B1271">
        <v>1440</v>
      </c>
      <c r="C1271">
        <v>1511.1999519999999</v>
      </c>
      <c r="D1271">
        <v>1399.1999519999999</v>
      </c>
      <c r="E1271">
        <v>1449.599976</v>
      </c>
      <c r="F1271">
        <v>1449.599976</v>
      </c>
      <c r="G1271">
        <v>91175</v>
      </c>
    </row>
    <row r="1272" spans="1:7" x14ac:dyDescent="0.25">
      <c r="A1272" s="25">
        <v>42391</v>
      </c>
      <c r="B1272">
        <v>1378.400024</v>
      </c>
      <c r="C1272">
        <v>1396</v>
      </c>
      <c r="D1272">
        <v>1326.400024</v>
      </c>
      <c r="E1272">
        <v>1328</v>
      </c>
      <c r="F1272">
        <v>1328</v>
      </c>
      <c r="G1272">
        <v>52925</v>
      </c>
    </row>
    <row r="1273" spans="1:7" x14ac:dyDescent="0.25">
      <c r="A1273" s="25">
        <v>42394</v>
      </c>
      <c r="B1273">
        <v>1344</v>
      </c>
      <c r="C1273">
        <v>1399.1999519999999</v>
      </c>
      <c r="D1273">
        <v>1324</v>
      </c>
      <c r="E1273">
        <v>1391.1999519999999</v>
      </c>
      <c r="F1273">
        <v>1391.1999519999999</v>
      </c>
      <c r="G1273">
        <v>46725</v>
      </c>
    </row>
    <row r="1274" spans="1:7" x14ac:dyDescent="0.25">
      <c r="A1274" s="25">
        <v>42395</v>
      </c>
      <c r="B1274">
        <v>1372.8000480000001</v>
      </c>
      <c r="C1274">
        <v>1390.400024</v>
      </c>
      <c r="D1274">
        <v>1324.8000480000001</v>
      </c>
      <c r="E1274">
        <v>1326.400024</v>
      </c>
      <c r="F1274">
        <v>1326.400024</v>
      </c>
      <c r="G1274">
        <v>31675</v>
      </c>
    </row>
    <row r="1275" spans="1:7" x14ac:dyDescent="0.25">
      <c r="A1275" s="25">
        <v>42396</v>
      </c>
      <c r="B1275">
        <v>1341.599976</v>
      </c>
      <c r="C1275">
        <v>1400</v>
      </c>
      <c r="D1275">
        <v>1298.400024</v>
      </c>
      <c r="E1275">
        <v>1381.599976</v>
      </c>
      <c r="F1275">
        <v>1381.599976</v>
      </c>
      <c r="G1275">
        <v>51700</v>
      </c>
    </row>
    <row r="1276" spans="1:7" x14ac:dyDescent="0.25">
      <c r="A1276" s="25">
        <v>42397</v>
      </c>
      <c r="B1276">
        <v>1336</v>
      </c>
      <c r="C1276">
        <v>1395.1999519999999</v>
      </c>
      <c r="D1276">
        <v>1325.599976</v>
      </c>
      <c r="E1276">
        <v>1336.8000480000001</v>
      </c>
      <c r="F1276">
        <v>1336.8000480000001</v>
      </c>
      <c r="G1276">
        <v>40550</v>
      </c>
    </row>
    <row r="1277" spans="1:7" x14ac:dyDescent="0.25">
      <c r="A1277" s="25">
        <v>42398</v>
      </c>
      <c r="B1277">
        <v>1324.8000480000001</v>
      </c>
      <c r="C1277">
        <v>1331.1999519999999</v>
      </c>
      <c r="D1277">
        <v>1276</v>
      </c>
      <c r="E1277">
        <v>1279.1999519999999</v>
      </c>
      <c r="F1277">
        <v>1279.1999519999999</v>
      </c>
      <c r="G1277">
        <v>29050</v>
      </c>
    </row>
    <row r="1278" spans="1:7" x14ac:dyDescent="0.25">
      <c r="A1278" s="25">
        <v>42401</v>
      </c>
      <c r="B1278">
        <v>1287.1999519999999</v>
      </c>
      <c r="C1278">
        <v>1308</v>
      </c>
      <c r="D1278">
        <v>1250.400024</v>
      </c>
      <c r="E1278">
        <v>1263.1999519999999</v>
      </c>
      <c r="F1278">
        <v>1263.1999519999999</v>
      </c>
      <c r="G1278">
        <v>22675</v>
      </c>
    </row>
    <row r="1279" spans="1:7" x14ac:dyDescent="0.25">
      <c r="A1279" s="25">
        <v>42402</v>
      </c>
      <c r="B1279">
        <v>1305.599976</v>
      </c>
      <c r="C1279">
        <v>1358.400024</v>
      </c>
      <c r="D1279">
        <v>1303.1999519999999</v>
      </c>
      <c r="E1279">
        <v>1347.1999519999999</v>
      </c>
      <c r="F1279">
        <v>1347.1999519999999</v>
      </c>
      <c r="G1279">
        <v>37100</v>
      </c>
    </row>
    <row r="1280" spans="1:7" x14ac:dyDescent="0.25">
      <c r="A1280" s="25">
        <v>42403</v>
      </c>
      <c r="B1280">
        <v>1326.400024</v>
      </c>
      <c r="C1280">
        <v>1424</v>
      </c>
      <c r="D1280">
        <v>1324.8000480000001</v>
      </c>
      <c r="E1280">
        <v>1332</v>
      </c>
      <c r="F1280">
        <v>1332</v>
      </c>
      <c r="G1280">
        <v>46275</v>
      </c>
    </row>
    <row r="1281" spans="1:7" x14ac:dyDescent="0.25">
      <c r="A1281" s="25">
        <v>42404</v>
      </c>
      <c r="B1281">
        <v>1348.8000480000001</v>
      </c>
      <c r="C1281">
        <v>1364</v>
      </c>
      <c r="D1281">
        <v>1313.599976</v>
      </c>
      <c r="E1281">
        <v>1344.8000480000001</v>
      </c>
      <c r="F1281">
        <v>1344.8000480000001</v>
      </c>
      <c r="G1281">
        <v>32925</v>
      </c>
    </row>
    <row r="1282" spans="1:7" x14ac:dyDescent="0.25">
      <c r="A1282" s="25">
        <v>42405</v>
      </c>
      <c r="B1282">
        <v>1340.8000480000001</v>
      </c>
      <c r="C1282">
        <v>1420.8000480000001</v>
      </c>
      <c r="D1282">
        <v>1340.8000480000001</v>
      </c>
      <c r="E1282">
        <v>1398.400024</v>
      </c>
      <c r="F1282">
        <v>1398.400024</v>
      </c>
      <c r="G1282">
        <v>41175</v>
      </c>
    </row>
    <row r="1283" spans="1:7" x14ac:dyDescent="0.25">
      <c r="A1283" s="25">
        <v>42408</v>
      </c>
      <c r="B1283">
        <v>1453.599976</v>
      </c>
      <c r="C1283">
        <v>1524</v>
      </c>
      <c r="D1283">
        <v>1436.8000480000001</v>
      </c>
      <c r="E1283">
        <v>1465.599976</v>
      </c>
      <c r="F1283">
        <v>1465.599976</v>
      </c>
      <c r="G1283">
        <v>49375</v>
      </c>
    </row>
    <row r="1284" spans="1:7" x14ac:dyDescent="0.25">
      <c r="A1284" s="25">
        <v>42409</v>
      </c>
      <c r="B1284">
        <v>1522.400024</v>
      </c>
      <c r="C1284">
        <v>1529.599976</v>
      </c>
      <c r="D1284">
        <v>1448</v>
      </c>
      <c r="E1284">
        <v>1478.400024</v>
      </c>
      <c r="F1284">
        <v>1478.400024</v>
      </c>
      <c r="G1284">
        <v>40200</v>
      </c>
    </row>
    <row r="1285" spans="1:7" x14ac:dyDescent="0.25">
      <c r="A1285" s="25">
        <v>42410</v>
      </c>
      <c r="B1285">
        <v>1451.1999519999999</v>
      </c>
      <c r="C1285">
        <v>1491.1999519999999</v>
      </c>
      <c r="D1285">
        <v>1423.1999519999999</v>
      </c>
      <c r="E1285">
        <v>1488.8000480000001</v>
      </c>
      <c r="F1285">
        <v>1488.8000480000001</v>
      </c>
      <c r="G1285">
        <v>41100</v>
      </c>
    </row>
    <row r="1286" spans="1:7" x14ac:dyDescent="0.25">
      <c r="A1286" s="25">
        <v>42411</v>
      </c>
      <c r="B1286">
        <v>1591.1999519999999</v>
      </c>
      <c r="C1286">
        <v>1635.1999519999999</v>
      </c>
      <c r="D1286">
        <v>1544.8000480000001</v>
      </c>
      <c r="E1286">
        <v>1580.8000480000001</v>
      </c>
      <c r="F1286">
        <v>1580.8000480000001</v>
      </c>
      <c r="G1286">
        <v>88025</v>
      </c>
    </row>
    <row r="1287" spans="1:7" x14ac:dyDescent="0.25">
      <c r="A1287" s="25">
        <v>42412</v>
      </c>
      <c r="B1287">
        <v>1532</v>
      </c>
      <c r="C1287">
        <v>1569.599976</v>
      </c>
      <c r="D1287">
        <v>1510.400024</v>
      </c>
      <c r="E1287">
        <v>1515.1999519999999</v>
      </c>
      <c r="F1287">
        <v>1515.1999519999999</v>
      </c>
      <c r="G1287">
        <v>27100</v>
      </c>
    </row>
    <row r="1288" spans="1:7" x14ac:dyDescent="0.25">
      <c r="A1288" s="25">
        <v>42416</v>
      </c>
      <c r="B1288">
        <v>1460.8000480000001</v>
      </c>
      <c r="C1288">
        <v>1486.400024</v>
      </c>
      <c r="D1288">
        <v>1439.1999519999999</v>
      </c>
      <c r="E1288">
        <v>1444.8000480000001</v>
      </c>
      <c r="F1288">
        <v>1444.8000480000001</v>
      </c>
      <c r="G1288">
        <v>26325</v>
      </c>
    </row>
    <row r="1289" spans="1:7" x14ac:dyDescent="0.25">
      <c r="A1289" s="25">
        <v>42417</v>
      </c>
      <c r="B1289">
        <v>1411.1999519999999</v>
      </c>
      <c r="C1289">
        <v>1423.1999519999999</v>
      </c>
      <c r="D1289">
        <v>1380</v>
      </c>
      <c r="E1289">
        <v>1386.400024</v>
      </c>
      <c r="F1289">
        <v>1386.400024</v>
      </c>
      <c r="G1289">
        <v>24925</v>
      </c>
    </row>
    <row r="1290" spans="1:7" x14ac:dyDescent="0.25">
      <c r="A1290" s="25">
        <v>42418</v>
      </c>
      <c r="B1290">
        <v>1377.599976</v>
      </c>
      <c r="C1290">
        <v>1406.400024</v>
      </c>
      <c r="D1290">
        <v>1362.400024</v>
      </c>
      <c r="E1290">
        <v>1383.1999519999999</v>
      </c>
      <c r="F1290">
        <v>1383.1999519999999</v>
      </c>
      <c r="G1290">
        <v>23075</v>
      </c>
    </row>
    <row r="1291" spans="1:7" x14ac:dyDescent="0.25">
      <c r="A1291" s="25">
        <v>42419</v>
      </c>
      <c r="B1291">
        <v>1408</v>
      </c>
      <c r="C1291">
        <v>1420</v>
      </c>
      <c r="D1291">
        <v>1345.599976</v>
      </c>
      <c r="E1291">
        <v>1347.1999519999999</v>
      </c>
      <c r="F1291">
        <v>1347.1999519999999</v>
      </c>
      <c r="G1291">
        <v>24075</v>
      </c>
    </row>
    <row r="1292" spans="1:7" x14ac:dyDescent="0.25">
      <c r="A1292" s="25">
        <v>42422</v>
      </c>
      <c r="B1292">
        <v>1308</v>
      </c>
      <c r="C1292">
        <v>1313.599976</v>
      </c>
      <c r="D1292">
        <v>1269.599976</v>
      </c>
      <c r="E1292">
        <v>1271.1999519999999</v>
      </c>
      <c r="F1292">
        <v>1271.1999519999999</v>
      </c>
      <c r="G1292">
        <v>25250</v>
      </c>
    </row>
    <row r="1293" spans="1:7" x14ac:dyDescent="0.25">
      <c r="A1293" s="25">
        <v>42423</v>
      </c>
      <c r="B1293">
        <v>1287.1999519999999</v>
      </c>
      <c r="C1293">
        <v>1340</v>
      </c>
      <c r="D1293">
        <v>1279.1999519999999</v>
      </c>
      <c r="E1293">
        <v>1336</v>
      </c>
      <c r="F1293">
        <v>1336</v>
      </c>
      <c r="G1293">
        <v>25125</v>
      </c>
    </row>
    <row r="1294" spans="1:7" x14ac:dyDescent="0.25">
      <c r="A1294" s="25">
        <v>42424</v>
      </c>
      <c r="B1294">
        <v>1390.400024</v>
      </c>
      <c r="C1294">
        <v>1413.599976</v>
      </c>
      <c r="D1294">
        <v>1320</v>
      </c>
      <c r="E1294">
        <v>1326.400024</v>
      </c>
      <c r="F1294">
        <v>1326.400024</v>
      </c>
      <c r="G1294">
        <v>30550</v>
      </c>
    </row>
    <row r="1295" spans="1:7" x14ac:dyDescent="0.25">
      <c r="A1295" s="25">
        <v>42425</v>
      </c>
      <c r="B1295">
        <v>1316.8000480000001</v>
      </c>
      <c r="C1295">
        <v>1340.8000480000001</v>
      </c>
      <c r="D1295">
        <v>1279.1999519999999</v>
      </c>
      <c r="E1295">
        <v>1279.1999519999999</v>
      </c>
      <c r="F1295">
        <v>1279.1999519999999</v>
      </c>
      <c r="G1295">
        <v>17475</v>
      </c>
    </row>
    <row r="1296" spans="1:7" x14ac:dyDescent="0.25">
      <c r="A1296" s="25">
        <v>42426</v>
      </c>
      <c r="B1296">
        <v>1260</v>
      </c>
      <c r="C1296">
        <v>1310.400024</v>
      </c>
      <c r="D1296">
        <v>1253.599976</v>
      </c>
      <c r="E1296">
        <v>1299.1999519999999</v>
      </c>
      <c r="F1296">
        <v>1299.1999519999999</v>
      </c>
      <c r="G1296">
        <v>28000</v>
      </c>
    </row>
    <row r="1297" spans="1:7" x14ac:dyDescent="0.25">
      <c r="A1297" s="25">
        <v>42429</v>
      </c>
      <c r="B1297">
        <v>1294.400024</v>
      </c>
      <c r="C1297">
        <v>1320.8000480000001</v>
      </c>
      <c r="D1297">
        <v>1258.400024</v>
      </c>
      <c r="E1297">
        <v>1316.8000480000001</v>
      </c>
      <c r="F1297">
        <v>1316.8000480000001</v>
      </c>
      <c r="G1297">
        <v>31200</v>
      </c>
    </row>
    <row r="1298" spans="1:7" x14ac:dyDescent="0.25">
      <c r="A1298" s="25">
        <v>42430</v>
      </c>
      <c r="B1298">
        <v>1285.599976</v>
      </c>
      <c r="C1298">
        <v>1300</v>
      </c>
      <c r="D1298">
        <v>1204</v>
      </c>
      <c r="E1298">
        <v>1204</v>
      </c>
      <c r="F1298">
        <v>1204</v>
      </c>
      <c r="G1298">
        <v>42475</v>
      </c>
    </row>
    <row r="1299" spans="1:7" x14ac:dyDescent="0.25">
      <c r="A1299" s="25">
        <v>42431</v>
      </c>
      <c r="B1299">
        <v>1207.1999519999999</v>
      </c>
      <c r="C1299">
        <v>1226.400024</v>
      </c>
      <c r="D1299">
        <v>1181.599976</v>
      </c>
      <c r="E1299">
        <v>1181.599976</v>
      </c>
      <c r="F1299">
        <v>1181.599976</v>
      </c>
      <c r="G1299">
        <v>35325</v>
      </c>
    </row>
    <row r="1300" spans="1:7" x14ac:dyDescent="0.25">
      <c r="A1300" s="25">
        <v>42432</v>
      </c>
      <c r="B1300">
        <v>1188.8000480000001</v>
      </c>
      <c r="C1300">
        <v>1197.599976</v>
      </c>
      <c r="D1300">
        <v>1132.8000480000001</v>
      </c>
      <c r="E1300">
        <v>1144</v>
      </c>
      <c r="F1300">
        <v>1144</v>
      </c>
      <c r="G1300">
        <v>32875</v>
      </c>
    </row>
    <row r="1301" spans="1:7" x14ac:dyDescent="0.25">
      <c r="A1301" s="25">
        <v>42433</v>
      </c>
      <c r="B1301">
        <v>1124.8000480000001</v>
      </c>
      <c r="C1301">
        <v>1169.599976</v>
      </c>
      <c r="D1301">
        <v>1119.1999519999999</v>
      </c>
      <c r="E1301">
        <v>1156.8000480000001</v>
      </c>
      <c r="F1301">
        <v>1156.8000480000001</v>
      </c>
      <c r="G1301">
        <v>42650</v>
      </c>
    </row>
    <row r="1302" spans="1:7" x14ac:dyDescent="0.25">
      <c r="A1302" s="25">
        <v>42436</v>
      </c>
      <c r="B1302">
        <v>1180.8000480000001</v>
      </c>
      <c r="C1302">
        <v>1185.599976</v>
      </c>
      <c r="D1302">
        <v>1133.599976</v>
      </c>
      <c r="E1302">
        <v>1160</v>
      </c>
      <c r="F1302">
        <v>1160</v>
      </c>
      <c r="G1302">
        <v>43250</v>
      </c>
    </row>
    <row r="1303" spans="1:7" x14ac:dyDescent="0.25">
      <c r="A1303" s="25">
        <v>42437</v>
      </c>
      <c r="B1303">
        <v>1184</v>
      </c>
      <c r="C1303">
        <v>1207.1999519999999</v>
      </c>
      <c r="D1303">
        <v>1167.1999519999999</v>
      </c>
      <c r="E1303">
        <v>1204</v>
      </c>
      <c r="F1303">
        <v>1204</v>
      </c>
      <c r="G1303">
        <v>46400</v>
      </c>
    </row>
    <row r="1304" spans="1:7" x14ac:dyDescent="0.25">
      <c r="A1304" s="25">
        <v>42438</v>
      </c>
      <c r="B1304">
        <v>1191.1999519999999</v>
      </c>
      <c r="C1304">
        <v>1212.8000480000001</v>
      </c>
      <c r="D1304">
        <v>1181.599976</v>
      </c>
      <c r="E1304">
        <v>1188</v>
      </c>
      <c r="F1304">
        <v>1188</v>
      </c>
      <c r="G1304">
        <v>40600</v>
      </c>
    </row>
    <row r="1305" spans="1:7" x14ac:dyDescent="0.25">
      <c r="A1305" s="25">
        <v>42439</v>
      </c>
      <c r="B1305">
        <v>1168.8000480000001</v>
      </c>
      <c r="C1305">
        <v>1221.599976</v>
      </c>
      <c r="D1305">
        <v>1132</v>
      </c>
      <c r="E1305">
        <v>1164.8000480000001</v>
      </c>
      <c r="F1305">
        <v>1164.8000480000001</v>
      </c>
      <c r="G1305">
        <v>71525</v>
      </c>
    </row>
    <row r="1306" spans="1:7" x14ac:dyDescent="0.25">
      <c r="A1306" s="25">
        <v>42440</v>
      </c>
      <c r="B1306">
        <v>1139.1999519999999</v>
      </c>
      <c r="C1306">
        <v>1144</v>
      </c>
      <c r="D1306">
        <v>1107.1999519999999</v>
      </c>
      <c r="E1306">
        <v>1108</v>
      </c>
      <c r="F1306">
        <v>1108</v>
      </c>
      <c r="G1306">
        <v>30775</v>
      </c>
    </row>
    <row r="1307" spans="1:7" x14ac:dyDescent="0.25">
      <c r="A1307" s="25">
        <v>42443</v>
      </c>
      <c r="B1307">
        <v>1115.1999519999999</v>
      </c>
      <c r="C1307">
        <v>1123.1999519999999</v>
      </c>
      <c r="D1307">
        <v>1083.1999519999999</v>
      </c>
      <c r="E1307">
        <v>1088.8000480000001</v>
      </c>
      <c r="F1307">
        <v>1088.8000480000001</v>
      </c>
      <c r="G1307">
        <v>19750</v>
      </c>
    </row>
    <row r="1308" spans="1:7" x14ac:dyDescent="0.25">
      <c r="A1308" s="25">
        <v>42444</v>
      </c>
      <c r="B1308">
        <v>1121.599976</v>
      </c>
      <c r="C1308">
        <v>1126.400024</v>
      </c>
      <c r="D1308">
        <v>1103.1999519999999</v>
      </c>
      <c r="E1308">
        <v>1104.8000480000001</v>
      </c>
      <c r="F1308">
        <v>1104.8000480000001</v>
      </c>
      <c r="G1308">
        <v>25175</v>
      </c>
    </row>
    <row r="1309" spans="1:7" x14ac:dyDescent="0.25">
      <c r="A1309" s="25">
        <v>42445</v>
      </c>
      <c r="B1309">
        <v>1120.8000480000001</v>
      </c>
      <c r="C1309">
        <v>1120.8000480000001</v>
      </c>
      <c r="D1309">
        <v>1055.1999519999999</v>
      </c>
      <c r="E1309">
        <v>1065.599976</v>
      </c>
      <c r="F1309">
        <v>1065.599976</v>
      </c>
      <c r="G1309">
        <v>62700</v>
      </c>
    </row>
    <row r="1310" spans="1:7" x14ac:dyDescent="0.25">
      <c r="A1310" s="25">
        <v>42446</v>
      </c>
      <c r="B1310">
        <v>1065.599976</v>
      </c>
      <c r="C1310">
        <v>1071.1999519999999</v>
      </c>
      <c r="D1310">
        <v>1020</v>
      </c>
      <c r="E1310">
        <v>1032</v>
      </c>
      <c r="F1310">
        <v>1032</v>
      </c>
      <c r="G1310">
        <v>32125</v>
      </c>
    </row>
    <row r="1311" spans="1:7" x14ac:dyDescent="0.25">
      <c r="A1311" s="25">
        <v>42447</v>
      </c>
      <c r="B1311">
        <v>1020</v>
      </c>
      <c r="C1311">
        <v>1044.8000480000001</v>
      </c>
      <c r="D1311">
        <v>1006.400024</v>
      </c>
      <c r="E1311">
        <v>1024</v>
      </c>
      <c r="F1311">
        <v>1024</v>
      </c>
      <c r="G1311">
        <v>32475</v>
      </c>
    </row>
    <row r="1312" spans="1:7" x14ac:dyDescent="0.25">
      <c r="A1312" s="25">
        <v>42450</v>
      </c>
      <c r="B1312">
        <v>1024.8000480000001</v>
      </c>
      <c r="C1312">
        <v>1027.1999519999999</v>
      </c>
      <c r="D1312">
        <v>992</v>
      </c>
      <c r="E1312">
        <v>995.20001200000002</v>
      </c>
      <c r="F1312">
        <v>995.20001200000002</v>
      </c>
      <c r="G1312">
        <v>24800</v>
      </c>
    </row>
    <row r="1313" spans="1:7" x14ac:dyDescent="0.25">
      <c r="A1313" s="25">
        <v>42451</v>
      </c>
      <c r="B1313">
        <v>1008</v>
      </c>
      <c r="C1313">
        <v>1011.200012</v>
      </c>
      <c r="D1313">
        <v>974.40002400000003</v>
      </c>
      <c r="E1313">
        <v>980.79998799999998</v>
      </c>
      <c r="F1313">
        <v>980.79998799999998</v>
      </c>
      <c r="G1313">
        <v>28050</v>
      </c>
    </row>
    <row r="1314" spans="1:7" x14ac:dyDescent="0.25">
      <c r="A1314" s="25">
        <v>42452</v>
      </c>
      <c r="B1314">
        <v>992</v>
      </c>
      <c r="C1314">
        <v>1033.599976</v>
      </c>
      <c r="D1314">
        <v>991.20001200000002</v>
      </c>
      <c r="E1314">
        <v>1028.8000480000001</v>
      </c>
      <c r="F1314">
        <v>1028.8000480000001</v>
      </c>
      <c r="G1314">
        <v>28800</v>
      </c>
    </row>
    <row r="1315" spans="1:7" x14ac:dyDescent="0.25">
      <c r="A1315" s="25">
        <v>42453</v>
      </c>
      <c r="B1315">
        <v>1065.599976</v>
      </c>
      <c r="C1315">
        <v>1072</v>
      </c>
      <c r="D1315">
        <v>1021.599976</v>
      </c>
      <c r="E1315">
        <v>1023.200012</v>
      </c>
      <c r="F1315">
        <v>1023.200012</v>
      </c>
      <c r="G1315">
        <v>31875</v>
      </c>
    </row>
    <row r="1316" spans="1:7" x14ac:dyDescent="0.25">
      <c r="A1316" s="25">
        <v>42457</v>
      </c>
      <c r="B1316">
        <v>1012.799988</v>
      </c>
      <c r="C1316">
        <v>1028.8000480000001</v>
      </c>
      <c r="D1316">
        <v>992.79998799999998</v>
      </c>
      <c r="E1316">
        <v>1008.799988</v>
      </c>
      <c r="F1316">
        <v>1008.799988</v>
      </c>
      <c r="G1316">
        <v>20700</v>
      </c>
    </row>
    <row r="1317" spans="1:7" x14ac:dyDescent="0.25">
      <c r="A1317" s="25">
        <v>42458</v>
      </c>
      <c r="B1317">
        <v>1012</v>
      </c>
      <c r="C1317">
        <v>1020</v>
      </c>
      <c r="D1317">
        <v>948.79998799999998</v>
      </c>
      <c r="E1317">
        <v>949.59997599999997</v>
      </c>
      <c r="F1317">
        <v>949.59997599999997</v>
      </c>
      <c r="G1317">
        <v>49675</v>
      </c>
    </row>
    <row r="1318" spans="1:7" x14ac:dyDescent="0.25">
      <c r="A1318" s="25">
        <v>42459</v>
      </c>
      <c r="B1318">
        <v>935.20001200000002</v>
      </c>
      <c r="C1318">
        <v>949.59997599999997</v>
      </c>
      <c r="D1318">
        <v>911.20001200000002</v>
      </c>
      <c r="E1318">
        <v>927.20001200000002</v>
      </c>
      <c r="F1318">
        <v>927.20001200000002</v>
      </c>
      <c r="G1318">
        <v>30925</v>
      </c>
    </row>
    <row r="1319" spans="1:7" x14ac:dyDescent="0.25">
      <c r="A1319" s="25">
        <v>42460</v>
      </c>
      <c r="B1319">
        <v>936</v>
      </c>
      <c r="C1319">
        <v>947.20001200000002</v>
      </c>
      <c r="D1319">
        <v>915.20001200000002</v>
      </c>
      <c r="E1319">
        <v>934.40002400000003</v>
      </c>
      <c r="F1319">
        <v>934.40002400000003</v>
      </c>
      <c r="G1319">
        <v>27275</v>
      </c>
    </row>
    <row r="1320" spans="1:7" x14ac:dyDescent="0.25">
      <c r="A1320" s="25">
        <v>42461</v>
      </c>
      <c r="B1320">
        <v>963.20001200000002</v>
      </c>
      <c r="C1320">
        <v>969.59997599999997</v>
      </c>
      <c r="D1320">
        <v>904</v>
      </c>
      <c r="E1320">
        <v>905.59997599999997</v>
      </c>
      <c r="F1320">
        <v>905.59997599999997</v>
      </c>
      <c r="G1320">
        <v>30175</v>
      </c>
    </row>
    <row r="1321" spans="1:7" x14ac:dyDescent="0.25">
      <c r="A1321" s="25">
        <v>42464</v>
      </c>
      <c r="B1321">
        <v>904</v>
      </c>
      <c r="C1321">
        <v>934.40002400000003</v>
      </c>
      <c r="D1321">
        <v>900</v>
      </c>
      <c r="E1321">
        <v>931.20001200000002</v>
      </c>
      <c r="F1321">
        <v>931.20001200000002</v>
      </c>
      <c r="G1321">
        <v>39800</v>
      </c>
    </row>
    <row r="1322" spans="1:7" x14ac:dyDescent="0.25">
      <c r="A1322" s="25">
        <v>42465</v>
      </c>
      <c r="B1322">
        <v>965.59997599999997</v>
      </c>
      <c r="C1322">
        <v>988</v>
      </c>
      <c r="D1322">
        <v>952.79998799999998</v>
      </c>
      <c r="E1322">
        <v>983.20001200000002</v>
      </c>
      <c r="F1322">
        <v>983.20001200000002</v>
      </c>
      <c r="G1322">
        <v>41425</v>
      </c>
    </row>
    <row r="1323" spans="1:7" x14ac:dyDescent="0.25">
      <c r="A1323" s="25">
        <v>42466</v>
      </c>
      <c r="B1323">
        <v>979.20001200000002</v>
      </c>
      <c r="C1323">
        <v>986.40002400000003</v>
      </c>
      <c r="D1323">
        <v>917.59997599999997</v>
      </c>
      <c r="E1323">
        <v>918.40002400000003</v>
      </c>
      <c r="F1323">
        <v>918.40002400000003</v>
      </c>
      <c r="G1323">
        <v>34200</v>
      </c>
    </row>
    <row r="1324" spans="1:7" x14ac:dyDescent="0.25">
      <c r="A1324" s="25">
        <v>42467</v>
      </c>
      <c r="B1324">
        <v>946.40002400000003</v>
      </c>
      <c r="C1324">
        <v>1024.8000480000001</v>
      </c>
      <c r="D1324">
        <v>934.40002400000003</v>
      </c>
      <c r="E1324">
        <v>1003.200012</v>
      </c>
      <c r="F1324">
        <v>1003.200012</v>
      </c>
      <c r="G1324">
        <v>53875</v>
      </c>
    </row>
    <row r="1325" spans="1:7" x14ac:dyDescent="0.25">
      <c r="A1325" s="25">
        <v>42468</v>
      </c>
      <c r="B1325">
        <v>967.20001200000002</v>
      </c>
      <c r="C1325">
        <v>998.40002400000003</v>
      </c>
      <c r="D1325">
        <v>951.20001200000002</v>
      </c>
      <c r="E1325">
        <v>978.40002400000003</v>
      </c>
      <c r="F1325">
        <v>978.40002400000003</v>
      </c>
      <c r="G1325">
        <v>47275</v>
      </c>
    </row>
    <row r="1326" spans="1:7" x14ac:dyDescent="0.25">
      <c r="A1326" s="25">
        <v>42471</v>
      </c>
      <c r="B1326">
        <v>961.59997599999997</v>
      </c>
      <c r="C1326">
        <v>992.79998799999998</v>
      </c>
      <c r="D1326">
        <v>949.59997599999997</v>
      </c>
      <c r="E1326">
        <v>992</v>
      </c>
      <c r="F1326">
        <v>992</v>
      </c>
      <c r="G1326">
        <v>30075</v>
      </c>
    </row>
    <row r="1327" spans="1:7" x14ac:dyDescent="0.25">
      <c r="A1327" s="25">
        <v>42472</v>
      </c>
      <c r="B1327">
        <v>991.20001200000002</v>
      </c>
      <c r="C1327">
        <v>1014.400024</v>
      </c>
      <c r="D1327">
        <v>949.59997599999997</v>
      </c>
      <c r="E1327">
        <v>958.40002400000003</v>
      </c>
      <c r="F1327">
        <v>958.40002400000003</v>
      </c>
      <c r="G1327">
        <v>47625</v>
      </c>
    </row>
    <row r="1328" spans="1:7" x14ac:dyDescent="0.25">
      <c r="A1328" s="25">
        <v>42473</v>
      </c>
      <c r="B1328">
        <v>936.79998799999998</v>
      </c>
      <c r="C1328">
        <v>939.20001200000002</v>
      </c>
      <c r="D1328">
        <v>909.59997599999997</v>
      </c>
      <c r="E1328">
        <v>912</v>
      </c>
      <c r="F1328">
        <v>912</v>
      </c>
      <c r="G1328">
        <v>35125</v>
      </c>
    </row>
    <row r="1329" spans="1:7" x14ac:dyDescent="0.25">
      <c r="A1329" s="25">
        <v>42474</v>
      </c>
      <c r="B1329">
        <v>908.79998799999998</v>
      </c>
      <c r="C1329">
        <v>924</v>
      </c>
      <c r="D1329">
        <v>896</v>
      </c>
      <c r="E1329">
        <v>908</v>
      </c>
      <c r="F1329">
        <v>908</v>
      </c>
      <c r="G1329">
        <v>22725</v>
      </c>
    </row>
    <row r="1330" spans="1:7" x14ac:dyDescent="0.25">
      <c r="A1330" s="25">
        <v>42475</v>
      </c>
      <c r="B1330">
        <v>905.59997599999997</v>
      </c>
      <c r="C1330">
        <v>915.20001200000002</v>
      </c>
      <c r="D1330">
        <v>894.40002400000003</v>
      </c>
      <c r="E1330">
        <v>896</v>
      </c>
      <c r="F1330">
        <v>896</v>
      </c>
      <c r="G1330">
        <v>30125</v>
      </c>
    </row>
    <row r="1331" spans="1:7" x14ac:dyDescent="0.25">
      <c r="A1331" s="25">
        <v>42478</v>
      </c>
      <c r="B1331">
        <v>907.20001200000002</v>
      </c>
      <c r="C1331">
        <v>907.20001200000002</v>
      </c>
      <c r="D1331">
        <v>837.59997599999997</v>
      </c>
      <c r="E1331">
        <v>840</v>
      </c>
      <c r="F1331">
        <v>840</v>
      </c>
      <c r="G1331">
        <v>48725</v>
      </c>
    </row>
    <row r="1332" spans="1:7" x14ac:dyDescent="0.25">
      <c r="A1332" s="25">
        <v>42479</v>
      </c>
      <c r="B1332">
        <v>836.79998799999998</v>
      </c>
      <c r="C1332">
        <v>866.40002400000003</v>
      </c>
      <c r="D1332">
        <v>824</v>
      </c>
      <c r="E1332">
        <v>848</v>
      </c>
      <c r="F1332">
        <v>848</v>
      </c>
      <c r="G1332">
        <v>56650</v>
      </c>
    </row>
    <row r="1333" spans="1:7" x14ac:dyDescent="0.25">
      <c r="A1333" s="25">
        <v>42480</v>
      </c>
      <c r="B1333">
        <v>836</v>
      </c>
      <c r="C1333">
        <v>856.79998799999998</v>
      </c>
      <c r="D1333">
        <v>828.79998799999998</v>
      </c>
      <c r="E1333">
        <v>852.79998799999998</v>
      </c>
      <c r="F1333">
        <v>852.79998799999998</v>
      </c>
      <c r="G1333">
        <v>50575</v>
      </c>
    </row>
    <row r="1334" spans="1:7" x14ac:dyDescent="0.25">
      <c r="A1334" s="25">
        <v>42481</v>
      </c>
      <c r="B1334">
        <v>861.59997599999997</v>
      </c>
      <c r="C1334">
        <v>881.59997599999997</v>
      </c>
      <c r="D1334">
        <v>854.40002400000003</v>
      </c>
      <c r="E1334">
        <v>868.79998799999998</v>
      </c>
      <c r="F1334">
        <v>868.79998799999998</v>
      </c>
      <c r="G1334">
        <v>49500</v>
      </c>
    </row>
    <row r="1335" spans="1:7" x14ac:dyDescent="0.25">
      <c r="A1335" s="25">
        <v>42482</v>
      </c>
      <c r="B1335">
        <v>873.59997599999997</v>
      </c>
      <c r="C1335">
        <v>880</v>
      </c>
      <c r="D1335">
        <v>843.20001200000002</v>
      </c>
      <c r="E1335">
        <v>846.40002400000003</v>
      </c>
      <c r="F1335">
        <v>846.40002400000003</v>
      </c>
      <c r="G1335">
        <v>37300</v>
      </c>
    </row>
    <row r="1336" spans="1:7" x14ac:dyDescent="0.25">
      <c r="A1336" s="25">
        <v>42485</v>
      </c>
      <c r="B1336">
        <v>860</v>
      </c>
      <c r="C1336">
        <v>875.20001200000002</v>
      </c>
      <c r="D1336">
        <v>853.59997599999997</v>
      </c>
      <c r="E1336">
        <v>856</v>
      </c>
      <c r="F1336">
        <v>856</v>
      </c>
      <c r="G1336">
        <v>56600</v>
      </c>
    </row>
    <row r="1337" spans="1:7" x14ac:dyDescent="0.25">
      <c r="A1337" s="25">
        <v>42486</v>
      </c>
      <c r="B1337">
        <v>845.59997599999997</v>
      </c>
      <c r="C1337">
        <v>851.20001200000002</v>
      </c>
      <c r="D1337">
        <v>832</v>
      </c>
      <c r="E1337">
        <v>838.40002400000003</v>
      </c>
      <c r="F1337">
        <v>838.40002400000003</v>
      </c>
      <c r="G1337">
        <v>29900</v>
      </c>
    </row>
    <row r="1338" spans="1:7" x14ac:dyDescent="0.25">
      <c r="A1338" s="25">
        <v>42487</v>
      </c>
      <c r="B1338">
        <v>850.40002400000003</v>
      </c>
      <c r="C1338">
        <v>854.40002400000003</v>
      </c>
      <c r="D1338">
        <v>804.79998799999998</v>
      </c>
      <c r="E1338">
        <v>813.59997599999997</v>
      </c>
      <c r="F1338">
        <v>813.59997599999997</v>
      </c>
      <c r="G1338">
        <v>56150</v>
      </c>
    </row>
    <row r="1339" spans="1:7" x14ac:dyDescent="0.25">
      <c r="A1339" s="25">
        <v>42488</v>
      </c>
      <c r="B1339">
        <v>829.59997599999997</v>
      </c>
      <c r="C1339">
        <v>867.20001200000002</v>
      </c>
      <c r="D1339">
        <v>798.40002400000003</v>
      </c>
      <c r="E1339">
        <v>860.79998799999998</v>
      </c>
      <c r="F1339">
        <v>860.79998799999998</v>
      </c>
      <c r="G1339">
        <v>59575</v>
      </c>
    </row>
    <row r="1340" spans="1:7" x14ac:dyDescent="0.25">
      <c r="A1340" s="25">
        <v>42489</v>
      </c>
      <c r="B1340">
        <v>872</v>
      </c>
      <c r="C1340">
        <v>928</v>
      </c>
      <c r="D1340">
        <v>861.59997599999997</v>
      </c>
      <c r="E1340">
        <v>888</v>
      </c>
      <c r="F1340">
        <v>888</v>
      </c>
      <c r="G1340">
        <v>87350</v>
      </c>
    </row>
    <row r="1341" spans="1:7" x14ac:dyDescent="0.25">
      <c r="A1341" s="25">
        <v>42492</v>
      </c>
      <c r="B1341">
        <v>872</v>
      </c>
      <c r="C1341">
        <v>880.79998799999998</v>
      </c>
      <c r="D1341">
        <v>827.20001200000002</v>
      </c>
      <c r="E1341">
        <v>836</v>
      </c>
      <c r="F1341">
        <v>836</v>
      </c>
      <c r="G1341">
        <v>54425</v>
      </c>
    </row>
    <row r="1342" spans="1:7" x14ac:dyDescent="0.25">
      <c r="A1342" s="25">
        <v>42493</v>
      </c>
      <c r="B1342">
        <v>860.79998799999998</v>
      </c>
      <c r="C1342">
        <v>890.40002400000003</v>
      </c>
      <c r="D1342">
        <v>856.79998799999998</v>
      </c>
      <c r="E1342">
        <v>873.59997599999997</v>
      </c>
      <c r="F1342">
        <v>873.59997599999997</v>
      </c>
      <c r="G1342">
        <v>68025</v>
      </c>
    </row>
    <row r="1343" spans="1:7" x14ac:dyDescent="0.25">
      <c r="A1343" s="25">
        <v>42494</v>
      </c>
      <c r="B1343">
        <v>896</v>
      </c>
      <c r="C1343">
        <v>904</v>
      </c>
      <c r="D1343">
        <v>878.40002400000003</v>
      </c>
      <c r="E1343">
        <v>884.79998799999998</v>
      </c>
      <c r="F1343">
        <v>884.79998799999998</v>
      </c>
      <c r="G1343">
        <v>37850</v>
      </c>
    </row>
    <row r="1344" spans="1:7" x14ac:dyDescent="0.25">
      <c r="A1344" s="25">
        <v>42495</v>
      </c>
      <c r="B1344">
        <v>867.20001200000002</v>
      </c>
      <c r="C1344">
        <v>897.59997599999997</v>
      </c>
      <c r="D1344">
        <v>864</v>
      </c>
      <c r="E1344">
        <v>884.79998799999998</v>
      </c>
      <c r="F1344">
        <v>884.79998799999998</v>
      </c>
      <c r="G1344">
        <v>51000</v>
      </c>
    </row>
    <row r="1345" spans="1:7" x14ac:dyDescent="0.25">
      <c r="A1345" s="25">
        <v>42496</v>
      </c>
      <c r="B1345">
        <v>888</v>
      </c>
      <c r="C1345">
        <v>888.79998799999998</v>
      </c>
      <c r="D1345">
        <v>841.59997599999997</v>
      </c>
      <c r="E1345">
        <v>844.79998799999998</v>
      </c>
      <c r="F1345">
        <v>844.79998799999998</v>
      </c>
      <c r="G1345">
        <v>44075</v>
      </c>
    </row>
    <row r="1346" spans="1:7" x14ac:dyDescent="0.25">
      <c r="A1346" s="25">
        <v>42499</v>
      </c>
      <c r="B1346">
        <v>836</v>
      </c>
      <c r="C1346">
        <v>838.40002400000003</v>
      </c>
      <c r="D1346">
        <v>808</v>
      </c>
      <c r="E1346">
        <v>826.40002400000003</v>
      </c>
      <c r="F1346">
        <v>826.40002400000003</v>
      </c>
      <c r="G1346">
        <v>36250</v>
      </c>
    </row>
    <row r="1347" spans="1:7" x14ac:dyDescent="0.25">
      <c r="A1347" s="25">
        <v>42500</v>
      </c>
      <c r="B1347">
        <v>804.79998799999998</v>
      </c>
      <c r="C1347">
        <v>805.59997599999997</v>
      </c>
      <c r="D1347">
        <v>784</v>
      </c>
      <c r="E1347">
        <v>785.59997599999997</v>
      </c>
      <c r="F1347">
        <v>785.59997599999997</v>
      </c>
      <c r="G1347">
        <v>46875</v>
      </c>
    </row>
    <row r="1348" spans="1:7" x14ac:dyDescent="0.25">
      <c r="A1348" s="25">
        <v>42501</v>
      </c>
      <c r="B1348">
        <v>787.20001200000002</v>
      </c>
      <c r="C1348">
        <v>817.59997599999997</v>
      </c>
      <c r="D1348">
        <v>775.20001200000002</v>
      </c>
      <c r="E1348">
        <v>812.79998799999998</v>
      </c>
      <c r="F1348">
        <v>812.79998799999998</v>
      </c>
      <c r="G1348">
        <v>45125</v>
      </c>
    </row>
    <row r="1349" spans="1:7" x14ac:dyDescent="0.25">
      <c r="A1349" s="25">
        <v>42502</v>
      </c>
      <c r="B1349">
        <v>801.59997599999997</v>
      </c>
      <c r="C1349">
        <v>835.20001200000002</v>
      </c>
      <c r="D1349">
        <v>788.79998799999998</v>
      </c>
      <c r="E1349">
        <v>801.59997599999997</v>
      </c>
      <c r="F1349">
        <v>801.59997599999997</v>
      </c>
      <c r="G1349">
        <v>57175</v>
      </c>
    </row>
    <row r="1350" spans="1:7" x14ac:dyDescent="0.25">
      <c r="A1350" s="25">
        <v>42503</v>
      </c>
      <c r="B1350">
        <v>803.20001200000002</v>
      </c>
      <c r="C1350">
        <v>837.59997599999997</v>
      </c>
      <c r="D1350">
        <v>786.40002400000003</v>
      </c>
      <c r="E1350">
        <v>830.40002400000003</v>
      </c>
      <c r="F1350">
        <v>830.40002400000003</v>
      </c>
      <c r="G1350">
        <v>56475</v>
      </c>
    </row>
    <row r="1351" spans="1:7" x14ac:dyDescent="0.25">
      <c r="A1351" s="25">
        <v>42506</v>
      </c>
      <c r="B1351">
        <v>824</v>
      </c>
      <c r="C1351">
        <v>824.79998799999998</v>
      </c>
      <c r="D1351">
        <v>782.40002400000003</v>
      </c>
      <c r="E1351">
        <v>792</v>
      </c>
      <c r="F1351">
        <v>792</v>
      </c>
      <c r="G1351">
        <v>52825</v>
      </c>
    </row>
    <row r="1352" spans="1:7" x14ac:dyDescent="0.25">
      <c r="A1352" s="25">
        <v>42507</v>
      </c>
      <c r="B1352">
        <v>799.20001200000002</v>
      </c>
      <c r="C1352">
        <v>839.20001200000002</v>
      </c>
      <c r="D1352">
        <v>794.40002400000003</v>
      </c>
      <c r="E1352">
        <v>827.20001200000002</v>
      </c>
      <c r="F1352">
        <v>827.20001200000002</v>
      </c>
      <c r="G1352">
        <v>64625</v>
      </c>
    </row>
    <row r="1353" spans="1:7" x14ac:dyDescent="0.25">
      <c r="A1353" s="25">
        <v>42508</v>
      </c>
      <c r="B1353">
        <v>829.59997599999997</v>
      </c>
      <c r="C1353">
        <v>842.40002400000003</v>
      </c>
      <c r="D1353">
        <v>798.40002400000003</v>
      </c>
      <c r="E1353">
        <v>824.79998799999998</v>
      </c>
      <c r="F1353">
        <v>824.79998799999998</v>
      </c>
      <c r="G1353">
        <v>123350</v>
      </c>
    </row>
    <row r="1354" spans="1:7" x14ac:dyDescent="0.25">
      <c r="A1354" s="25">
        <v>42509</v>
      </c>
      <c r="B1354">
        <v>839.20001200000002</v>
      </c>
      <c r="C1354">
        <v>871.20001200000002</v>
      </c>
      <c r="D1354">
        <v>826.40002400000003</v>
      </c>
      <c r="E1354">
        <v>828.79998799999998</v>
      </c>
      <c r="F1354">
        <v>828.79998799999998</v>
      </c>
      <c r="G1354">
        <v>116650</v>
      </c>
    </row>
    <row r="1355" spans="1:7" x14ac:dyDescent="0.25">
      <c r="A1355" s="25">
        <v>42510</v>
      </c>
      <c r="B1355">
        <v>811.20001200000002</v>
      </c>
      <c r="C1355">
        <v>812.79998799999998</v>
      </c>
      <c r="D1355">
        <v>796</v>
      </c>
      <c r="E1355">
        <v>799.20001200000002</v>
      </c>
      <c r="F1355">
        <v>799.20001200000002</v>
      </c>
      <c r="G1355">
        <v>55000</v>
      </c>
    </row>
    <row r="1356" spans="1:7" x14ac:dyDescent="0.25">
      <c r="A1356" s="25">
        <v>42513</v>
      </c>
      <c r="B1356">
        <v>798.40002400000003</v>
      </c>
      <c r="C1356">
        <v>804</v>
      </c>
      <c r="D1356">
        <v>784.79998799999998</v>
      </c>
      <c r="E1356">
        <v>794.40002400000003</v>
      </c>
      <c r="F1356">
        <v>794.40002400000003</v>
      </c>
      <c r="G1356">
        <v>35300</v>
      </c>
    </row>
    <row r="1357" spans="1:7" x14ac:dyDescent="0.25">
      <c r="A1357" s="25">
        <v>42514</v>
      </c>
      <c r="B1357">
        <v>784</v>
      </c>
      <c r="C1357">
        <v>784.79998799999998</v>
      </c>
      <c r="D1357">
        <v>752.79998799999998</v>
      </c>
      <c r="E1357">
        <v>760.79998799999998</v>
      </c>
      <c r="F1357">
        <v>760.79998799999998</v>
      </c>
      <c r="G1357">
        <v>47675</v>
      </c>
    </row>
    <row r="1358" spans="1:7" x14ac:dyDescent="0.25">
      <c r="A1358" s="25">
        <v>42515</v>
      </c>
      <c r="B1358">
        <v>749.59997599999997</v>
      </c>
      <c r="C1358">
        <v>755.20001200000002</v>
      </c>
      <c r="D1358">
        <v>732.79998799999998</v>
      </c>
      <c r="E1358">
        <v>747.20001200000002</v>
      </c>
      <c r="F1358">
        <v>747.20001200000002</v>
      </c>
      <c r="G1358">
        <v>41925</v>
      </c>
    </row>
    <row r="1359" spans="1:7" x14ac:dyDescent="0.25">
      <c r="A1359" s="25">
        <v>42516</v>
      </c>
      <c r="B1359">
        <v>745.59997599999997</v>
      </c>
      <c r="C1359">
        <v>748.79998799999998</v>
      </c>
      <c r="D1359">
        <v>736</v>
      </c>
      <c r="E1359">
        <v>739.20001200000002</v>
      </c>
      <c r="F1359">
        <v>739.20001200000002</v>
      </c>
      <c r="G1359">
        <v>30250</v>
      </c>
    </row>
    <row r="1360" spans="1:7" x14ac:dyDescent="0.25">
      <c r="A1360" s="25">
        <v>42517</v>
      </c>
      <c r="B1360">
        <v>733.59997599999997</v>
      </c>
      <c r="C1360">
        <v>736</v>
      </c>
      <c r="D1360">
        <v>718.40002400000003</v>
      </c>
      <c r="E1360">
        <v>719.20001200000002</v>
      </c>
      <c r="F1360">
        <v>719.20001200000002</v>
      </c>
      <c r="G1360">
        <v>43700</v>
      </c>
    </row>
    <row r="1361" spans="1:7" x14ac:dyDescent="0.25">
      <c r="A1361" s="25">
        <v>42521</v>
      </c>
      <c r="B1361">
        <v>708.79998799999998</v>
      </c>
      <c r="C1361">
        <v>739.20001200000002</v>
      </c>
      <c r="D1361">
        <v>705.59997599999997</v>
      </c>
      <c r="E1361">
        <v>718.40002400000003</v>
      </c>
      <c r="F1361">
        <v>718.40002400000003</v>
      </c>
      <c r="G1361">
        <v>60650</v>
      </c>
    </row>
    <row r="1362" spans="1:7" x14ac:dyDescent="0.25">
      <c r="A1362" s="25">
        <v>42522</v>
      </c>
      <c r="B1362">
        <v>730.40002400000003</v>
      </c>
      <c r="C1362">
        <v>737.59997599999997</v>
      </c>
      <c r="D1362">
        <v>708</v>
      </c>
      <c r="E1362">
        <v>710.40002400000003</v>
      </c>
      <c r="F1362">
        <v>710.40002400000003</v>
      </c>
      <c r="G1362">
        <v>58625</v>
      </c>
    </row>
    <row r="1363" spans="1:7" x14ac:dyDescent="0.25">
      <c r="A1363" s="25">
        <v>42523</v>
      </c>
      <c r="B1363">
        <v>720</v>
      </c>
      <c r="C1363">
        <v>728</v>
      </c>
      <c r="D1363">
        <v>692.79998799999998</v>
      </c>
      <c r="E1363">
        <v>692.79998799999998</v>
      </c>
      <c r="F1363">
        <v>692.79998799999998</v>
      </c>
      <c r="G1363">
        <v>55000</v>
      </c>
    </row>
    <row r="1364" spans="1:7" x14ac:dyDescent="0.25">
      <c r="A1364" s="25">
        <v>42524</v>
      </c>
      <c r="B1364">
        <v>704.79998799999998</v>
      </c>
      <c r="C1364">
        <v>724.79998799999998</v>
      </c>
      <c r="D1364">
        <v>685.59997599999997</v>
      </c>
      <c r="E1364">
        <v>688.79998799999998</v>
      </c>
      <c r="F1364">
        <v>688.79998799999998</v>
      </c>
      <c r="G1364">
        <v>67375</v>
      </c>
    </row>
    <row r="1365" spans="1:7" x14ac:dyDescent="0.25">
      <c r="A1365" s="25">
        <v>42527</v>
      </c>
      <c r="B1365">
        <v>685.59997599999997</v>
      </c>
      <c r="C1365">
        <v>697.59997599999997</v>
      </c>
      <c r="D1365">
        <v>677.59997599999997</v>
      </c>
      <c r="E1365">
        <v>680.79998799999998</v>
      </c>
      <c r="F1365">
        <v>680.79998799999998</v>
      </c>
      <c r="G1365">
        <v>56575</v>
      </c>
    </row>
    <row r="1366" spans="1:7" x14ac:dyDescent="0.25">
      <c r="A1366" s="25">
        <v>42528</v>
      </c>
      <c r="B1366">
        <v>675.20001200000002</v>
      </c>
      <c r="C1366">
        <v>683.20001200000002</v>
      </c>
      <c r="D1366">
        <v>667.20001200000002</v>
      </c>
      <c r="E1366">
        <v>681.59997599999997</v>
      </c>
      <c r="F1366">
        <v>681.59997599999997</v>
      </c>
      <c r="G1366">
        <v>53150</v>
      </c>
    </row>
    <row r="1367" spans="1:7" x14ac:dyDescent="0.25">
      <c r="A1367" s="25">
        <v>42529</v>
      </c>
      <c r="B1367">
        <v>680.79998799999998</v>
      </c>
      <c r="C1367">
        <v>692.79998799999998</v>
      </c>
      <c r="D1367">
        <v>676</v>
      </c>
      <c r="E1367">
        <v>686.40002400000003</v>
      </c>
      <c r="F1367">
        <v>686.40002400000003</v>
      </c>
      <c r="G1367">
        <v>40600</v>
      </c>
    </row>
    <row r="1368" spans="1:7" x14ac:dyDescent="0.25">
      <c r="A1368" s="25">
        <v>42530</v>
      </c>
      <c r="B1368">
        <v>700</v>
      </c>
      <c r="C1368">
        <v>708</v>
      </c>
      <c r="D1368">
        <v>691.20001200000002</v>
      </c>
      <c r="E1368">
        <v>698.40002400000003</v>
      </c>
      <c r="F1368">
        <v>698.40002400000003</v>
      </c>
      <c r="G1368">
        <v>53425</v>
      </c>
    </row>
    <row r="1369" spans="1:7" x14ac:dyDescent="0.25">
      <c r="A1369" s="25">
        <v>42531</v>
      </c>
      <c r="B1369">
        <v>731.20001200000002</v>
      </c>
      <c r="C1369">
        <v>765.59997599999997</v>
      </c>
      <c r="D1369">
        <v>726.40002400000003</v>
      </c>
      <c r="E1369">
        <v>761.59997599999997</v>
      </c>
      <c r="F1369">
        <v>761.59997599999997</v>
      </c>
      <c r="G1369">
        <v>101175</v>
      </c>
    </row>
    <row r="1370" spans="1:7" x14ac:dyDescent="0.25">
      <c r="A1370" s="25">
        <v>42534</v>
      </c>
      <c r="B1370">
        <v>796</v>
      </c>
      <c r="C1370">
        <v>876.79998799999998</v>
      </c>
      <c r="D1370">
        <v>776.79998799999998</v>
      </c>
      <c r="E1370">
        <v>875.20001200000002</v>
      </c>
      <c r="F1370">
        <v>875.20001200000002</v>
      </c>
      <c r="G1370">
        <v>140950</v>
      </c>
    </row>
    <row r="1371" spans="1:7" x14ac:dyDescent="0.25">
      <c r="A1371" s="25">
        <v>42535</v>
      </c>
      <c r="B1371">
        <v>891.20001200000002</v>
      </c>
      <c r="C1371">
        <v>904</v>
      </c>
      <c r="D1371">
        <v>843.20001200000002</v>
      </c>
      <c r="E1371">
        <v>856</v>
      </c>
      <c r="F1371">
        <v>856</v>
      </c>
      <c r="G1371">
        <v>183425</v>
      </c>
    </row>
    <row r="1372" spans="1:7" x14ac:dyDescent="0.25">
      <c r="A1372" s="25">
        <v>42536</v>
      </c>
      <c r="B1372">
        <v>847.20001200000002</v>
      </c>
      <c r="C1372">
        <v>856</v>
      </c>
      <c r="D1372">
        <v>811.20001200000002</v>
      </c>
      <c r="E1372">
        <v>846.40002400000003</v>
      </c>
      <c r="F1372">
        <v>846.40002400000003</v>
      </c>
      <c r="G1372">
        <v>120425</v>
      </c>
    </row>
    <row r="1373" spans="1:7" x14ac:dyDescent="0.25">
      <c r="A1373" s="25">
        <v>42537</v>
      </c>
      <c r="B1373">
        <v>885.59997599999997</v>
      </c>
      <c r="C1373">
        <v>916.79998799999998</v>
      </c>
      <c r="D1373">
        <v>816.79998799999998</v>
      </c>
      <c r="E1373">
        <v>824.79998799999998</v>
      </c>
      <c r="F1373">
        <v>824.79998799999998</v>
      </c>
      <c r="G1373">
        <v>205475</v>
      </c>
    </row>
    <row r="1374" spans="1:7" x14ac:dyDescent="0.25">
      <c r="A1374" s="25">
        <v>42538</v>
      </c>
      <c r="B1374">
        <v>824.79998799999998</v>
      </c>
      <c r="C1374">
        <v>840.79998799999998</v>
      </c>
      <c r="D1374">
        <v>810.40002400000003</v>
      </c>
      <c r="E1374">
        <v>824.79998799999998</v>
      </c>
      <c r="F1374">
        <v>824.79998799999998</v>
      </c>
      <c r="G1374">
        <v>85950</v>
      </c>
    </row>
    <row r="1375" spans="1:7" x14ac:dyDescent="0.25">
      <c r="A1375" s="25">
        <v>42541</v>
      </c>
      <c r="B1375">
        <v>770.40002400000003</v>
      </c>
      <c r="C1375">
        <v>771.20001200000002</v>
      </c>
      <c r="D1375">
        <v>744.79998799999998</v>
      </c>
      <c r="E1375">
        <v>766.40002400000003</v>
      </c>
      <c r="F1375">
        <v>766.40002400000003</v>
      </c>
      <c r="G1375">
        <v>104325</v>
      </c>
    </row>
    <row r="1376" spans="1:7" x14ac:dyDescent="0.25">
      <c r="A1376" s="25">
        <v>42542</v>
      </c>
      <c r="B1376">
        <v>752.79998799999998</v>
      </c>
      <c r="C1376">
        <v>784.79998799999998</v>
      </c>
      <c r="D1376">
        <v>751.20001200000002</v>
      </c>
      <c r="E1376">
        <v>771.20001200000002</v>
      </c>
      <c r="F1376">
        <v>771.20001200000002</v>
      </c>
      <c r="G1376">
        <v>71550</v>
      </c>
    </row>
    <row r="1377" spans="1:7" x14ac:dyDescent="0.25">
      <c r="A1377" s="25">
        <v>42543</v>
      </c>
      <c r="B1377">
        <v>771.20001200000002</v>
      </c>
      <c r="C1377">
        <v>807.20001200000002</v>
      </c>
      <c r="D1377">
        <v>749.59997599999997</v>
      </c>
      <c r="E1377">
        <v>798.40002400000003</v>
      </c>
      <c r="F1377">
        <v>798.40002400000003</v>
      </c>
      <c r="G1377">
        <v>78500</v>
      </c>
    </row>
    <row r="1378" spans="1:7" x14ac:dyDescent="0.25">
      <c r="A1378" s="25">
        <v>42544</v>
      </c>
      <c r="B1378">
        <v>753.59997599999997</v>
      </c>
      <c r="C1378">
        <v>764</v>
      </c>
      <c r="D1378">
        <v>715.20001200000002</v>
      </c>
      <c r="E1378">
        <v>718.40002400000003</v>
      </c>
      <c r="F1378">
        <v>718.40002400000003</v>
      </c>
      <c r="G1378">
        <v>106925</v>
      </c>
    </row>
    <row r="1379" spans="1:7" x14ac:dyDescent="0.25">
      <c r="A1379" s="25">
        <v>42545</v>
      </c>
      <c r="B1379">
        <v>860.79998799999998</v>
      </c>
      <c r="C1379">
        <v>912</v>
      </c>
      <c r="D1379">
        <v>792.79998799999998</v>
      </c>
      <c r="E1379">
        <v>891.20001200000002</v>
      </c>
      <c r="F1379">
        <v>891.20001200000002</v>
      </c>
      <c r="G1379">
        <v>200225</v>
      </c>
    </row>
    <row r="1380" spans="1:7" x14ac:dyDescent="0.25">
      <c r="A1380" s="25">
        <v>42548</v>
      </c>
      <c r="B1380">
        <v>896</v>
      </c>
      <c r="C1380">
        <v>947.20001200000002</v>
      </c>
      <c r="D1380">
        <v>886.40002400000003</v>
      </c>
      <c r="E1380">
        <v>890.40002400000003</v>
      </c>
      <c r="F1380">
        <v>890.40002400000003</v>
      </c>
      <c r="G1380">
        <v>142275</v>
      </c>
    </row>
    <row r="1381" spans="1:7" x14ac:dyDescent="0.25">
      <c r="A1381" s="25">
        <v>42549</v>
      </c>
      <c r="B1381">
        <v>857.59997599999997</v>
      </c>
      <c r="C1381">
        <v>858.40002400000003</v>
      </c>
      <c r="D1381">
        <v>798.40002400000003</v>
      </c>
      <c r="E1381">
        <v>800</v>
      </c>
      <c r="F1381">
        <v>800</v>
      </c>
      <c r="G1381">
        <v>163625</v>
      </c>
    </row>
    <row r="1382" spans="1:7" x14ac:dyDescent="0.25">
      <c r="A1382" s="25">
        <v>42550</v>
      </c>
      <c r="B1382">
        <v>776</v>
      </c>
      <c r="C1382">
        <v>776.79998799999998</v>
      </c>
      <c r="D1382">
        <v>748.79998799999998</v>
      </c>
      <c r="E1382">
        <v>757.59997599999997</v>
      </c>
      <c r="F1382">
        <v>757.59997599999997</v>
      </c>
      <c r="G1382">
        <v>45025</v>
      </c>
    </row>
    <row r="1383" spans="1:7" x14ac:dyDescent="0.25">
      <c r="A1383" s="25">
        <v>42551</v>
      </c>
      <c r="B1383">
        <v>747.20001200000002</v>
      </c>
      <c r="C1383">
        <v>757.59997599999997</v>
      </c>
      <c r="D1383">
        <v>728.79998799999998</v>
      </c>
      <c r="E1383">
        <v>732.79998799999998</v>
      </c>
      <c r="F1383">
        <v>732.79998799999998</v>
      </c>
      <c r="G1383">
        <v>72375</v>
      </c>
    </row>
    <row r="1384" spans="1:7" x14ac:dyDescent="0.25">
      <c r="A1384" s="25">
        <v>42552</v>
      </c>
      <c r="B1384">
        <v>728</v>
      </c>
      <c r="C1384">
        <v>731.20001200000002</v>
      </c>
      <c r="D1384">
        <v>707.20001200000002</v>
      </c>
      <c r="E1384">
        <v>711.20001200000002</v>
      </c>
      <c r="F1384">
        <v>711.20001200000002</v>
      </c>
      <c r="G1384">
        <v>45425</v>
      </c>
    </row>
    <row r="1385" spans="1:7" x14ac:dyDescent="0.25">
      <c r="A1385" s="25">
        <v>42556</v>
      </c>
      <c r="B1385">
        <v>724</v>
      </c>
      <c r="C1385">
        <v>750.40002400000003</v>
      </c>
      <c r="D1385">
        <v>721.59997599999997</v>
      </c>
      <c r="E1385">
        <v>724</v>
      </c>
      <c r="F1385">
        <v>724</v>
      </c>
      <c r="G1385">
        <v>41100</v>
      </c>
    </row>
    <row r="1386" spans="1:7" x14ac:dyDescent="0.25">
      <c r="A1386" s="25">
        <v>42557</v>
      </c>
      <c r="B1386">
        <v>735.20001200000002</v>
      </c>
      <c r="C1386">
        <v>747.20001200000002</v>
      </c>
      <c r="D1386">
        <v>704.79998799999998</v>
      </c>
      <c r="E1386">
        <v>706.40002400000003</v>
      </c>
      <c r="F1386">
        <v>706.40002400000003</v>
      </c>
      <c r="G1386">
        <v>48700</v>
      </c>
    </row>
    <row r="1387" spans="1:7" x14ac:dyDescent="0.25">
      <c r="A1387" s="25">
        <v>42558</v>
      </c>
      <c r="B1387">
        <v>694.40002400000003</v>
      </c>
      <c r="C1387">
        <v>720.79998799999998</v>
      </c>
      <c r="D1387">
        <v>683.20001200000002</v>
      </c>
      <c r="E1387">
        <v>693.59997599999997</v>
      </c>
      <c r="F1387">
        <v>693.59997599999997</v>
      </c>
      <c r="G1387">
        <v>50150</v>
      </c>
    </row>
    <row r="1388" spans="1:7" x14ac:dyDescent="0.25">
      <c r="A1388" s="25">
        <v>42559</v>
      </c>
      <c r="B1388">
        <v>668.79998799999998</v>
      </c>
      <c r="C1388">
        <v>672.79998799999998</v>
      </c>
      <c r="D1388">
        <v>644</v>
      </c>
      <c r="E1388">
        <v>648</v>
      </c>
      <c r="F1388">
        <v>648</v>
      </c>
      <c r="G1388">
        <v>55450</v>
      </c>
    </row>
    <row r="1389" spans="1:7" x14ac:dyDescent="0.25">
      <c r="A1389" s="25">
        <v>42562</v>
      </c>
      <c r="B1389">
        <v>638.40002400000003</v>
      </c>
      <c r="C1389">
        <v>651.20001200000002</v>
      </c>
      <c r="D1389">
        <v>632.79998799999998</v>
      </c>
      <c r="E1389">
        <v>648.79998799999998</v>
      </c>
      <c r="F1389">
        <v>648.79998799999998</v>
      </c>
      <c r="G1389">
        <v>36900</v>
      </c>
    </row>
    <row r="1390" spans="1:7" x14ac:dyDescent="0.25">
      <c r="A1390" s="25">
        <v>42563</v>
      </c>
      <c r="B1390">
        <v>633.59997599999997</v>
      </c>
      <c r="C1390">
        <v>648</v>
      </c>
      <c r="D1390">
        <v>632</v>
      </c>
      <c r="E1390">
        <v>633.59997599999997</v>
      </c>
      <c r="F1390">
        <v>633.59997599999997</v>
      </c>
      <c r="G1390">
        <v>50700</v>
      </c>
    </row>
    <row r="1391" spans="1:7" x14ac:dyDescent="0.25">
      <c r="A1391" s="25">
        <v>42564</v>
      </c>
      <c r="B1391">
        <v>627.20001200000002</v>
      </c>
      <c r="C1391">
        <v>639.20001200000002</v>
      </c>
      <c r="D1391">
        <v>622.40002400000003</v>
      </c>
      <c r="E1391">
        <v>624.79998799999998</v>
      </c>
      <c r="F1391">
        <v>624.79998799999998</v>
      </c>
      <c r="G1391">
        <v>45150</v>
      </c>
    </row>
    <row r="1392" spans="1:7" x14ac:dyDescent="0.25">
      <c r="A1392" s="25">
        <v>42565</v>
      </c>
      <c r="B1392">
        <v>616.79998799999998</v>
      </c>
      <c r="C1392">
        <v>625.59997599999997</v>
      </c>
      <c r="D1392">
        <v>612.79998799999998</v>
      </c>
      <c r="E1392">
        <v>622.40002400000003</v>
      </c>
      <c r="F1392">
        <v>622.40002400000003</v>
      </c>
      <c r="G1392">
        <v>40050</v>
      </c>
    </row>
    <row r="1393" spans="1:7" x14ac:dyDescent="0.25">
      <c r="A1393" s="25">
        <v>42566</v>
      </c>
      <c r="B1393">
        <v>618.40002400000003</v>
      </c>
      <c r="C1393">
        <v>640</v>
      </c>
      <c r="D1393">
        <v>614.40002400000003</v>
      </c>
      <c r="E1393">
        <v>620.79998799999998</v>
      </c>
      <c r="F1393">
        <v>620.79998799999998</v>
      </c>
      <c r="G1393">
        <v>57900</v>
      </c>
    </row>
    <row r="1394" spans="1:7" x14ac:dyDescent="0.25">
      <c r="A1394" s="25">
        <v>42569</v>
      </c>
      <c r="B1394">
        <v>624</v>
      </c>
      <c r="C1394">
        <v>626.40002400000003</v>
      </c>
      <c r="D1394">
        <v>603.20001200000002</v>
      </c>
      <c r="E1394">
        <v>609.59997599999997</v>
      </c>
      <c r="F1394">
        <v>609.59997599999997</v>
      </c>
      <c r="G1394">
        <v>34950</v>
      </c>
    </row>
    <row r="1395" spans="1:7" x14ac:dyDescent="0.25">
      <c r="A1395" s="25">
        <v>42570</v>
      </c>
      <c r="B1395">
        <v>609.59997599999997</v>
      </c>
      <c r="C1395">
        <v>619.20001200000002</v>
      </c>
      <c r="D1395">
        <v>600.79998799999998</v>
      </c>
      <c r="E1395">
        <v>608</v>
      </c>
      <c r="F1395">
        <v>608</v>
      </c>
      <c r="G1395">
        <v>41125</v>
      </c>
    </row>
    <row r="1396" spans="1:7" x14ac:dyDescent="0.25">
      <c r="A1396" s="25">
        <v>42571</v>
      </c>
      <c r="B1396">
        <v>596</v>
      </c>
      <c r="C1396">
        <v>602.40002400000003</v>
      </c>
      <c r="D1396">
        <v>586.40002400000003</v>
      </c>
      <c r="E1396">
        <v>591.20001200000002</v>
      </c>
      <c r="F1396">
        <v>591.20001200000002</v>
      </c>
      <c r="G1396">
        <v>37575</v>
      </c>
    </row>
    <row r="1397" spans="1:7" x14ac:dyDescent="0.25">
      <c r="A1397" s="25">
        <v>42572</v>
      </c>
      <c r="B1397">
        <v>592.79998799999998</v>
      </c>
      <c r="C1397">
        <v>616</v>
      </c>
      <c r="D1397">
        <v>589.59997599999997</v>
      </c>
      <c r="E1397">
        <v>608.79998799999998</v>
      </c>
      <c r="F1397">
        <v>608.79998799999998</v>
      </c>
      <c r="G1397">
        <v>53600</v>
      </c>
    </row>
    <row r="1398" spans="1:7" x14ac:dyDescent="0.25">
      <c r="A1398" s="25">
        <v>42573</v>
      </c>
      <c r="B1398">
        <v>604.79998799999998</v>
      </c>
      <c r="C1398">
        <v>608.79998799999998</v>
      </c>
      <c r="D1398">
        <v>587.20001200000002</v>
      </c>
      <c r="E1398">
        <v>593.59997599999997</v>
      </c>
      <c r="F1398">
        <v>593.59997599999997</v>
      </c>
      <c r="G1398">
        <v>35600</v>
      </c>
    </row>
    <row r="1399" spans="1:7" x14ac:dyDescent="0.25">
      <c r="A1399" s="25">
        <v>42576</v>
      </c>
      <c r="B1399">
        <v>588.32000800000003</v>
      </c>
      <c r="C1399">
        <v>612</v>
      </c>
      <c r="D1399">
        <v>584.64001599999995</v>
      </c>
      <c r="E1399">
        <v>589.59997599999997</v>
      </c>
      <c r="F1399">
        <v>589.59997599999997</v>
      </c>
      <c r="G1399">
        <v>407475</v>
      </c>
    </row>
    <row r="1400" spans="1:7" x14ac:dyDescent="0.25">
      <c r="A1400" s="25">
        <v>42577</v>
      </c>
      <c r="B1400">
        <v>590.55999599999996</v>
      </c>
      <c r="C1400">
        <v>601.28002800000002</v>
      </c>
      <c r="D1400">
        <v>584</v>
      </c>
      <c r="E1400">
        <v>584.32000800000003</v>
      </c>
      <c r="F1400">
        <v>584.32000800000003</v>
      </c>
      <c r="G1400">
        <v>190600</v>
      </c>
    </row>
    <row r="1401" spans="1:7" x14ac:dyDescent="0.25">
      <c r="A1401" s="25">
        <v>42578</v>
      </c>
      <c r="B1401">
        <v>576.64001599999995</v>
      </c>
      <c r="C1401">
        <v>593.11999600000001</v>
      </c>
      <c r="D1401">
        <v>565.76000799999997</v>
      </c>
      <c r="E1401">
        <v>571.03998000000001</v>
      </c>
      <c r="F1401">
        <v>571.03998000000001</v>
      </c>
      <c r="G1401">
        <v>308325</v>
      </c>
    </row>
    <row r="1402" spans="1:7" x14ac:dyDescent="0.25">
      <c r="A1402" s="25">
        <v>42579</v>
      </c>
      <c r="B1402">
        <v>573.76000799999997</v>
      </c>
      <c r="C1402">
        <v>580.32000800000003</v>
      </c>
      <c r="D1402">
        <v>557.11999600000001</v>
      </c>
      <c r="E1402">
        <v>560.32000800000003</v>
      </c>
      <c r="F1402">
        <v>560.32000800000003</v>
      </c>
      <c r="G1402">
        <v>256000</v>
      </c>
    </row>
    <row r="1403" spans="1:7" x14ac:dyDescent="0.25">
      <c r="A1403" s="25">
        <v>42580</v>
      </c>
      <c r="B1403">
        <v>560</v>
      </c>
      <c r="C1403">
        <v>561.59997599999997</v>
      </c>
      <c r="D1403">
        <v>536.79998799999998</v>
      </c>
      <c r="E1403">
        <v>540.79998799999998</v>
      </c>
      <c r="F1403">
        <v>540.79998799999998</v>
      </c>
      <c r="G1403">
        <v>213600</v>
      </c>
    </row>
    <row r="1404" spans="1:7" x14ac:dyDescent="0.25">
      <c r="A1404" s="25">
        <v>42583</v>
      </c>
      <c r="B1404">
        <v>536.64001599999995</v>
      </c>
      <c r="C1404">
        <v>546.080016</v>
      </c>
      <c r="D1404">
        <v>524.64001599999995</v>
      </c>
      <c r="E1404">
        <v>531.52002000000005</v>
      </c>
      <c r="F1404">
        <v>531.52002000000005</v>
      </c>
      <c r="G1404">
        <v>373650</v>
      </c>
    </row>
    <row r="1405" spans="1:7" x14ac:dyDescent="0.25">
      <c r="A1405" s="25">
        <v>42584</v>
      </c>
      <c r="B1405">
        <v>537.919984</v>
      </c>
      <c r="C1405">
        <v>568.47997999999995</v>
      </c>
      <c r="D1405">
        <v>534.88000399999999</v>
      </c>
      <c r="E1405">
        <v>552.96001999999999</v>
      </c>
      <c r="F1405">
        <v>552.96001999999999</v>
      </c>
      <c r="G1405">
        <v>338925</v>
      </c>
    </row>
    <row r="1406" spans="1:7" x14ac:dyDescent="0.25">
      <c r="A1406" s="25">
        <v>42585</v>
      </c>
      <c r="B1406">
        <v>553.59997599999997</v>
      </c>
      <c r="C1406">
        <v>559.03998000000001</v>
      </c>
      <c r="D1406">
        <v>538.23999200000003</v>
      </c>
      <c r="E1406">
        <v>539.03998000000001</v>
      </c>
      <c r="F1406">
        <v>539.03998000000001</v>
      </c>
      <c r="G1406">
        <v>189725</v>
      </c>
    </row>
    <row r="1407" spans="1:7" x14ac:dyDescent="0.25">
      <c r="A1407" s="25">
        <v>42586</v>
      </c>
      <c r="B1407">
        <v>531.52002000000005</v>
      </c>
      <c r="C1407">
        <v>537.44000400000004</v>
      </c>
      <c r="D1407">
        <v>520.15997200000004</v>
      </c>
      <c r="E1407">
        <v>523.35998400000005</v>
      </c>
      <c r="F1407">
        <v>523.35998400000005</v>
      </c>
      <c r="G1407">
        <v>175600</v>
      </c>
    </row>
    <row r="1408" spans="1:7" x14ac:dyDescent="0.25">
      <c r="A1408" s="25">
        <v>42587</v>
      </c>
      <c r="B1408">
        <v>511.040008</v>
      </c>
      <c r="C1408">
        <v>511.359984</v>
      </c>
      <c r="D1408">
        <v>499.51998800000001</v>
      </c>
      <c r="E1408">
        <v>506.07998800000001</v>
      </c>
      <c r="F1408">
        <v>506.07998800000001</v>
      </c>
      <c r="G1408">
        <v>181975</v>
      </c>
    </row>
    <row r="1409" spans="1:7" x14ac:dyDescent="0.25">
      <c r="A1409" s="25">
        <v>42590</v>
      </c>
      <c r="B1409">
        <v>499.040008</v>
      </c>
      <c r="C1409">
        <v>501.600008</v>
      </c>
      <c r="D1409">
        <v>494.399992</v>
      </c>
      <c r="E1409">
        <v>494.55999600000001</v>
      </c>
      <c r="F1409">
        <v>494.55999600000001</v>
      </c>
      <c r="G1409">
        <v>130075</v>
      </c>
    </row>
    <row r="1410" spans="1:7" x14ac:dyDescent="0.25">
      <c r="A1410" s="25">
        <v>42591</v>
      </c>
      <c r="B1410">
        <v>487.359984</v>
      </c>
      <c r="C1410">
        <v>494.23999199999997</v>
      </c>
      <c r="D1410">
        <v>476.959992</v>
      </c>
      <c r="E1410">
        <v>486.55999600000001</v>
      </c>
      <c r="F1410">
        <v>486.55999600000001</v>
      </c>
      <c r="G1410">
        <v>295825</v>
      </c>
    </row>
    <row r="1411" spans="1:7" x14ac:dyDescent="0.25">
      <c r="A1411" s="25">
        <v>42592</v>
      </c>
      <c r="B1411">
        <v>483.51998800000001</v>
      </c>
      <c r="C1411">
        <v>507.83999599999999</v>
      </c>
      <c r="D1411">
        <v>482.55999600000001</v>
      </c>
      <c r="E1411">
        <v>498.23999199999997</v>
      </c>
      <c r="F1411">
        <v>498.23999199999997</v>
      </c>
      <c r="G1411">
        <v>196450</v>
      </c>
    </row>
    <row r="1412" spans="1:7" x14ac:dyDescent="0.25">
      <c r="A1412" s="25">
        <v>42593</v>
      </c>
      <c r="B1412">
        <v>492.16000400000001</v>
      </c>
      <c r="C1412">
        <v>498.23999199999997</v>
      </c>
      <c r="D1412">
        <v>485.76000800000003</v>
      </c>
      <c r="E1412">
        <v>495.83999599999999</v>
      </c>
      <c r="F1412">
        <v>495.83999599999999</v>
      </c>
      <c r="G1412">
        <v>219175</v>
      </c>
    </row>
    <row r="1413" spans="1:7" x14ac:dyDescent="0.25">
      <c r="A1413" s="25">
        <v>42594</v>
      </c>
      <c r="B1413">
        <v>496</v>
      </c>
      <c r="C1413">
        <v>502.07998800000001</v>
      </c>
      <c r="D1413">
        <v>487.359984</v>
      </c>
      <c r="E1413">
        <v>490.55999600000001</v>
      </c>
      <c r="F1413">
        <v>490.55999600000001</v>
      </c>
      <c r="G1413">
        <v>187025</v>
      </c>
    </row>
    <row r="1414" spans="1:7" x14ac:dyDescent="0.25">
      <c r="A1414" s="25">
        <v>42597</v>
      </c>
      <c r="B1414">
        <v>485.76000800000003</v>
      </c>
      <c r="C1414">
        <v>487.040008</v>
      </c>
      <c r="D1414">
        <v>480.79998799999998</v>
      </c>
      <c r="E1414">
        <v>482.88000399999999</v>
      </c>
      <c r="F1414">
        <v>482.88000399999999</v>
      </c>
      <c r="G1414">
        <v>165075</v>
      </c>
    </row>
    <row r="1415" spans="1:7" x14ac:dyDescent="0.25">
      <c r="A1415" s="25">
        <v>42598</v>
      </c>
      <c r="B1415">
        <v>492.79998799999998</v>
      </c>
      <c r="C1415">
        <v>502.72</v>
      </c>
      <c r="D1415">
        <v>492.640016</v>
      </c>
      <c r="E1415">
        <v>499.359984</v>
      </c>
      <c r="F1415">
        <v>499.359984</v>
      </c>
      <c r="G1415">
        <v>151225</v>
      </c>
    </row>
    <row r="1416" spans="1:7" x14ac:dyDescent="0.25">
      <c r="A1416" s="25">
        <v>42599</v>
      </c>
      <c r="B1416">
        <v>497.92001199999999</v>
      </c>
      <c r="C1416">
        <v>510.88000399999999</v>
      </c>
      <c r="D1416">
        <v>484.959992</v>
      </c>
      <c r="E1416">
        <v>486.88000399999999</v>
      </c>
      <c r="F1416">
        <v>486.88000399999999</v>
      </c>
      <c r="G1416">
        <v>224325</v>
      </c>
    </row>
    <row r="1417" spans="1:7" x14ac:dyDescent="0.25">
      <c r="A1417" s="25">
        <v>42600</v>
      </c>
      <c r="B1417">
        <v>489.11999600000001</v>
      </c>
      <c r="C1417">
        <v>492.16000400000001</v>
      </c>
      <c r="D1417">
        <v>478.07998800000001</v>
      </c>
      <c r="E1417">
        <v>478.07998800000001</v>
      </c>
      <c r="F1417">
        <v>478.07998800000001</v>
      </c>
      <c r="G1417">
        <v>168675</v>
      </c>
    </row>
    <row r="1418" spans="1:7" x14ac:dyDescent="0.25">
      <c r="A1418" s="25">
        <v>42601</v>
      </c>
      <c r="B1418">
        <v>483.51998800000001</v>
      </c>
      <c r="C1418">
        <v>488.16000400000001</v>
      </c>
      <c r="D1418">
        <v>478.23999199999997</v>
      </c>
      <c r="E1418">
        <v>480.16000400000001</v>
      </c>
      <c r="F1418">
        <v>480.16000400000001</v>
      </c>
      <c r="G1418">
        <v>166425</v>
      </c>
    </row>
    <row r="1419" spans="1:7" x14ac:dyDescent="0.25">
      <c r="A1419" s="25">
        <v>42604</v>
      </c>
      <c r="B1419">
        <v>483.51998800000001</v>
      </c>
      <c r="C1419">
        <v>489.76000800000003</v>
      </c>
      <c r="D1419">
        <v>480.16000400000001</v>
      </c>
      <c r="E1419">
        <v>481.92001199999999</v>
      </c>
      <c r="F1419">
        <v>481.92001199999999</v>
      </c>
      <c r="G1419">
        <v>233625</v>
      </c>
    </row>
    <row r="1420" spans="1:7" x14ac:dyDescent="0.25">
      <c r="A1420" s="25">
        <v>42605</v>
      </c>
      <c r="B1420">
        <v>478.55999600000001</v>
      </c>
      <c r="C1420">
        <v>481.76000800000003</v>
      </c>
      <c r="D1420">
        <v>475.67999200000003</v>
      </c>
      <c r="E1420">
        <v>480.640016</v>
      </c>
      <c r="F1420">
        <v>480.640016</v>
      </c>
      <c r="G1420">
        <v>166050</v>
      </c>
    </row>
    <row r="1421" spans="1:7" x14ac:dyDescent="0.25">
      <c r="A1421" s="25">
        <v>42606</v>
      </c>
      <c r="B1421">
        <v>483.040008</v>
      </c>
      <c r="C1421">
        <v>496.640016</v>
      </c>
      <c r="D1421">
        <v>482.07998800000001</v>
      </c>
      <c r="E1421">
        <v>491.040008</v>
      </c>
      <c r="F1421">
        <v>491.040008</v>
      </c>
      <c r="G1421">
        <v>165750</v>
      </c>
    </row>
    <row r="1422" spans="1:7" x14ac:dyDescent="0.25">
      <c r="A1422" s="25">
        <v>42607</v>
      </c>
      <c r="B1422">
        <v>500</v>
      </c>
      <c r="C1422">
        <v>500.79998799999998</v>
      </c>
      <c r="D1422">
        <v>486.07998800000001</v>
      </c>
      <c r="E1422">
        <v>492</v>
      </c>
      <c r="F1422">
        <v>492</v>
      </c>
      <c r="G1422">
        <v>157850</v>
      </c>
    </row>
    <row r="1423" spans="1:7" x14ac:dyDescent="0.25">
      <c r="A1423" s="25">
        <v>42608</v>
      </c>
      <c r="B1423">
        <v>487.67999200000003</v>
      </c>
      <c r="C1423">
        <v>510.07998800000001</v>
      </c>
      <c r="D1423">
        <v>474.55999600000001</v>
      </c>
      <c r="E1423">
        <v>493.44000399999999</v>
      </c>
      <c r="F1423">
        <v>493.44000399999999</v>
      </c>
      <c r="G1423">
        <v>267750</v>
      </c>
    </row>
    <row r="1424" spans="1:7" x14ac:dyDescent="0.25">
      <c r="A1424" s="25">
        <v>42611</v>
      </c>
      <c r="B1424">
        <v>491.67999200000003</v>
      </c>
      <c r="C1424">
        <v>491.83999599999999</v>
      </c>
      <c r="D1424">
        <v>480.640016</v>
      </c>
      <c r="E1424">
        <v>482.88000399999999</v>
      </c>
      <c r="F1424">
        <v>482.88000399999999</v>
      </c>
      <c r="G1424">
        <v>169375</v>
      </c>
    </row>
    <row r="1425" spans="1:7" x14ac:dyDescent="0.25">
      <c r="A1425" s="25">
        <v>42612</v>
      </c>
      <c r="B1425">
        <v>481.11999600000001</v>
      </c>
      <c r="C1425">
        <v>487.83999599999999</v>
      </c>
      <c r="D1425">
        <v>477.600008</v>
      </c>
      <c r="E1425">
        <v>479.51998800000001</v>
      </c>
      <c r="F1425">
        <v>479.51998800000001</v>
      </c>
      <c r="G1425">
        <v>169475</v>
      </c>
    </row>
    <row r="1426" spans="1:7" x14ac:dyDescent="0.25">
      <c r="A1426" s="25">
        <v>42613</v>
      </c>
      <c r="B1426">
        <v>480.959992</v>
      </c>
      <c r="C1426">
        <v>494.23999199999997</v>
      </c>
      <c r="D1426">
        <v>478.55999600000001</v>
      </c>
      <c r="E1426">
        <v>481.600008</v>
      </c>
      <c r="F1426">
        <v>481.600008</v>
      </c>
      <c r="G1426">
        <v>220075</v>
      </c>
    </row>
    <row r="1427" spans="1:7" x14ac:dyDescent="0.25">
      <c r="A1427" s="25">
        <v>42614</v>
      </c>
      <c r="B1427">
        <v>479.359984</v>
      </c>
      <c r="C1427">
        <v>492.16000400000001</v>
      </c>
      <c r="D1427">
        <v>477.600008</v>
      </c>
      <c r="E1427">
        <v>479.20001200000002</v>
      </c>
      <c r="F1427">
        <v>479.20001200000002</v>
      </c>
      <c r="G1427">
        <v>232650</v>
      </c>
    </row>
    <row r="1428" spans="1:7" x14ac:dyDescent="0.25">
      <c r="A1428" s="25">
        <v>42615</v>
      </c>
      <c r="B1428">
        <v>469.600008</v>
      </c>
      <c r="C1428">
        <v>471.51998800000001</v>
      </c>
      <c r="D1428">
        <v>462.07998800000001</v>
      </c>
      <c r="E1428">
        <v>462.07998800000001</v>
      </c>
      <c r="F1428">
        <v>462.07998800000001</v>
      </c>
      <c r="G1428">
        <v>258025</v>
      </c>
    </row>
    <row r="1429" spans="1:7" x14ac:dyDescent="0.25">
      <c r="A1429" s="25">
        <v>42619</v>
      </c>
      <c r="B1429">
        <v>458.23999199999997</v>
      </c>
      <c r="C1429">
        <v>462.55999600000001</v>
      </c>
      <c r="D1429">
        <v>449.76000800000003</v>
      </c>
      <c r="E1429">
        <v>450.55999600000001</v>
      </c>
      <c r="F1429">
        <v>450.55999600000001</v>
      </c>
      <c r="G1429">
        <v>124700</v>
      </c>
    </row>
    <row r="1430" spans="1:7" x14ac:dyDescent="0.25">
      <c r="A1430" s="25">
        <v>42620</v>
      </c>
      <c r="B1430">
        <v>450.399992</v>
      </c>
      <c r="C1430">
        <v>451.83999599999999</v>
      </c>
      <c r="D1430">
        <v>443.20001200000002</v>
      </c>
      <c r="E1430">
        <v>444</v>
      </c>
      <c r="F1430">
        <v>444</v>
      </c>
      <c r="G1430">
        <v>131225</v>
      </c>
    </row>
    <row r="1431" spans="1:7" x14ac:dyDescent="0.25">
      <c r="A1431" s="25">
        <v>42621</v>
      </c>
      <c r="B1431">
        <v>444.48001199999999</v>
      </c>
      <c r="C1431">
        <v>451.20001200000002</v>
      </c>
      <c r="D1431">
        <v>443.359984</v>
      </c>
      <c r="E1431">
        <v>445.44000399999999</v>
      </c>
      <c r="F1431">
        <v>445.44000399999999</v>
      </c>
      <c r="G1431">
        <v>187900</v>
      </c>
    </row>
    <row r="1432" spans="1:7" x14ac:dyDescent="0.25">
      <c r="A1432" s="25">
        <v>42622</v>
      </c>
      <c r="B1432">
        <v>463.359984</v>
      </c>
      <c r="C1432">
        <v>518.080016</v>
      </c>
      <c r="D1432">
        <v>461.600008</v>
      </c>
      <c r="E1432">
        <v>517.76000799999997</v>
      </c>
      <c r="F1432">
        <v>517.76000799999997</v>
      </c>
      <c r="G1432">
        <v>512375</v>
      </c>
    </row>
    <row r="1433" spans="1:7" x14ac:dyDescent="0.25">
      <c r="A1433" s="25">
        <v>42625</v>
      </c>
      <c r="B1433">
        <v>522.88000399999999</v>
      </c>
      <c r="C1433">
        <v>528.15997200000004</v>
      </c>
      <c r="D1433">
        <v>476.959992</v>
      </c>
      <c r="E1433">
        <v>482.23999199999997</v>
      </c>
      <c r="F1433">
        <v>482.23999199999997</v>
      </c>
      <c r="G1433">
        <v>451275</v>
      </c>
    </row>
    <row r="1434" spans="1:7" x14ac:dyDescent="0.25">
      <c r="A1434" s="25">
        <v>42626</v>
      </c>
      <c r="B1434">
        <v>502.07998800000001</v>
      </c>
      <c r="C1434">
        <v>564.15997200000004</v>
      </c>
      <c r="D1434">
        <v>500.79998799999998</v>
      </c>
      <c r="E1434">
        <v>547.52002000000005</v>
      </c>
      <c r="F1434">
        <v>547.52002000000005</v>
      </c>
      <c r="G1434">
        <v>363700</v>
      </c>
    </row>
    <row r="1435" spans="1:7" x14ac:dyDescent="0.25">
      <c r="A1435" s="25">
        <v>42627</v>
      </c>
      <c r="B1435">
        <v>539.20001200000002</v>
      </c>
      <c r="C1435">
        <v>551.67999199999997</v>
      </c>
      <c r="D1435">
        <v>516.96001999999999</v>
      </c>
      <c r="E1435">
        <v>544.15997200000004</v>
      </c>
      <c r="F1435">
        <v>544.15997200000004</v>
      </c>
      <c r="G1435">
        <v>281150</v>
      </c>
    </row>
    <row r="1436" spans="1:7" x14ac:dyDescent="0.25">
      <c r="A1436" s="25">
        <v>42628</v>
      </c>
      <c r="B1436">
        <v>543.52002000000005</v>
      </c>
      <c r="C1436">
        <v>553.28002800000002</v>
      </c>
      <c r="D1436">
        <v>517.28002800000002</v>
      </c>
      <c r="E1436">
        <v>523.52002000000005</v>
      </c>
      <c r="F1436">
        <v>523.52002000000005</v>
      </c>
      <c r="G1436">
        <v>163800</v>
      </c>
    </row>
    <row r="1437" spans="1:7" x14ac:dyDescent="0.25">
      <c r="A1437" s="25">
        <v>42629</v>
      </c>
      <c r="B1437">
        <v>534.55999599999996</v>
      </c>
      <c r="C1437">
        <v>544</v>
      </c>
      <c r="D1437">
        <v>513.76000799999997</v>
      </c>
      <c r="E1437">
        <v>516.96001999999999</v>
      </c>
      <c r="F1437">
        <v>516.96001999999999</v>
      </c>
      <c r="G1437">
        <v>173125</v>
      </c>
    </row>
    <row r="1438" spans="1:7" x14ac:dyDescent="0.25">
      <c r="A1438" s="25">
        <v>42632</v>
      </c>
      <c r="B1438">
        <v>499.20001200000002</v>
      </c>
      <c r="C1438">
        <v>514.080016</v>
      </c>
      <c r="D1438">
        <v>488.959992</v>
      </c>
      <c r="E1438">
        <v>504.16000400000001</v>
      </c>
      <c r="F1438">
        <v>504.16000400000001</v>
      </c>
      <c r="G1438">
        <v>199525</v>
      </c>
    </row>
    <row r="1439" spans="1:7" x14ac:dyDescent="0.25">
      <c r="A1439" s="25">
        <v>42633</v>
      </c>
      <c r="B1439">
        <v>492.32000799999997</v>
      </c>
      <c r="C1439">
        <v>508.16000400000001</v>
      </c>
      <c r="D1439">
        <v>491.67999200000003</v>
      </c>
      <c r="E1439">
        <v>500.16000400000001</v>
      </c>
      <c r="F1439">
        <v>500.16000400000001</v>
      </c>
      <c r="G1439">
        <v>123500</v>
      </c>
    </row>
    <row r="1440" spans="1:7" x14ac:dyDescent="0.25">
      <c r="A1440" s="25">
        <v>42634</v>
      </c>
      <c r="B1440">
        <v>493.44000399999999</v>
      </c>
      <c r="C1440">
        <v>500.32000799999997</v>
      </c>
      <c r="D1440">
        <v>459.040008</v>
      </c>
      <c r="E1440">
        <v>460.959992</v>
      </c>
      <c r="F1440">
        <v>460.959992</v>
      </c>
      <c r="G1440">
        <v>245625</v>
      </c>
    </row>
    <row r="1441" spans="1:7" x14ac:dyDescent="0.25">
      <c r="A1441" s="25">
        <v>42635</v>
      </c>
      <c r="B1441">
        <v>448.959992</v>
      </c>
      <c r="C1441">
        <v>454.399992</v>
      </c>
      <c r="D1441">
        <v>444.640016</v>
      </c>
      <c r="E1441">
        <v>446.23999199999997</v>
      </c>
      <c r="F1441">
        <v>446.23999199999997</v>
      </c>
      <c r="G1441">
        <v>215925</v>
      </c>
    </row>
    <row r="1442" spans="1:7" x14ac:dyDescent="0.25">
      <c r="A1442" s="25">
        <v>42636</v>
      </c>
      <c r="B1442">
        <v>448.640016</v>
      </c>
      <c r="C1442">
        <v>452.16000400000001</v>
      </c>
      <c r="D1442">
        <v>444.16000400000001</v>
      </c>
      <c r="E1442">
        <v>449.44000399999999</v>
      </c>
      <c r="F1442">
        <v>449.44000399999999</v>
      </c>
      <c r="G1442">
        <v>122875</v>
      </c>
    </row>
    <row r="1443" spans="1:7" x14ac:dyDescent="0.25">
      <c r="A1443" s="25">
        <v>42639</v>
      </c>
      <c r="B1443">
        <v>466.88000399999999</v>
      </c>
      <c r="C1443">
        <v>479.040008</v>
      </c>
      <c r="D1443">
        <v>463.359984</v>
      </c>
      <c r="E1443">
        <v>474.23999199999997</v>
      </c>
      <c r="F1443">
        <v>474.23999199999997</v>
      </c>
      <c r="G1443">
        <v>152575</v>
      </c>
    </row>
    <row r="1444" spans="1:7" x14ac:dyDescent="0.25">
      <c r="A1444" s="25">
        <v>42640</v>
      </c>
      <c r="B1444">
        <v>474.07998800000001</v>
      </c>
      <c r="C1444">
        <v>477.44000399999999</v>
      </c>
      <c r="D1444">
        <v>445.44000399999999</v>
      </c>
      <c r="E1444">
        <v>448.79998799999998</v>
      </c>
      <c r="F1444">
        <v>448.79998799999998</v>
      </c>
      <c r="G1444">
        <v>142550</v>
      </c>
    </row>
    <row r="1445" spans="1:7" x14ac:dyDescent="0.25">
      <c r="A1445" s="25">
        <v>42641</v>
      </c>
      <c r="B1445">
        <v>445.92001199999999</v>
      </c>
      <c r="C1445">
        <v>461.600008</v>
      </c>
      <c r="D1445">
        <v>443.20001200000002</v>
      </c>
      <c r="E1445">
        <v>444</v>
      </c>
      <c r="F1445">
        <v>444</v>
      </c>
      <c r="G1445">
        <v>119700</v>
      </c>
    </row>
    <row r="1446" spans="1:7" x14ac:dyDescent="0.25">
      <c r="A1446" s="25">
        <v>42642</v>
      </c>
      <c r="B1446">
        <v>446.399992</v>
      </c>
      <c r="C1446">
        <v>487.51998800000001</v>
      </c>
      <c r="D1446">
        <v>439.359984</v>
      </c>
      <c r="E1446">
        <v>471.67999200000003</v>
      </c>
      <c r="F1446">
        <v>471.67999200000003</v>
      </c>
      <c r="G1446">
        <v>285975</v>
      </c>
    </row>
    <row r="1447" spans="1:7" x14ac:dyDescent="0.25">
      <c r="A1447" s="25">
        <v>42643</v>
      </c>
      <c r="B1447">
        <v>456.16000400000001</v>
      </c>
      <c r="C1447">
        <v>464.16000400000001</v>
      </c>
      <c r="D1447">
        <v>447.359984</v>
      </c>
      <c r="E1447">
        <v>453.28</v>
      </c>
      <c r="F1447">
        <v>453.28</v>
      </c>
      <c r="G1447">
        <v>198625</v>
      </c>
    </row>
    <row r="1448" spans="1:7" x14ac:dyDescent="0.25">
      <c r="A1448" s="25">
        <v>42646</v>
      </c>
      <c r="B1448">
        <v>457.92001199999999</v>
      </c>
      <c r="C1448">
        <v>461.76000800000003</v>
      </c>
      <c r="D1448">
        <v>449.28</v>
      </c>
      <c r="E1448">
        <v>450.399992</v>
      </c>
      <c r="F1448">
        <v>450.399992</v>
      </c>
      <c r="G1448">
        <v>132800</v>
      </c>
    </row>
    <row r="1449" spans="1:7" x14ac:dyDescent="0.25">
      <c r="A1449" s="25">
        <v>42647</v>
      </c>
      <c r="B1449">
        <v>447.040008</v>
      </c>
      <c r="C1449">
        <v>460.79998799999998</v>
      </c>
      <c r="D1449">
        <v>440.640016</v>
      </c>
      <c r="E1449">
        <v>449.44000399999999</v>
      </c>
      <c r="F1449">
        <v>449.44000399999999</v>
      </c>
      <c r="G1449">
        <v>164700</v>
      </c>
    </row>
    <row r="1450" spans="1:7" x14ac:dyDescent="0.25">
      <c r="A1450" s="25">
        <v>42648</v>
      </c>
      <c r="B1450">
        <v>444.16000400000001</v>
      </c>
      <c r="C1450">
        <v>447.67999200000003</v>
      </c>
      <c r="D1450">
        <v>442.07998800000001</v>
      </c>
      <c r="E1450">
        <v>445.92001199999999</v>
      </c>
      <c r="F1450">
        <v>445.92001199999999</v>
      </c>
      <c r="G1450">
        <v>93625</v>
      </c>
    </row>
    <row r="1451" spans="1:7" x14ac:dyDescent="0.25">
      <c r="A1451" s="25">
        <v>42649</v>
      </c>
      <c r="B1451">
        <v>447.51998800000001</v>
      </c>
      <c r="C1451">
        <v>450.399992</v>
      </c>
      <c r="D1451">
        <v>440.32000799999997</v>
      </c>
      <c r="E1451">
        <v>441.76000800000003</v>
      </c>
      <c r="F1451">
        <v>441.76000800000003</v>
      </c>
      <c r="G1451">
        <v>82475</v>
      </c>
    </row>
    <row r="1452" spans="1:7" x14ac:dyDescent="0.25">
      <c r="A1452" s="25">
        <v>42650</v>
      </c>
      <c r="B1452">
        <v>439.83999599999999</v>
      </c>
      <c r="C1452">
        <v>452.16000400000001</v>
      </c>
      <c r="D1452">
        <v>437.92001199999999</v>
      </c>
      <c r="E1452">
        <v>442.72</v>
      </c>
      <c r="F1452">
        <v>442.72</v>
      </c>
      <c r="G1452">
        <v>134425</v>
      </c>
    </row>
    <row r="1453" spans="1:7" x14ac:dyDescent="0.25">
      <c r="A1453" s="25">
        <v>42653</v>
      </c>
      <c r="B1453">
        <v>437.600008</v>
      </c>
      <c r="C1453">
        <v>438.72</v>
      </c>
      <c r="D1453">
        <v>429.76000800000003</v>
      </c>
      <c r="E1453">
        <v>432.640016</v>
      </c>
      <c r="F1453">
        <v>432.640016</v>
      </c>
      <c r="G1453">
        <v>70000</v>
      </c>
    </row>
    <row r="1454" spans="1:7" x14ac:dyDescent="0.25">
      <c r="A1454" s="25">
        <v>42654</v>
      </c>
      <c r="B1454">
        <v>436.32000799999997</v>
      </c>
      <c r="C1454">
        <v>463.51998800000001</v>
      </c>
      <c r="D1454">
        <v>435.83999599999999</v>
      </c>
      <c r="E1454">
        <v>456.48001199999999</v>
      </c>
      <c r="F1454">
        <v>456.48001199999999</v>
      </c>
      <c r="G1454">
        <v>227525</v>
      </c>
    </row>
    <row r="1455" spans="1:7" x14ac:dyDescent="0.25">
      <c r="A1455" s="25">
        <v>42655</v>
      </c>
      <c r="B1455">
        <v>454.88000399999999</v>
      </c>
      <c r="C1455">
        <v>462.72</v>
      </c>
      <c r="D1455">
        <v>446.55999600000001</v>
      </c>
      <c r="E1455">
        <v>457.28</v>
      </c>
      <c r="F1455">
        <v>457.28</v>
      </c>
      <c r="G1455">
        <v>124275</v>
      </c>
    </row>
    <row r="1456" spans="1:7" x14ac:dyDescent="0.25">
      <c r="A1456" s="25">
        <v>42656</v>
      </c>
      <c r="B1456">
        <v>475.51998800000001</v>
      </c>
      <c r="C1456">
        <v>487.67999200000003</v>
      </c>
      <c r="D1456">
        <v>464.959992</v>
      </c>
      <c r="E1456">
        <v>471.67999200000003</v>
      </c>
      <c r="F1456">
        <v>471.67999200000003</v>
      </c>
      <c r="G1456">
        <v>109125</v>
      </c>
    </row>
    <row r="1457" spans="1:7" x14ac:dyDescent="0.25">
      <c r="A1457" s="25">
        <v>42657</v>
      </c>
      <c r="B1457">
        <v>457.44000399999999</v>
      </c>
      <c r="C1457">
        <v>469.76000800000003</v>
      </c>
      <c r="D1457">
        <v>454.72</v>
      </c>
      <c r="E1457">
        <v>466.399992</v>
      </c>
      <c r="F1457">
        <v>466.399992</v>
      </c>
      <c r="G1457">
        <v>140025</v>
      </c>
    </row>
    <row r="1458" spans="1:7" x14ac:dyDescent="0.25">
      <c r="A1458" s="25">
        <v>42660</v>
      </c>
      <c r="B1458">
        <v>463.83999599999999</v>
      </c>
      <c r="C1458">
        <v>470.55999600000001</v>
      </c>
      <c r="D1458">
        <v>461.11999600000001</v>
      </c>
      <c r="E1458">
        <v>464.48001199999999</v>
      </c>
      <c r="F1458">
        <v>464.48001199999999</v>
      </c>
      <c r="G1458">
        <v>115575</v>
      </c>
    </row>
    <row r="1459" spans="1:7" x14ac:dyDescent="0.25">
      <c r="A1459" s="25">
        <v>42661</v>
      </c>
      <c r="B1459">
        <v>452</v>
      </c>
      <c r="C1459">
        <v>455.040008</v>
      </c>
      <c r="D1459">
        <v>444.959992</v>
      </c>
      <c r="E1459">
        <v>445.76000800000003</v>
      </c>
      <c r="F1459">
        <v>445.76000800000003</v>
      </c>
      <c r="G1459">
        <v>101575</v>
      </c>
    </row>
    <row r="1460" spans="1:7" x14ac:dyDescent="0.25">
      <c r="A1460" s="25">
        <v>42662</v>
      </c>
      <c r="B1460">
        <v>436.48001199999999</v>
      </c>
      <c r="C1460">
        <v>442.07998800000001</v>
      </c>
      <c r="D1460">
        <v>431.83999599999999</v>
      </c>
      <c r="E1460">
        <v>435.040008</v>
      </c>
      <c r="F1460">
        <v>435.040008</v>
      </c>
      <c r="G1460">
        <v>159750</v>
      </c>
    </row>
    <row r="1461" spans="1:7" x14ac:dyDescent="0.25">
      <c r="A1461" s="25">
        <v>42663</v>
      </c>
      <c r="B1461">
        <v>436.48001199999999</v>
      </c>
      <c r="C1461">
        <v>440.48001199999999</v>
      </c>
      <c r="D1461">
        <v>428</v>
      </c>
      <c r="E1461">
        <v>429.600008</v>
      </c>
      <c r="F1461">
        <v>429.600008</v>
      </c>
      <c r="G1461">
        <v>127125</v>
      </c>
    </row>
    <row r="1462" spans="1:7" x14ac:dyDescent="0.25">
      <c r="A1462" s="25">
        <v>42664</v>
      </c>
      <c r="B1462">
        <v>432</v>
      </c>
      <c r="C1462">
        <v>434.07998800000001</v>
      </c>
      <c r="D1462">
        <v>419.83999599999999</v>
      </c>
      <c r="E1462">
        <v>420.32000799999997</v>
      </c>
      <c r="F1462">
        <v>420.32000799999997</v>
      </c>
      <c r="G1462">
        <v>110950</v>
      </c>
    </row>
    <row r="1463" spans="1:7" x14ac:dyDescent="0.25">
      <c r="A1463" s="25">
        <v>42667</v>
      </c>
      <c r="B1463">
        <v>411.040008</v>
      </c>
      <c r="C1463">
        <v>411.67999200000003</v>
      </c>
      <c r="D1463">
        <v>404</v>
      </c>
      <c r="E1463">
        <v>405.92001199999999</v>
      </c>
      <c r="F1463">
        <v>405.92001199999999</v>
      </c>
      <c r="G1463">
        <v>103150</v>
      </c>
    </row>
    <row r="1464" spans="1:7" x14ac:dyDescent="0.25">
      <c r="A1464" s="25">
        <v>42668</v>
      </c>
      <c r="B1464">
        <v>404.959992</v>
      </c>
      <c r="C1464">
        <v>414.55999600000001</v>
      </c>
      <c r="D1464">
        <v>404.959992</v>
      </c>
      <c r="E1464">
        <v>409.44000399999999</v>
      </c>
      <c r="F1464">
        <v>409.44000399999999</v>
      </c>
      <c r="G1464">
        <v>102950</v>
      </c>
    </row>
    <row r="1465" spans="1:7" x14ac:dyDescent="0.25">
      <c r="A1465" s="25">
        <v>42669</v>
      </c>
      <c r="B1465">
        <v>419.20001200000002</v>
      </c>
      <c r="C1465">
        <v>421.92001199999999</v>
      </c>
      <c r="D1465">
        <v>410.55999600000001</v>
      </c>
      <c r="E1465">
        <v>419.67999200000003</v>
      </c>
      <c r="F1465">
        <v>419.67999200000003</v>
      </c>
      <c r="G1465">
        <v>138100</v>
      </c>
    </row>
    <row r="1466" spans="1:7" x14ac:dyDescent="0.25">
      <c r="A1466" s="25">
        <v>42670</v>
      </c>
      <c r="B1466">
        <v>413.28</v>
      </c>
      <c r="C1466">
        <v>428.79998799999998</v>
      </c>
      <c r="D1466">
        <v>412.79998799999998</v>
      </c>
      <c r="E1466">
        <v>427.51998800000001</v>
      </c>
      <c r="F1466">
        <v>427.51998800000001</v>
      </c>
      <c r="G1466">
        <v>141575</v>
      </c>
    </row>
    <row r="1467" spans="1:7" x14ac:dyDescent="0.25">
      <c r="A1467" s="25">
        <v>42671</v>
      </c>
      <c r="B1467">
        <v>428.640016</v>
      </c>
      <c r="C1467">
        <v>452.959992</v>
      </c>
      <c r="D1467">
        <v>423.51998800000001</v>
      </c>
      <c r="E1467">
        <v>445.44000399999999</v>
      </c>
      <c r="F1467">
        <v>445.44000399999999</v>
      </c>
      <c r="G1467">
        <v>245850</v>
      </c>
    </row>
    <row r="1468" spans="1:7" x14ac:dyDescent="0.25">
      <c r="A1468" s="25">
        <v>42674</v>
      </c>
      <c r="B1468">
        <v>442.72</v>
      </c>
      <c r="C1468">
        <v>457.92001199999999</v>
      </c>
      <c r="D1468">
        <v>441.92001199999999</v>
      </c>
      <c r="E1468">
        <v>454.72</v>
      </c>
      <c r="F1468">
        <v>454.72</v>
      </c>
      <c r="G1468">
        <v>118275</v>
      </c>
    </row>
    <row r="1469" spans="1:7" x14ac:dyDescent="0.25">
      <c r="A1469" s="25">
        <v>42675</v>
      </c>
      <c r="B1469">
        <v>455.83999599999999</v>
      </c>
      <c r="C1469">
        <v>489.76000800000003</v>
      </c>
      <c r="D1469">
        <v>455.67999200000003</v>
      </c>
      <c r="E1469">
        <v>468</v>
      </c>
      <c r="F1469">
        <v>468</v>
      </c>
      <c r="G1469">
        <v>273825</v>
      </c>
    </row>
    <row r="1470" spans="1:7" x14ac:dyDescent="0.25">
      <c r="A1470" s="25">
        <v>42676</v>
      </c>
      <c r="B1470">
        <v>470.55999600000001</v>
      </c>
      <c r="C1470">
        <v>483.20001200000002</v>
      </c>
      <c r="D1470">
        <v>468</v>
      </c>
      <c r="E1470">
        <v>478.55999600000001</v>
      </c>
      <c r="F1470">
        <v>478.55999600000001</v>
      </c>
      <c r="G1470">
        <v>195375</v>
      </c>
    </row>
    <row r="1471" spans="1:7" x14ac:dyDescent="0.25">
      <c r="A1471" s="25">
        <v>42677</v>
      </c>
      <c r="B1471">
        <v>478.88000399999999</v>
      </c>
      <c r="C1471">
        <v>511.20001200000002</v>
      </c>
      <c r="D1471">
        <v>475.83999599999999</v>
      </c>
      <c r="E1471">
        <v>504.959992</v>
      </c>
      <c r="F1471">
        <v>504.959992</v>
      </c>
      <c r="G1471">
        <v>199300</v>
      </c>
    </row>
    <row r="1472" spans="1:7" x14ac:dyDescent="0.25">
      <c r="A1472" s="25">
        <v>42678</v>
      </c>
      <c r="B1472">
        <v>499.359984</v>
      </c>
      <c r="C1472">
        <v>508.79998799999998</v>
      </c>
      <c r="D1472">
        <v>486.23999199999997</v>
      </c>
      <c r="E1472">
        <v>505.44000399999999</v>
      </c>
      <c r="F1472">
        <v>505.44000399999999</v>
      </c>
      <c r="G1472">
        <v>248400</v>
      </c>
    </row>
    <row r="1473" spans="1:7" x14ac:dyDescent="0.25">
      <c r="A1473" s="25">
        <v>42681</v>
      </c>
      <c r="B1473">
        <v>462.399992</v>
      </c>
      <c r="C1473">
        <v>466.88000399999999</v>
      </c>
      <c r="D1473">
        <v>441.600008</v>
      </c>
      <c r="E1473">
        <v>441.92001199999999</v>
      </c>
      <c r="F1473">
        <v>441.92001199999999</v>
      </c>
      <c r="G1473">
        <v>174325</v>
      </c>
    </row>
    <row r="1474" spans="1:7" x14ac:dyDescent="0.25">
      <c r="A1474" s="25">
        <v>42682</v>
      </c>
      <c r="B1474">
        <v>444.48001199999999</v>
      </c>
      <c r="C1474">
        <v>449.92001199999999</v>
      </c>
      <c r="D1474">
        <v>426.399992</v>
      </c>
      <c r="E1474">
        <v>428.640016</v>
      </c>
      <c r="F1474">
        <v>428.640016</v>
      </c>
      <c r="G1474">
        <v>101675</v>
      </c>
    </row>
    <row r="1475" spans="1:7" x14ac:dyDescent="0.25">
      <c r="A1475" s="25">
        <v>42683</v>
      </c>
      <c r="B1475">
        <v>452.79998799999998</v>
      </c>
      <c r="C1475">
        <v>453.600008</v>
      </c>
      <c r="D1475">
        <v>412.16000400000001</v>
      </c>
      <c r="E1475">
        <v>418.55999600000001</v>
      </c>
      <c r="F1475">
        <v>418.55999600000001</v>
      </c>
      <c r="G1475">
        <v>343375</v>
      </c>
    </row>
    <row r="1476" spans="1:7" x14ac:dyDescent="0.25">
      <c r="A1476" s="25">
        <v>42684</v>
      </c>
      <c r="B1476">
        <v>406.07998800000001</v>
      </c>
      <c r="C1476">
        <v>443.359984</v>
      </c>
      <c r="D1476">
        <v>402.399992</v>
      </c>
      <c r="E1476">
        <v>428.640016</v>
      </c>
      <c r="F1476">
        <v>428.640016</v>
      </c>
      <c r="G1476">
        <v>281625</v>
      </c>
    </row>
    <row r="1477" spans="1:7" x14ac:dyDescent="0.25">
      <c r="A1477" s="25">
        <v>42685</v>
      </c>
      <c r="B1477">
        <v>435.51998800000001</v>
      </c>
      <c r="C1477">
        <v>440.959992</v>
      </c>
      <c r="D1477">
        <v>417.28</v>
      </c>
      <c r="E1477">
        <v>418.88000399999999</v>
      </c>
      <c r="F1477">
        <v>418.88000399999999</v>
      </c>
      <c r="G1477">
        <v>185525</v>
      </c>
    </row>
    <row r="1478" spans="1:7" x14ac:dyDescent="0.25">
      <c r="A1478" s="25">
        <v>42688</v>
      </c>
      <c r="B1478">
        <v>421.11999600000001</v>
      </c>
      <c r="C1478">
        <v>432.48001199999999</v>
      </c>
      <c r="D1478">
        <v>414.88000399999999</v>
      </c>
      <c r="E1478">
        <v>417.11999600000001</v>
      </c>
      <c r="F1478">
        <v>417.11999600000001</v>
      </c>
      <c r="G1478">
        <v>158675</v>
      </c>
    </row>
    <row r="1479" spans="1:7" x14ac:dyDescent="0.25">
      <c r="A1479" s="25">
        <v>42689</v>
      </c>
      <c r="B1479">
        <v>412.48001199999999</v>
      </c>
      <c r="C1479">
        <v>417.44000399999999</v>
      </c>
      <c r="D1479">
        <v>399.040008</v>
      </c>
      <c r="E1479">
        <v>399.359984</v>
      </c>
      <c r="F1479">
        <v>399.359984</v>
      </c>
      <c r="G1479">
        <v>202700</v>
      </c>
    </row>
    <row r="1480" spans="1:7" x14ac:dyDescent="0.25">
      <c r="A1480" s="25">
        <v>42690</v>
      </c>
      <c r="B1480">
        <v>406.55999600000001</v>
      </c>
      <c r="C1480">
        <v>407.040008</v>
      </c>
      <c r="D1480">
        <v>396.79998799999998</v>
      </c>
      <c r="E1480">
        <v>401.28</v>
      </c>
      <c r="F1480">
        <v>401.28</v>
      </c>
      <c r="G1480">
        <v>157850</v>
      </c>
    </row>
    <row r="1481" spans="1:7" x14ac:dyDescent="0.25">
      <c r="A1481" s="25">
        <v>42691</v>
      </c>
      <c r="B1481">
        <v>400.16000400000001</v>
      </c>
      <c r="C1481">
        <v>401.92001199999999</v>
      </c>
      <c r="D1481">
        <v>389.28</v>
      </c>
      <c r="E1481">
        <v>389.28</v>
      </c>
      <c r="F1481">
        <v>389.28</v>
      </c>
      <c r="G1481">
        <v>113925</v>
      </c>
    </row>
    <row r="1482" spans="1:7" x14ac:dyDescent="0.25">
      <c r="A1482" s="25">
        <v>42692</v>
      </c>
      <c r="B1482">
        <v>388.959992</v>
      </c>
      <c r="C1482">
        <v>393.92001199999999</v>
      </c>
      <c r="D1482">
        <v>385.11999600000001</v>
      </c>
      <c r="E1482">
        <v>387.20001200000002</v>
      </c>
      <c r="F1482">
        <v>387.20001200000002</v>
      </c>
      <c r="G1482">
        <v>115750</v>
      </c>
    </row>
    <row r="1483" spans="1:7" x14ac:dyDescent="0.25">
      <c r="A1483" s="25">
        <v>42695</v>
      </c>
      <c r="B1483">
        <v>382.72</v>
      </c>
      <c r="C1483">
        <v>382.88000399999999</v>
      </c>
      <c r="D1483">
        <v>369.44000399999999</v>
      </c>
      <c r="E1483">
        <v>369.92001199999999</v>
      </c>
      <c r="F1483">
        <v>369.92001199999999</v>
      </c>
      <c r="G1483">
        <v>130350</v>
      </c>
    </row>
    <row r="1484" spans="1:7" x14ac:dyDescent="0.25">
      <c r="A1484" s="25">
        <v>42696</v>
      </c>
      <c r="B1484">
        <v>369.92001199999999</v>
      </c>
      <c r="C1484">
        <v>380.48001199999999</v>
      </c>
      <c r="D1484">
        <v>368.48001199999999</v>
      </c>
      <c r="E1484">
        <v>372.48001199999999</v>
      </c>
      <c r="F1484">
        <v>372.48001199999999</v>
      </c>
      <c r="G1484">
        <v>109800</v>
      </c>
    </row>
    <row r="1485" spans="1:7" x14ac:dyDescent="0.25">
      <c r="A1485" s="25">
        <v>42697</v>
      </c>
      <c r="B1485">
        <v>376</v>
      </c>
      <c r="C1485">
        <v>379.20001200000002</v>
      </c>
      <c r="D1485">
        <v>371.67999200000003</v>
      </c>
      <c r="E1485">
        <v>372.79998799999998</v>
      </c>
      <c r="F1485">
        <v>372.79998799999998</v>
      </c>
      <c r="G1485">
        <v>78675</v>
      </c>
    </row>
    <row r="1486" spans="1:7" x14ac:dyDescent="0.25">
      <c r="A1486" s="25">
        <v>42699</v>
      </c>
      <c r="B1486">
        <v>372.32000799999997</v>
      </c>
      <c r="C1486">
        <v>375.67999200000003</v>
      </c>
      <c r="D1486">
        <v>370.23999199999997</v>
      </c>
      <c r="E1486">
        <v>371.040008</v>
      </c>
      <c r="F1486">
        <v>371.040008</v>
      </c>
      <c r="G1486">
        <v>43700</v>
      </c>
    </row>
    <row r="1487" spans="1:7" x14ac:dyDescent="0.25">
      <c r="A1487" s="25">
        <v>42702</v>
      </c>
      <c r="B1487">
        <v>375.51998800000001</v>
      </c>
      <c r="C1487">
        <v>380.32000799999997</v>
      </c>
      <c r="D1487">
        <v>371.040008</v>
      </c>
      <c r="E1487">
        <v>373.92001199999999</v>
      </c>
      <c r="F1487">
        <v>373.92001199999999</v>
      </c>
      <c r="G1487">
        <v>109275</v>
      </c>
    </row>
    <row r="1488" spans="1:7" x14ac:dyDescent="0.25">
      <c r="A1488" s="25">
        <v>42703</v>
      </c>
      <c r="B1488">
        <v>374.72</v>
      </c>
      <c r="C1488">
        <v>377.76000800000003</v>
      </c>
      <c r="D1488">
        <v>366.399992</v>
      </c>
      <c r="E1488">
        <v>371.359984</v>
      </c>
      <c r="F1488">
        <v>371.359984</v>
      </c>
      <c r="G1488">
        <v>70375</v>
      </c>
    </row>
    <row r="1489" spans="1:7" x14ac:dyDescent="0.25">
      <c r="A1489" s="25">
        <v>42704</v>
      </c>
      <c r="B1489">
        <v>366.07998800000001</v>
      </c>
      <c r="C1489">
        <v>373.600008</v>
      </c>
      <c r="D1489">
        <v>365.28</v>
      </c>
      <c r="E1489">
        <v>371.83999599999999</v>
      </c>
      <c r="F1489">
        <v>371.83999599999999</v>
      </c>
      <c r="G1489">
        <v>128050</v>
      </c>
    </row>
    <row r="1490" spans="1:7" x14ac:dyDescent="0.25">
      <c r="A1490" s="25">
        <v>42705</v>
      </c>
      <c r="B1490">
        <v>371.20001200000002</v>
      </c>
      <c r="C1490">
        <v>392.959992</v>
      </c>
      <c r="D1490">
        <v>369.76000800000003</v>
      </c>
      <c r="E1490">
        <v>386.23999199999997</v>
      </c>
      <c r="F1490">
        <v>386.23999199999997</v>
      </c>
      <c r="G1490">
        <v>179150</v>
      </c>
    </row>
    <row r="1491" spans="1:7" x14ac:dyDescent="0.25">
      <c r="A1491" s="25">
        <v>42706</v>
      </c>
      <c r="B1491">
        <v>388.32000799999997</v>
      </c>
      <c r="C1491">
        <v>390.399992</v>
      </c>
      <c r="D1491">
        <v>375.51998800000001</v>
      </c>
      <c r="E1491">
        <v>386.399992</v>
      </c>
      <c r="F1491">
        <v>386.399992</v>
      </c>
      <c r="G1491">
        <v>163100</v>
      </c>
    </row>
    <row r="1492" spans="1:7" x14ac:dyDescent="0.25">
      <c r="A1492" s="25">
        <v>42709</v>
      </c>
      <c r="B1492">
        <v>372.79998799999998</v>
      </c>
      <c r="C1492">
        <v>374.399992</v>
      </c>
      <c r="D1492">
        <v>359.359984</v>
      </c>
      <c r="E1492">
        <v>360.79998799999998</v>
      </c>
      <c r="F1492">
        <v>360.79998799999998</v>
      </c>
      <c r="G1492">
        <v>172375</v>
      </c>
    </row>
    <row r="1493" spans="1:7" x14ac:dyDescent="0.25">
      <c r="A1493" s="25">
        <v>42710</v>
      </c>
      <c r="B1493">
        <v>354.399992</v>
      </c>
      <c r="C1493">
        <v>356.640016</v>
      </c>
      <c r="D1493">
        <v>346.88000399999999</v>
      </c>
      <c r="E1493">
        <v>348.32000799999997</v>
      </c>
      <c r="F1493">
        <v>348.32000799999997</v>
      </c>
      <c r="G1493">
        <v>114450</v>
      </c>
    </row>
    <row r="1494" spans="1:7" x14ac:dyDescent="0.25">
      <c r="A1494" s="25">
        <v>42711</v>
      </c>
      <c r="B1494">
        <v>347.20001200000002</v>
      </c>
      <c r="C1494">
        <v>351.51998800000001</v>
      </c>
      <c r="D1494">
        <v>340.16000400000001</v>
      </c>
      <c r="E1494">
        <v>349.600008</v>
      </c>
      <c r="F1494">
        <v>349.600008</v>
      </c>
      <c r="G1494">
        <v>216550</v>
      </c>
    </row>
    <row r="1495" spans="1:7" x14ac:dyDescent="0.25">
      <c r="A1495" s="25">
        <v>42712</v>
      </c>
      <c r="B1495">
        <v>349.600008</v>
      </c>
      <c r="C1495">
        <v>362.23999199999997</v>
      </c>
      <c r="D1495">
        <v>348</v>
      </c>
      <c r="E1495">
        <v>350.07998800000001</v>
      </c>
      <c r="F1495">
        <v>350.07998800000001</v>
      </c>
      <c r="G1495">
        <v>226925</v>
      </c>
    </row>
    <row r="1496" spans="1:7" x14ac:dyDescent="0.25">
      <c r="A1496" s="25">
        <v>42713</v>
      </c>
      <c r="B1496">
        <v>353.28</v>
      </c>
      <c r="C1496">
        <v>353.76000800000003</v>
      </c>
      <c r="D1496">
        <v>345.11999600000001</v>
      </c>
      <c r="E1496">
        <v>346.72</v>
      </c>
      <c r="F1496">
        <v>346.72</v>
      </c>
      <c r="G1496">
        <v>111425</v>
      </c>
    </row>
    <row r="1497" spans="1:7" x14ac:dyDescent="0.25">
      <c r="A1497" s="25">
        <v>42716</v>
      </c>
      <c r="B1497">
        <v>346.72</v>
      </c>
      <c r="C1497">
        <v>352.79998799999998</v>
      </c>
      <c r="D1497">
        <v>345.92001199999999</v>
      </c>
      <c r="E1497">
        <v>348.959992</v>
      </c>
      <c r="F1497">
        <v>348.959992</v>
      </c>
      <c r="G1497">
        <v>118450</v>
      </c>
    </row>
    <row r="1498" spans="1:7" x14ac:dyDescent="0.25">
      <c r="A1498" s="25">
        <v>42717</v>
      </c>
      <c r="B1498">
        <v>348.48001199999999</v>
      </c>
      <c r="C1498">
        <v>358.399992</v>
      </c>
      <c r="D1498">
        <v>347.20001200000002</v>
      </c>
      <c r="E1498">
        <v>352.32000799999997</v>
      </c>
      <c r="F1498">
        <v>352.32000799999997</v>
      </c>
      <c r="G1498">
        <v>139675</v>
      </c>
    </row>
    <row r="1499" spans="1:7" x14ac:dyDescent="0.25">
      <c r="A1499" s="25">
        <v>42718</v>
      </c>
      <c r="B1499">
        <v>354.23999199999997</v>
      </c>
      <c r="C1499">
        <v>355.51998800000001</v>
      </c>
      <c r="D1499">
        <v>340.79998799999998</v>
      </c>
      <c r="E1499">
        <v>351.040008</v>
      </c>
      <c r="F1499">
        <v>351.040008</v>
      </c>
      <c r="G1499">
        <v>237750</v>
      </c>
    </row>
    <row r="1500" spans="1:7" x14ac:dyDescent="0.25">
      <c r="A1500" s="25">
        <v>42719</v>
      </c>
      <c r="B1500">
        <v>345.92001199999999</v>
      </c>
      <c r="C1500">
        <v>350.88000399999999</v>
      </c>
      <c r="D1500">
        <v>343.20001200000002</v>
      </c>
      <c r="E1500">
        <v>346.23999199999997</v>
      </c>
      <c r="F1500">
        <v>346.23999199999997</v>
      </c>
      <c r="G1500">
        <v>169300</v>
      </c>
    </row>
    <row r="1501" spans="1:7" x14ac:dyDescent="0.25">
      <c r="A1501" s="25">
        <v>42720</v>
      </c>
      <c r="B1501">
        <v>341.76000800000003</v>
      </c>
      <c r="C1501">
        <v>346.55999600000001</v>
      </c>
      <c r="D1501">
        <v>339.359984</v>
      </c>
      <c r="E1501">
        <v>341.44000399999999</v>
      </c>
      <c r="F1501">
        <v>341.44000399999999</v>
      </c>
      <c r="G1501">
        <v>163525</v>
      </c>
    </row>
    <row r="1502" spans="1:7" x14ac:dyDescent="0.25">
      <c r="A1502" s="25">
        <v>42723</v>
      </c>
      <c r="B1502">
        <v>337.76000800000003</v>
      </c>
      <c r="C1502">
        <v>337.76000800000003</v>
      </c>
      <c r="D1502">
        <v>329.11999600000001</v>
      </c>
      <c r="E1502">
        <v>329.600008</v>
      </c>
      <c r="F1502">
        <v>329.600008</v>
      </c>
      <c r="G1502">
        <v>147375</v>
      </c>
    </row>
    <row r="1503" spans="1:7" x14ac:dyDescent="0.25">
      <c r="A1503" s="25">
        <v>42724</v>
      </c>
      <c r="B1503">
        <v>326.23999199999997</v>
      </c>
      <c r="C1503">
        <v>327.20001200000002</v>
      </c>
      <c r="D1503">
        <v>321.44000399999999</v>
      </c>
      <c r="E1503">
        <v>323.67999200000003</v>
      </c>
      <c r="F1503">
        <v>323.67999200000003</v>
      </c>
      <c r="G1503">
        <v>127675</v>
      </c>
    </row>
    <row r="1504" spans="1:7" x14ac:dyDescent="0.25">
      <c r="A1504" s="25">
        <v>42725</v>
      </c>
      <c r="B1504">
        <v>320.79998799999998</v>
      </c>
      <c r="C1504">
        <v>322.23999199999997</v>
      </c>
      <c r="D1504">
        <v>317.27999999999997</v>
      </c>
      <c r="E1504">
        <v>318.399992</v>
      </c>
      <c r="F1504">
        <v>318.399992</v>
      </c>
      <c r="G1504">
        <v>105400</v>
      </c>
    </row>
    <row r="1505" spans="1:7" x14ac:dyDescent="0.25">
      <c r="A1505" s="25">
        <v>42726</v>
      </c>
      <c r="B1505">
        <v>318.07998800000001</v>
      </c>
      <c r="C1505">
        <v>324.959992</v>
      </c>
      <c r="D1505">
        <v>316.640016</v>
      </c>
      <c r="E1505">
        <v>323.20001200000002</v>
      </c>
      <c r="F1505">
        <v>323.20001200000002</v>
      </c>
      <c r="G1505">
        <v>107825</v>
      </c>
    </row>
    <row r="1506" spans="1:7" x14ac:dyDescent="0.25">
      <c r="A1506" s="25">
        <v>42727</v>
      </c>
      <c r="B1506">
        <v>324.640016</v>
      </c>
      <c r="C1506">
        <v>326.23999199999997</v>
      </c>
      <c r="D1506">
        <v>321.44000399999999</v>
      </c>
      <c r="E1506">
        <v>322.23999199999997</v>
      </c>
      <c r="F1506">
        <v>322.23999199999997</v>
      </c>
      <c r="G1506">
        <v>80825</v>
      </c>
    </row>
    <row r="1507" spans="1:7" x14ac:dyDescent="0.25">
      <c r="A1507" s="25">
        <v>42731</v>
      </c>
      <c r="B1507">
        <v>321.600008</v>
      </c>
      <c r="C1507">
        <v>321.92001199999999</v>
      </c>
      <c r="D1507">
        <v>316.16000400000001</v>
      </c>
      <c r="E1507">
        <v>317.11999600000001</v>
      </c>
      <c r="F1507">
        <v>317.11999600000001</v>
      </c>
      <c r="G1507">
        <v>80925</v>
      </c>
    </row>
    <row r="1508" spans="1:7" x14ac:dyDescent="0.25">
      <c r="A1508" s="25">
        <v>42732</v>
      </c>
      <c r="B1508">
        <v>316</v>
      </c>
      <c r="C1508">
        <v>329.28</v>
      </c>
      <c r="D1508">
        <v>315.040008</v>
      </c>
      <c r="E1508">
        <v>328.16000400000001</v>
      </c>
      <c r="F1508">
        <v>328.16000400000001</v>
      </c>
      <c r="G1508">
        <v>163975</v>
      </c>
    </row>
    <row r="1509" spans="1:7" x14ac:dyDescent="0.25">
      <c r="A1509" s="25">
        <v>42733</v>
      </c>
      <c r="B1509">
        <v>329.600008</v>
      </c>
      <c r="C1509">
        <v>337.76000800000003</v>
      </c>
      <c r="D1509">
        <v>326.399992</v>
      </c>
      <c r="E1509">
        <v>333.76000800000003</v>
      </c>
      <c r="F1509">
        <v>333.76000800000003</v>
      </c>
      <c r="G1509">
        <v>139650</v>
      </c>
    </row>
    <row r="1510" spans="1:7" x14ac:dyDescent="0.25">
      <c r="A1510" s="25">
        <v>42734</v>
      </c>
      <c r="B1510">
        <v>329.76000800000003</v>
      </c>
      <c r="C1510">
        <v>343.83999599999999</v>
      </c>
      <c r="D1510">
        <v>329.600008</v>
      </c>
      <c r="E1510">
        <v>340.16000400000001</v>
      </c>
      <c r="F1510">
        <v>340.16000400000001</v>
      </c>
      <c r="G1510">
        <v>182850</v>
      </c>
    </row>
    <row r="1511" spans="1:7" x14ac:dyDescent="0.25">
      <c r="A1511" s="25">
        <v>42738</v>
      </c>
      <c r="B1511">
        <v>326.399992</v>
      </c>
      <c r="C1511">
        <v>328.640016</v>
      </c>
      <c r="D1511">
        <v>315.51998800000001</v>
      </c>
      <c r="E1511">
        <v>315.83999599999999</v>
      </c>
      <c r="F1511">
        <v>315.83999599999999</v>
      </c>
      <c r="G1511">
        <v>157525</v>
      </c>
    </row>
    <row r="1512" spans="1:7" x14ac:dyDescent="0.25">
      <c r="A1512" s="25">
        <v>42739</v>
      </c>
      <c r="B1512">
        <v>312.48001199999999</v>
      </c>
      <c r="C1512">
        <v>312.48001199999999</v>
      </c>
      <c r="D1512">
        <v>296.48001199999999</v>
      </c>
      <c r="E1512">
        <v>299.83999599999999</v>
      </c>
      <c r="F1512">
        <v>299.83999599999999</v>
      </c>
      <c r="G1512">
        <v>115400</v>
      </c>
    </row>
    <row r="1513" spans="1:7" x14ac:dyDescent="0.25">
      <c r="A1513" s="25">
        <v>42740</v>
      </c>
      <c r="B1513">
        <v>302.399992</v>
      </c>
      <c r="C1513">
        <v>307.67999200000003</v>
      </c>
      <c r="D1513">
        <v>298.399992</v>
      </c>
      <c r="E1513">
        <v>298.55999600000001</v>
      </c>
      <c r="F1513">
        <v>298.55999600000001</v>
      </c>
      <c r="G1513">
        <v>162300</v>
      </c>
    </row>
    <row r="1514" spans="1:7" x14ac:dyDescent="0.25">
      <c r="A1514" s="25">
        <v>42741</v>
      </c>
      <c r="B1514">
        <v>295.51998800000001</v>
      </c>
      <c r="C1514">
        <v>298.07998800000001</v>
      </c>
      <c r="D1514">
        <v>288.640016</v>
      </c>
      <c r="E1514">
        <v>294.88000399999999</v>
      </c>
      <c r="F1514">
        <v>294.88000399999999</v>
      </c>
      <c r="G1514">
        <v>188375</v>
      </c>
    </row>
    <row r="1515" spans="1:7" x14ac:dyDescent="0.25">
      <c r="A1515" s="25">
        <v>42744</v>
      </c>
      <c r="B1515">
        <v>296.16000400000001</v>
      </c>
      <c r="C1515">
        <v>298.88000399999999</v>
      </c>
      <c r="D1515">
        <v>289.600008</v>
      </c>
      <c r="E1515">
        <v>293.92001199999999</v>
      </c>
      <c r="F1515">
        <v>293.92001199999999</v>
      </c>
      <c r="G1515">
        <v>128925</v>
      </c>
    </row>
    <row r="1516" spans="1:7" x14ac:dyDescent="0.25">
      <c r="A1516" s="25">
        <v>42745</v>
      </c>
      <c r="B1516">
        <v>291.040008</v>
      </c>
      <c r="C1516">
        <v>296.16000400000001</v>
      </c>
      <c r="D1516">
        <v>288.640016</v>
      </c>
      <c r="E1516">
        <v>292</v>
      </c>
      <c r="F1516">
        <v>292</v>
      </c>
      <c r="G1516">
        <v>131175</v>
      </c>
    </row>
    <row r="1517" spans="1:7" x14ac:dyDescent="0.25">
      <c r="A1517" s="25">
        <v>42746</v>
      </c>
      <c r="B1517">
        <v>292.32000799999997</v>
      </c>
      <c r="C1517">
        <v>297.76000800000003</v>
      </c>
      <c r="D1517">
        <v>284.959992</v>
      </c>
      <c r="E1517">
        <v>285.76000800000003</v>
      </c>
      <c r="F1517">
        <v>285.76000800000003</v>
      </c>
      <c r="G1517">
        <v>234075</v>
      </c>
    </row>
    <row r="1518" spans="1:7" x14ac:dyDescent="0.25">
      <c r="A1518" s="25">
        <v>42747</v>
      </c>
      <c r="B1518">
        <v>288</v>
      </c>
      <c r="C1518">
        <v>300.32000799999997</v>
      </c>
      <c r="D1518">
        <v>285.44000399999999</v>
      </c>
      <c r="E1518">
        <v>285.92001199999999</v>
      </c>
      <c r="F1518">
        <v>285.92001199999999</v>
      </c>
      <c r="G1518">
        <v>210675</v>
      </c>
    </row>
    <row r="1519" spans="1:7" x14ac:dyDescent="0.25">
      <c r="A1519" s="25">
        <v>42748</v>
      </c>
      <c r="B1519">
        <v>284.48001199999999</v>
      </c>
      <c r="C1519">
        <v>289.44000399999999</v>
      </c>
      <c r="D1519">
        <v>282.399992</v>
      </c>
      <c r="E1519">
        <v>286.399992</v>
      </c>
      <c r="F1519">
        <v>286.399992</v>
      </c>
      <c r="G1519">
        <v>185750</v>
      </c>
    </row>
    <row r="1520" spans="1:7" x14ac:dyDescent="0.25">
      <c r="A1520" s="25">
        <v>42752</v>
      </c>
      <c r="B1520">
        <v>290.23999199999997</v>
      </c>
      <c r="C1520">
        <v>291.040008</v>
      </c>
      <c r="D1520">
        <v>284.16000400000001</v>
      </c>
      <c r="E1520">
        <v>285.11999600000001</v>
      </c>
      <c r="F1520">
        <v>285.11999600000001</v>
      </c>
      <c r="G1520">
        <v>189775</v>
      </c>
    </row>
    <row r="1521" spans="1:7" x14ac:dyDescent="0.25">
      <c r="A1521" s="25">
        <v>42753</v>
      </c>
      <c r="B1521">
        <v>283.51998800000001</v>
      </c>
      <c r="C1521">
        <v>285.44000399999999</v>
      </c>
      <c r="D1521">
        <v>280</v>
      </c>
      <c r="E1521">
        <v>284</v>
      </c>
      <c r="F1521">
        <v>284</v>
      </c>
      <c r="G1521">
        <v>159400</v>
      </c>
    </row>
    <row r="1522" spans="1:7" x14ac:dyDescent="0.25">
      <c r="A1522" s="25">
        <v>42754</v>
      </c>
      <c r="B1522">
        <v>282.399992</v>
      </c>
      <c r="C1522">
        <v>289.600008</v>
      </c>
      <c r="D1522">
        <v>281.27999999999997</v>
      </c>
      <c r="E1522">
        <v>287.20001200000002</v>
      </c>
      <c r="F1522">
        <v>287.20001200000002</v>
      </c>
      <c r="G1522">
        <v>178925</v>
      </c>
    </row>
    <row r="1523" spans="1:7" x14ac:dyDescent="0.25">
      <c r="A1523" s="25">
        <v>42755</v>
      </c>
      <c r="B1523">
        <v>284</v>
      </c>
      <c r="C1523">
        <v>284.959992</v>
      </c>
      <c r="D1523">
        <v>275.83999599999999</v>
      </c>
      <c r="E1523">
        <v>276</v>
      </c>
      <c r="F1523">
        <v>276</v>
      </c>
      <c r="G1523">
        <v>233700</v>
      </c>
    </row>
    <row r="1524" spans="1:7" x14ac:dyDescent="0.25">
      <c r="A1524" s="25">
        <v>42758</v>
      </c>
      <c r="B1524">
        <v>276.16000400000001</v>
      </c>
      <c r="C1524">
        <v>281.27999999999997</v>
      </c>
      <c r="D1524">
        <v>273.44000399999999</v>
      </c>
      <c r="E1524">
        <v>273.600008</v>
      </c>
      <c r="F1524">
        <v>273.600008</v>
      </c>
      <c r="G1524">
        <v>189750</v>
      </c>
    </row>
    <row r="1525" spans="1:7" x14ac:dyDescent="0.25">
      <c r="A1525" s="25">
        <v>42759</v>
      </c>
      <c r="B1525">
        <v>270.399992</v>
      </c>
      <c r="C1525">
        <v>270.399992</v>
      </c>
      <c r="D1525">
        <v>259.51998800000001</v>
      </c>
      <c r="E1525">
        <v>260.79998799999998</v>
      </c>
      <c r="F1525">
        <v>260.79998799999998</v>
      </c>
      <c r="G1525">
        <v>166625</v>
      </c>
    </row>
    <row r="1526" spans="1:7" x14ac:dyDescent="0.25">
      <c r="A1526" s="25">
        <v>42760</v>
      </c>
      <c r="B1526">
        <v>256.959992</v>
      </c>
      <c r="C1526">
        <v>258.07998800000001</v>
      </c>
      <c r="D1526">
        <v>253.44000399999999</v>
      </c>
      <c r="E1526">
        <v>254.399992</v>
      </c>
      <c r="F1526">
        <v>254.399992</v>
      </c>
      <c r="G1526">
        <v>129700</v>
      </c>
    </row>
    <row r="1527" spans="1:7" x14ac:dyDescent="0.25">
      <c r="A1527" s="25">
        <v>42761</v>
      </c>
      <c r="B1527">
        <v>255.520004</v>
      </c>
      <c r="C1527">
        <v>258.72000000000003</v>
      </c>
      <c r="D1527">
        <v>253.11999599999999</v>
      </c>
      <c r="E1527">
        <v>256.16000400000001</v>
      </c>
      <c r="F1527">
        <v>256.16000400000001</v>
      </c>
      <c r="G1527">
        <v>116025</v>
      </c>
    </row>
    <row r="1528" spans="1:7" x14ac:dyDescent="0.25">
      <c r="A1528" s="25">
        <v>42762</v>
      </c>
      <c r="B1528">
        <v>255.199996</v>
      </c>
      <c r="C1528">
        <v>257.27999999999997</v>
      </c>
      <c r="D1528">
        <v>252.320008</v>
      </c>
      <c r="E1528">
        <v>253.28</v>
      </c>
      <c r="F1528">
        <v>253.28</v>
      </c>
      <c r="G1528">
        <v>132100</v>
      </c>
    </row>
    <row r="1529" spans="1:7" x14ac:dyDescent="0.25">
      <c r="A1529" s="25">
        <v>42765</v>
      </c>
      <c r="B1529">
        <v>258.399992</v>
      </c>
      <c r="C1529">
        <v>270.88000399999999</v>
      </c>
      <c r="D1529">
        <v>258.23999199999997</v>
      </c>
      <c r="E1529">
        <v>260.32000799999997</v>
      </c>
      <c r="F1529">
        <v>260.32000799999997</v>
      </c>
      <c r="G1529">
        <v>331300</v>
      </c>
    </row>
    <row r="1530" spans="1:7" x14ac:dyDescent="0.25">
      <c r="A1530" s="25">
        <v>42766</v>
      </c>
      <c r="B1530">
        <v>262.55999600000001</v>
      </c>
      <c r="C1530">
        <v>267.040008</v>
      </c>
      <c r="D1530">
        <v>258.72000000000003</v>
      </c>
      <c r="E1530">
        <v>258.88000399999999</v>
      </c>
      <c r="F1530">
        <v>258.88000399999999</v>
      </c>
      <c r="G1530">
        <v>217375</v>
      </c>
    </row>
    <row r="1531" spans="1:7" x14ac:dyDescent="0.25">
      <c r="A1531" s="25">
        <v>42767</v>
      </c>
      <c r="B1531">
        <v>253.92</v>
      </c>
      <c r="C1531">
        <v>257.76000800000003</v>
      </c>
      <c r="D1531">
        <v>251.679992</v>
      </c>
      <c r="E1531">
        <v>254.55999600000001</v>
      </c>
      <c r="F1531">
        <v>254.55999600000001</v>
      </c>
      <c r="G1531">
        <v>196400</v>
      </c>
    </row>
    <row r="1532" spans="1:7" x14ac:dyDescent="0.25">
      <c r="A1532" s="25">
        <v>42768</v>
      </c>
      <c r="B1532">
        <v>256.640016</v>
      </c>
      <c r="C1532">
        <v>258.88000399999999</v>
      </c>
      <c r="D1532">
        <v>254.08</v>
      </c>
      <c r="E1532">
        <v>256.640016</v>
      </c>
      <c r="F1532">
        <v>256.640016</v>
      </c>
      <c r="G1532">
        <v>162200</v>
      </c>
    </row>
    <row r="1533" spans="1:7" x14ac:dyDescent="0.25">
      <c r="A1533" s="25">
        <v>42769</v>
      </c>
      <c r="B1533">
        <v>251.520004</v>
      </c>
      <c r="C1533">
        <v>253.11999599999999</v>
      </c>
      <c r="D1533">
        <v>248.800004</v>
      </c>
      <c r="E1533">
        <v>251.03999200000001</v>
      </c>
      <c r="F1533">
        <v>251.03999200000001</v>
      </c>
      <c r="G1533">
        <v>138825</v>
      </c>
    </row>
    <row r="1534" spans="1:7" x14ac:dyDescent="0.25">
      <c r="A1534" s="25">
        <v>42772</v>
      </c>
      <c r="B1534">
        <v>254.240004</v>
      </c>
      <c r="C1534">
        <v>254.55999600000001</v>
      </c>
      <c r="D1534">
        <v>249.92</v>
      </c>
      <c r="E1534">
        <v>251.520004</v>
      </c>
      <c r="F1534">
        <v>251.520004</v>
      </c>
      <c r="G1534">
        <v>111025</v>
      </c>
    </row>
    <row r="1535" spans="1:7" x14ac:dyDescent="0.25">
      <c r="A1535" s="25">
        <v>42773</v>
      </c>
      <c r="B1535">
        <v>250.88000400000001</v>
      </c>
      <c r="C1535">
        <v>253.44000399999999</v>
      </c>
      <c r="D1535">
        <v>250.240004</v>
      </c>
      <c r="E1535">
        <v>253.11999599999999</v>
      </c>
      <c r="F1535">
        <v>253.11999599999999</v>
      </c>
      <c r="G1535">
        <v>108625</v>
      </c>
    </row>
    <row r="1536" spans="1:7" x14ac:dyDescent="0.25">
      <c r="A1536" s="25">
        <v>42774</v>
      </c>
      <c r="B1536">
        <v>253.92</v>
      </c>
      <c r="C1536">
        <v>256.959992</v>
      </c>
      <c r="D1536">
        <v>250.55999600000001</v>
      </c>
      <c r="E1536">
        <v>252</v>
      </c>
      <c r="F1536">
        <v>252</v>
      </c>
      <c r="G1536">
        <v>136825</v>
      </c>
    </row>
    <row r="1537" spans="1:7" x14ac:dyDescent="0.25">
      <c r="A1537" s="25">
        <v>42775</v>
      </c>
      <c r="B1537">
        <v>250.88000400000001</v>
      </c>
      <c r="C1537">
        <v>251.199996</v>
      </c>
      <c r="D1537">
        <v>244.479996</v>
      </c>
      <c r="E1537">
        <v>246.88000400000001</v>
      </c>
      <c r="F1537">
        <v>246.88000400000001</v>
      </c>
      <c r="G1537">
        <v>115550</v>
      </c>
    </row>
    <row r="1538" spans="1:7" x14ac:dyDescent="0.25">
      <c r="A1538" s="25">
        <v>42776</v>
      </c>
      <c r="B1538">
        <v>244.16000399999999</v>
      </c>
      <c r="C1538">
        <v>244.64</v>
      </c>
      <c r="D1538">
        <v>241.11999599999999</v>
      </c>
      <c r="E1538">
        <v>242.55999600000001</v>
      </c>
      <c r="F1538">
        <v>242.55999600000001</v>
      </c>
      <c r="G1538">
        <v>128050</v>
      </c>
    </row>
    <row r="1539" spans="1:7" x14ac:dyDescent="0.25">
      <c r="A1539" s="25">
        <v>42779</v>
      </c>
      <c r="B1539">
        <v>238.72</v>
      </c>
      <c r="C1539">
        <v>239.199996</v>
      </c>
      <c r="D1539">
        <v>234.399992</v>
      </c>
      <c r="E1539">
        <v>235.03999200000001</v>
      </c>
      <c r="F1539">
        <v>235.03999200000001</v>
      </c>
      <c r="G1539">
        <v>147550</v>
      </c>
    </row>
    <row r="1540" spans="1:7" x14ac:dyDescent="0.25">
      <c r="A1540" s="25">
        <v>42780</v>
      </c>
      <c r="B1540">
        <v>234.88000400000001</v>
      </c>
      <c r="C1540">
        <v>235.199996</v>
      </c>
      <c r="D1540">
        <v>224.96000799999999</v>
      </c>
      <c r="E1540">
        <v>224.96000799999999</v>
      </c>
      <c r="F1540">
        <v>224.96000799999999</v>
      </c>
      <c r="G1540">
        <v>175550</v>
      </c>
    </row>
    <row r="1541" spans="1:7" x14ac:dyDescent="0.25">
      <c r="A1541" s="25">
        <v>42781</v>
      </c>
      <c r="B1541">
        <v>224.96000799999999</v>
      </c>
      <c r="C1541">
        <v>232.800004</v>
      </c>
      <c r="D1541">
        <v>223.679992</v>
      </c>
      <c r="E1541">
        <v>232.64</v>
      </c>
      <c r="F1541">
        <v>232.64</v>
      </c>
      <c r="G1541">
        <v>257675</v>
      </c>
    </row>
    <row r="1542" spans="1:7" x14ac:dyDescent="0.25">
      <c r="A1542" s="25">
        <v>42782</v>
      </c>
      <c r="B1542">
        <v>232.320008</v>
      </c>
      <c r="C1542">
        <v>245.44000399999999</v>
      </c>
      <c r="D1542">
        <v>231.679992</v>
      </c>
      <c r="E1542">
        <v>233.759996</v>
      </c>
      <c r="F1542">
        <v>233.759996</v>
      </c>
      <c r="G1542">
        <v>357000</v>
      </c>
    </row>
    <row r="1543" spans="1:7" x14ac:dyDescent="0.25">
      <c r="A1543" s="25">
        <v>42783</v>
      </c>
      <c r="B1543">
        <v>239.199996</v>
      </c>
      <c r="C1543">
        <v>240.96000799999999</v>
      </c>
      <c r="D1543">
        <v>233.28</v>
      </c>
      <c r="E1543">
        <v>234.399992</v>
      </c>
      <c r="F1543">
        <v>234.399992</v>
      </c>
      <c r="G1543">
        <v>225350</v>
      </c>
    </row>
    <row r="1544" spans="1:7" x14ac:dyDescent="0.25">
      <c r="A1544" s="25">
        <v>42787</v>
      </c>
      <c r="B1544">
        <v>231.199996</v>
      </c>
      <c r="C1544">
        <v>237.759996</v>
      </c>
      <c r="D1544">
        <v>230.399992</v>
      </c>
      <c r="E1544">
        <v>236.64</v>
      </c>
      <c r="F1544">
        <v>236.64</v>
      </c>
      <c r="G1544">
        <v>185800</v>
      </c>
    </row>
    <row r="1545" spans="1:7" x14ac:dyDescent="0.25">
      <c r="A1545" s="25">
        <v>42788</v>
      </c>
      <c r="B1545">
        <v>238.88000400000001</v>
      </c>
      <c r="C1545">
        <v>242.08</v>
      </c>
      <c r="D1545">
        <v>235.199996</v>
      </c>
      <c r="E1545">
        <v>238.08</v>
      </c>
      <c r="F1545">
        <v>238.08</v>
      </c>
      <c r="G1545">
        <v>148875</v>
      </c>
    </row>
    <row r="1546" spans="1:7" x14ac:dyDescent="0.25">
      <c r="A1546" s="25">
        <v>42789</v>
      </c>
      <c r="B1546">
        <v>238.55999600000001</v>
      </c>
      <c r="C1546">
        <v>248</v>
      </c>
      <c r="D1546">
        <v>237.92</v>
      </c>
      <c r="E1546">
        <v>244.16000399999999</v>
      </c>
      <c r="F1546">
        <v>244.16000399999999</v>
      </c>
      <c r="G1546">
        <v>212175</v>
      </c>
    </row>
    <row r="1547" spans="1:7" x14ac:dyDescent="0.25">
      <c r="A1547" s="25">
        <v>42790</v>
      </c>
      <c r="B1547">
        <v>253.11999599999999</v>
      </c>
      <c r="C1547">
        <v>254.240004</v>
      </c>
      <c r="D1547">
        <v>240.479996</v>
      </c>
      <c r="E1547">
        <v>241.28</v>
      </c>
      <c r="F1547">
        <v>241.28</v>
      </c>
      <c r="G1547">
        <v>200925</v>
      </c>
    </row>
    <row r="1548" spans="1:7" x14ac:dyDescent="0.25">
      <c r="A1548" s="25">
        <v>42793</v>
      </c>
      <c r="B1548">
        <v>241.28</v>
      </c>
      <c r="C1548">
        <v>243.199996</v>
      </c>
      <c r="D1548">
        <v>234.72</v>
      </c>
      <c r="E1548">
        <v>240</v>
      </c>
      <c r="F1548">
        <v>240</v>
      </c>
      <c r="G1548">
        <v>131200</v>
      </c>
    </row>
    <row r="1549" spans="1:7" x14ac:dyDescent="0.25">
      <c r="A1549" s="25">
        <v>42794</v>
      </c>
      <c r="B1549">
        <v>241.44000399999999</v>
      </c>
      <c r="C1549">
        <v>247.36</v>
      </c>
      <c r="D1549">
        <v>239.679992</v>
      </c>
      <c r="E1549">
        <v>245.759996</v>
      </c>
      <c r="F1549">
        <v>245.759996</v>
      </c>
      <c r="G1549">
        <v>187125</v>
      </c>
    </row>
    <row r="1550" spans="1:7" x14ac:dyDescent="0.25">
      <c r="A1550" s="25">
        <v>42795</v>
      </c>
      <c r="B1550">
        <v>235.36</v>
      </c>
      <c r="C1550">
        <v>241.11999599999999</v>
      </c>
      <c r="D1550">
        <v>233.92</v>
      </c>
      <c r="E1550">
        <v>240.800004</v>
      </c>
      <c r="F1550">
        <v>240.800004</v>
      </c>
      <c r="G1550">
        <v>190325</v>
      </c>
    </row>
    <row r="1551" spans="1:7" x14ac:dyDescent="0.25">
      <c r="A1551" s="25">
        <v>42796</v>
      </c>
      <c r="B1551">
        <v>240.800004</v>
      </c>
      <c r="C1551">
        <v>243.679992</v>
      </c>
      <c r="D1551">
        <v>236.320008</v>
      </c>
      <c r="E1551">
        <v>241.11999599999999</v>
      </c>
      <c r="F1551">
        <v>241.11999599999999</v>
      </c>
      <c r="G1551">
        <v>164050</v>
      </c>
    </row>
    <row r="1552" spans="1:7" x14ac:dyDescent="0.25">
      <c r="A1552" s="25">
        <v>42797</v>
      </c>
      <c r="B1552">
        <v>237.92</v>
      </c>
      <c r="C1552">
        <v>238.55999600000001</v>
      </c>
      <c r="D1552">
        <v>233.11999599999999</v>
      </c>
      <c r="E1552">
        <v>233.759996</v>
      </c>
      <c r="F1552">
        <v>233.759996</v>
      </c>
      <c r="G1552">
        <v>139750</v>
      </c>
    </row>
    <row r="1553" spans="1:7" x14ac:dyDescent="0.25">
      <c r="A1553" s="25">
        <v>42800</v>
      </c>
      <c r="B1553">
        <v>233.600008</v>
      </c>
      <c r="C1553">
        <v>234.55999600000001</v>
      </c>
      <c r="D1553">
        <v>228.800004</v>
      </c>
      <c r="E1553">
        <v>229.600008</v>
      </c>
      <c r="F1553">
        <v>229.600008</v>
      </c>
      <c r="G1553">
        <v>127500</v>
      </c>
    </row>
    <row r="1554" spans="1:7" x14ac:dyDescent="0.25">
      <c r="A1554" s="25">
        <v>42801</v>
      </c>
      <c r="B1554">
        <v>229.759996</v>
      </c>
      <c r="C1554">
        <v>232.16000399999999</v>
      </c>
      <c r="D1554">
        <v>225.92</v>
      </c>
      <c r="E1554">
        <v>229.600008</v>
      </c>
      <c r="F1554">
        <v>229.600008</v>
      </c>
      <c r="G1554">
        <v>117675</v>
      </c>
    </row>
    <row r="1555" spans="1:7" x14ac:dyDescent="0.25">
      <c r="A1555" s="25">
        <v>42802</v>
      </c>
      <c r="B1555">
        <v>227.36</v>
      </c>
      <c r="C1555">
        <v>232.16000399999999</v>
      </c>
      <c r="D1555">
        <v>225.28</v>
      </c>
      <c r="E1555">
        <v>231.36</v>
      </c>
      <c r="F1555">
        <v>231.36</v>
      </c>
      <c r="G1555">
        <v>141075</v>
      </c>
    </row>
    <row r="1556" spans="1:7" x14ac:dyDescent="0.25">
      <c r="A1556" s="25">
        <v>42803</v>
      </c>
      <c r="B1556">
        <v>230.08</v>
      </c>
      <c r="C1556">
        <v>233.92</v>
      </c>
      <c r="D1556">
        <v>227.36</v>
      </c>
      <c r="E1556">
        <v>230.08</v>
      </c>
      <c r="F1556">
        <v>230.08</v>
      </c>
      <c r="G1556">
        <v>131950</v>
      </c>
    </row>
    <row r="1557" spans="1:7" x14ac:dyDescent="0.25">
      <c r="A1557" s="25">
        <v>42804</v>
      </c>
      <c r="B1557">
        <v>227.83999600000001</v>
      </c>
      <c r="C1557">
        <v>231.199996</v>
      </c>
      <c r="D1557">
        <v>226.72</v>
      </c>
      <c r="E1557">
        <v>226.88000400000001</v>
      </c>
      <c r="F1557">
        <v>226.88000400000001</v>
      </c>
      <c r="G1557">
        <v>124000</v>
      </c>
    </row>
    <row r="1558" spans="1:7" x14ac:dyDescent="0.25">
      <c r="A1558" s="25">
        <v>42807</v>
      </c>
      <c r="B1558">
        <v>226.240004</v>
      </c>
      <c r="C1558">
        <v>227.199996</v>
      </c>
      <c r="D1558">
        <v>221.92</v>
      </c>
      <c r="E1558">
        <v>222.399992</v>
      </c>
      <c r="F1558">
        <v>222.399992</v>
      </c>
      <c r="G1558">
        <v>97050</v>
      </c>
    </row>
    <row r="1559" spans="1:7" x14ac:dyDescent="0.25">
      <c r="A1559" s="25">
        <v>42808</v>
      </c>
      <c r="B1559">
        <v>223.199996</v>
      </c>
      <c r="C1559">
        <v>227.679992</v>
      </c>
      <c r="D1559">
        <v>221.44000399999999</v>
      </c>
      <c r="E1559">
        <v>226.399992</v>
      </c>
      <c r="F1559">
        <v>226.399992</v>
      </c>
      <c r="G1559">
        <v>191325</v>
      </c>
    </row>
    <row r="1560" spans="1:7" x14ac:dyDescent="0.25">
      <c r="A1560" s="25">
        <v>42809</v>
      </c>
      <c r="B1560">
        <v>223.520004</v>
      </c>
      <c r="C1560">
        <v>224.16000399999999</v>
      </c>
      <c r="D1560">
        <v>216</v>
      </c>
      <c r="E1560">
        <v>217.600008</v>
      </c>
      <c r="F1560">
        <v>217.600008</v>
      </c>
      <c r="G1560">
        <v>170775</v>
      </c>
    </row>
    <row r="1561" spans="1:7" x14ac:dyDescent="0.25">
      <c r="A1561" s="25">
        <v>42810</v>
      </c>
      <c r="B1561">
        <v>216.320008</v>
      </c>
      <c r="C1561">
        <v>216.96000799999999</v>
      </c>
      <c r="D1561">
        <v>213.11999599999999</v>
      </c>
      <c r="E1561">
        <v>213.44000399999999</v>
      </c>
      <c r="F1561">
        <v>213.44000399999999</v>
      </c>
      <c r="G1561">
        <v>135475</v>
      </c>
    </row>
    <row r="1562" spans="1:7" x14ac:dyDescent="0.25">
      <c r="A1562" s="25">
        <v>42811</v>
      </c>
      <c r="B1562">
        <v>211.83999600000001</v>
      </c>
      <c r="C1562">
        <v>212.320008</v>
      </c>
      <c r="D1562">
        <v>207.83999600000001</v>
      </c>
      <c r="E1562">
        <v>211.03999200000001</v>
      </c>
      <c r="F1562">
        <v>211.03999200000001</v>
      </c>
      <c r="G1562">
        <v>134550</v>
      </c>
    </row>
    <row r="1563" spans="1:7" x14ac:dyDescent="0.25">
      <c r="A1563" s="25">
        <v>42814</v>
      </c>
      <c r="B1563">
        <v>210.72</v>
      </c>
      <c r="C1563">
        <v>211.36</v>
      </c>
      <c r="D1563">
        <v>208.16000399999999</v>
      </c>
      <c r="E1563">
        <v>210.55999600000001</v>
      </c>
      <c r="F1563">
        <v>210.55999600000001</v>
      </c>
      <c r="G1563">
        <v>89200</v>
      </c>
    </row>
    <row r="1564" spans="1:7" x14ac:dyDescent="0.25">
      <c r="A1564" s="25">
        <v>42815</v>
      </c>
      <c r="B1564">
        <v>207.03999200000001</v>
      </c>
      <c r="C1564">
        <v>220.96000799999999</v>
      </c>
      <c r="D1564">
        <v>205.44000399999999</v>
      </c>
      <c r="E1564">
        <v>219.03999200000001</v>
      </c>
      <c r="F1564">
        <v>219.03999200000001</v>
      </c>
      <c r="G1564">
        <v>338925</v>
      </c>
    </row>
    <row r="1565" spans="1:7" x14ac:dyDescent="0.25">
      <c r="A1565" s="25">
        <v>42816</v>
      </c>
      <c r="B1565">
        <v>221.11999599999999</v>
      </c>
      <c r="C1565">
        <v>224.16000399999999</v>
      </c>
      <c r="D1565">
        <v>216.96000799999999</v>
      </c>
      <c r="E1565">
        <v>220.16000399999999</v>
      </c>
      <c r="F1565">
        <v>220.16000399999999</v>
      </c>
      <c r="G1565">
        <v>176800</v>
      </c>
    </row>
    <row r="1566" spans="1:7" x14ac:dyDescent="0.25">
      <c r="A1566" s="25">
        <v>42817</v>
      </c>
      <c r="B1566">
        <v>222.240004</v>
      </c>
      <c r="C1566">
        <v>228.64</v>
      </c>
      <c r="D1566">
        <v>217.28</v>
      </c>
      <c r="E1566">
        <v>227.679992</v>
      </c>
      <c r="F1566">
        <v>227.679992</v>
      </c>
      <c r="G1566">
        <v>155825</v>
      </c>
    </row>
    <row r="1567" spans="1:7" x14ac:dyDescent="0.25">
      <c r="A1567" s="25">
        <v>42818</v>
      </c>
      <c r="B1567">
        <v>224</v>
      </c>
      <c r="C1567">
        <v>233.44000399999999</v>
      </c>
      <c r="D1567">
        <v>219.36</v>
      </c>
      <c r="E1567">
        <v>223.520004</v>
      </c>
      <c r="F1567">
        <v>223.520004</v>
      </c>
      <c r="G1567">
        <v>246650</v>
      </c>
    </row>
    <row r="1568" spans="1:7" x14ac:dyDescent="0.25">
      <c r="A1568" s="25">
        <v>42821</v>
      </c>
      <c r="B1568">
        <v>232.16000399999999</v>
      </c>
      <c r="C1568">
        <v>233.44000399999999</v>
      </c>
      <c r="D1568">
        <v>216.96000799999999</v>
      </c>
      <c r="E1568">
        <v>219.03999200000001</v>
      </c>
      <c r="F1568">
        <v>219.03999200000001</v>
      </c>
      <c r="G1568">
        <v>208775</v>
      </c>
    </row>
    <row r="1569" spans="1:7" x14ac:dyDescent="0.25">
      <c r="A1569" s="25">
        <v>42822</v>
      </c>
      <c r="B1569">
        <v>216.64</v>
      </c>
      <c r="C1569">
        <v>216.96000799999999</v>
      </c>
      <c r="D1569">
        <v>206.88000400000001</v>
      </c>
      <c r="E1569">
        <v>207.03999200000001</v>
      </c>
      <c r="F1569">
        <v>207.03999200000001</v>
      </c>
      <c r="G1569">
        <v>173225</v>
      </c>
    </row>
    <row r="1570" spans="1:7" x14ac:dyDescent="0.25">
      <c r="A1570" s="25">
        <v>42823</v>
      </c>
      <c r="B1570">
        <v>206.08</v>
      </c>
      <c r="C1570">
        <v>207.83999600000001</v>
      </c>
      <c r="D1570">
        <v>204</v>
      </c>
      <c r="E1570">
        <v>206.240004</v>
      </c>
      <c r="F1570">
        <v>206.240004</v>
      </c>
      <c r="G1570">
        <v>87525</v>
      </c>
    </row>
    <row r="1571" spans="1:7" x14ac:dyDescent="0.25">
      <c r="A1571" s="25">
        <v>42824</v>
      </c>
      <c r="B1571">
        <v>206.55999600000001</v>
      </c>
      <c r="C1571">
        <v>208.96000799999999</v>
      </c>
      <c r="D1571">
        <v>205.28</v>
      </c>
      <c r="E1571">
        <v>207.03999200000001</v>
      </c>
      <c r="F1571">
        <v>207.03999200000001</v>
      </c>
      <c r="G1571">
        <v>95750</v>
      </c>
    </row>
    <row r="1572" spans="1:7" x14ac:dyDescent="0.25">
      <c r="A1572" s="25">
        <v>42825</v>
      </c>
      <c r="B1572">
        <v>207.36</v>
      </c>
      <c r="C1572">
        <v>210.88000400000001</v>
      </c>
      <c r="D1572">
        <v>205.759996</v>
      </c>
      <c r="E1572">
        <v>210.72</v>
      </c>
      <c r="F1572">
        <v>210.72</v>
      </c>
      <c r="G1572">
        <v>74675</v>
      </c>
    </row>
    <row r="1573" spans="1:7" x14ac:dyDescent="0.25">
      <c r="A1573" s="25">
        <v>42828</v>
      </c>
      <c r="B1573">
        <v>210.88000400000001</v>
      </c>
      <c r="C1573">
        <v>219.199996</v>
      </c>
      <c r="D1573">
        <v>209.44000399999999</v>
      </c>
      <c r="E1573">
        <v>211.679992</v>
      </c>
      <c r="F1573">
        <v>211.679992</v>
      </c>
      <c r="G1573">
        <v>135875</v>
      </c>
    </row>
    <row r="1574" spans="1:7" x14ac:dyDescent="0.25">
      <c r="A1574" s="25">
        <v>42829</v>
      </c>
      <c r="B1574">
        <v>214.240004</v>
      </c>
      <c r="C1574">
        <v>215.36</v>
      </c>
      <c r="D1574">
        <v>208.16000399999999</v>
      </c>
      <c r="E1574">
        <v>209.11999599999999</v>
      </c>
      <c r="F1574">
        <v>209.11999599999999</v>
      </c>
      <c r="G1574">
        <v>75525</v>
      </c>
    </row>
    <row r="1575" spans="1:7" x14ac:dyDescent="0.25">
      <c r="A1575" s="25">
        <v>42830</v>
      </c>
      <c r="B1575">
        <v>206.55999600000001</v>
      </c>
      <c r="C1575">
        <v>216.479996</v>
      </c>
      <c r="D1575">
        <v>204.320008</v>
      </c>
      <c r="E1575">
        <v>215.83999600000001</v>
      </c>
      <c r="F1575">
        <v>215.83999600000001</v>
      </c>
      <c r="G1575">
        <v>104125</v>
      </c>
    </row>
    <row r="1576" spans="1:7" x14ac:dyDescent="0.25">
      <c r="A1576" s="25">
        <v>42831</v>
      </c>
      <c r="B1576">
        <v>213.44000399999999</v>
      </c>
      <c r="C1576">
        <v>214.88000400000001</v>
      </c>
      <c r="D1576">
        <v>207.520004</v>
      </c>
      <c r="E1576">
        <v>212</v>
      </c>
      <c r="F1576">
        <v>212</v>
      </c>
      <c r="G1576">
        <v>85325</v>
      </c>
    </row>
    <row r="1577" spans="1:7" x14ac:dyDescent="0.25">
      <c r="A1577" s="25">
        <v>42832</v>
      </c>
      <c r="B1577">
        <v>214.88000400000001</v>
      </c>
      <c r="C1577">
        <v>220.16000399999999</v>
      </c>
      <c r="D1577">
        <v>212.64</v>
      </c>
      <c r="E1577">
        <v>219.520004</v>
      </c>
      <c r="F1577">
        <v>219.520004</v>
      </c>
      <c r="G1577">
        <v>131900</v>
      </c>
    </row>
    <row r="1578" spans="1:7" x14ac:dyDescent="0.25">
      <c r="A1578" s="25">
        <v>42835</v>
      </c>
      <c r="B1578">
        <v>220.320008</v>
      </c>
      <c r="C1578">
        <v>227.520004</v>
      </c>
      <c r="D1578">
        <v>217.600008</v>
      </c>
      <c r="E1578">
        <v>227.36</v>
      </c>
      <c r="F1578">
        <v>227.36</v>
      </c>
      <c r="G1578">
        <v>113000</v>
      </c>
    </row>
    <row r="1579" spans="1:7" x14ac:dyDescent="0.25">
      <c r="A1579" s="25">
        <v>42836</v>
      </c>
      <c r="B1579">
        <v>232.96000799999999</v>
      </c>
      <c r="C1579">
        <v>240.16000399999999</v>
      </c>
      <c r="D1579">
        <v>231.520004</v>
      </c>
      <c r="E1579">
        <v>237.759996</v>
      </c>
      <c r="F1579">
        <v>237.759996</v>
      </c>
      <c r="G1579">
        <v>223700</v>
      </c>
    </row>
    <row r="1580" spans="1:7" x14ac:dyDescent="0.25">
      <c r="A1580" s="25">
        <v>42837</v>
      </c>
      <c r="B1580">
        <v>237.92</v>
      </c>
      <c r="C1580">
        <v>241.11999599999999</v>
      </c>
      <c r="D1580">
        <v>234.72</v>
      </c>
      <c r="E1580">
        <v>238.72</v>
      </c>
      <c r="F1580">
        <v>238.72</v>
      </c>
      <c r="G1580">
        <v>151125</v>
      </c>
    </row>
    <row r="1581" spans="1:7" x14ac:dyDescent="0.25">
      <c r="A1581" s="25">
        <v>42838</v>
      </c>
      <c r="B1581">
        <v>239.36</v>
      </c>
      <c r="C1581">
        <v>245.11999599999999</v>
      </c>
      <c r="D1581">
        <v>234.88000400000001</v>
      </c>
      <c r="E1581">
        <v>243.520004</v>
      </c>
      <c r="F1581">
        <v>243.520004</v>
      </c>
      <c r="G1581">
        <v>152075</v>
      </c>
    </row>
    <row r="1582" spans="1:7" x14ac:dyDescent="0.25">
      <c r="A1582" s="25">
        <v>42842</v>
      </c>
      <c r="B1582">
        <v>239.199996</v>
      </c>
      <c r="C1582">
        <v>239.36</v>
      </c>
      <c r="D1582">
        <v>231.36</v>
      </c>
      <c r="E1582">
        <v>231.36</v>
      </c>
      <c r="F1582">
        <v>231.36</v>
      </c>
      <c r="G1582">
        <v>133450</v>
      </c>
    </row>
    <row r="1583" spans="1:7" x14ac:dyDescent="0.25">
      <c r="A1583" s="25">
        <v>42843</v>
      </c>
      <c r="B1583">
        <v>233.92</v>
      </c>
      <c r="C1583">
        <v>238.399992</v>
      </c>
      <c r="D1583">
        <v>229.11999599999999</v>
      </c>
      <c r="E1583">
        <v>229.44000399999999</v>
      </c>
      <c r="F1583">
        <v>229.44000399999999</v>
      </c>
      <c r="G1583">
        <v>217300</v>
      </c>
    </row>
    <row r="1584" spans="1:7" x14ac:dyDescent="0.25">
      <c r="A1584" s="25">
        <v>42844</v>
      </c>
      <c r="B1584">
        <v>225.600008</v>
      </c>
      <c r="C1584">
        <v>236.479996</v>
      </c>
      <c r="D1584">
        <v>224.320008</v>
      </c>
      <c r="E1584">
        <v>234.55999600000001</v>
      </c>
      <c r="F1584">
        <v>234.55999600000001</v>
      </c>
      <c r="G1584">
        <v>162100</v>
      </c>
    </row>
    <row r="1585" spans="1:7" x14ac:dyDescent="0.25">
      <c r="A1585" s="25">
        <v>42845</v>
      </c>
      <c r="B1585">
        <v>231.679992</v>
      </c>
      <c r="C1585">
        <v>235.199996</v>
      </c>
      <c r="D1585">
        <v>226.88000400000001</v>
      </c>
      <c r="E1585">
        <v>228.96000799999999</v>
      </c>
      <c r="F1585">
        <v>228.96000799999999</v>
      </c>
      <c r="G1585">
        <v>202525</v>
      </c>
    </row>
    <row r="1586" spans="1:7" x14ac:dyDescent="0.25">
      <c r="A1586" s="25">
        <v>42846</v>
      </c>
      <c r="B1586">
        <v>230.240004</v>
      </c>
      <c r="C1586">
        <v>234.399992</v>
      </c>
      <c r="D1586">
        <v>229.28</v>
      </c>
      <c r="E1586">
        <v>229.600008</v>
      </c>
      <c r="F1586">
        <v>229.600008</v>
      </c>
      <c r="G1586">
        <v>156200</v>
      </c>
    </row>
    <row r="1587" spans="1:7" x14ac:dyDescent="0.25">
      <c r="A1587" s="25">
        <v>42849</v>
      </c>
      <c r="B1587">
        <v>211.03999200000001</v>
      </c>
      <c r="C1587">
        <v>213.92</v>
      </c>
      <c r="D1587">
        <v>204.64</v>
      </c>
      <c r="E1587">
        <v>205.28</v>
      </c>
      <c r="F1587">
        <v>205.28</v>
      </c>
      <c r="G1587">
        <v>227050</v>
      </c>
    </row>
    <row r="1588" spans="1:7" x14ac:dyDescent="0.25">
      <c r="A1588" s="25">
        <v>42850</v>
      </c>
      <c r="B1588">
        <v>202.08</v>
      </c>
      <c r="C1588">
        <v>203.03999200000001</v>
      </c>
      <c r="D1588">
        <v>199.83999600000001</v>
      </c>
      <c r="E1588">
        <v>200.320008</v>
      </c>
      <c r="F1588">
        <v>200.320008</v>
      </c>
      <c r="G1588">
        <v>102375</v>
      </c>
    </row>
    <row r="1589" spans="1:7" x14ac:dyDescent="0.25">
      <c r="A1589" s="25">
        <v>42851</v>
      </c>
      <c r="B1589">
        <v>200.800004</v>
      </c>
      <c r="C1589">
        <v>205.28</v>
      </c>
      <c r="D1589">
        <v>199.679992</v>
      </c>
      <c r="E1589">
        <v>201.92</v>
      </c>
      <c r="F1589">
        <v>201.92</v>
      </c>
      <c r="G1589">
        <v>145500</v>
      </c>
    </row>
    <row r="1590" spans="1:7" x14ac:dyDescent="0.25">
      <c r="A1590" s="25">
        <v>42852</v>
      </c>
      <c r="B1590">
        <v>200.16000399999999</v>
      </c>
      <c r="C1590">
        <v>202.72</v>
      </c>
      <c r="D1590">
        <v>199.679992</v>
      </c>
      <c r="E1590">
        <v>200</v>
      </c>
      <c r="F1590">
        <v>200</v>
      </c>
      <c r="G1590">
        <v>111950</v>
      </c>
    </row>
    <row r="1591" spans="1:7" x14ac:dyDescent="0.25">
      <c r="A1591" s="25">
        <v>42853</v>
      </c>
      <c r="B1591">
        <v>200.320008</v>
      </c>
      <c r="C1591">
        <v>202.55999600000001</v>
      </c>
      <c r="D1591">
        <v>200</v>
      </c>
      <c r="E1591">
        <v>200.16000399999999</v>
      </c>
      <c r="F1591">
        <v>200.16000399999999</v>
      </c>
      <c r="G1591">
        <v>105400</v>
      </c>
    </row>
    <row r="1592" spans="1:7" x14ac:dyDescent="0.25">
      <c r="A1592" s="25">
        <v>42856</v>
      </c>
      <c r="B1592">
        <v>198.240004</v>
      </c>
      <c r="C1592">
        <v>198.399992</v>
      </c>
      <c r="D1592">
        <v>190.88000400000001</v>
      </c>
      <c r="E1592">
        <v>192.479996</v>
      </c>
      <c r="F1592">
        <v>192.479996</v>
      </c>
      <c r="G1592">
        <v>112625</v>
      </c>
    </row>
    <row r="1593" spans="1:7" x14ac:dyDescent="0.25">
      <c r="A1593" s="25">
        <v>42857</v>
      </c>
      <c r="B1593">
        <v>192.16000399999999</v>
      </c>
      <c r="C1593">
        <v>194.72</v>
      </c>
      <c r="D1593">
        <v>191.83999600000001</v>
      </c>
      <c r="E1593">
        <v>192.800004</v>
      </c>
      <c r="F1593">
        <v>192.800004</v>
      </c>
      <c r="G1593">
        <v>83675</v>
      </c>
    </row>
    <row r="1594" spans="1:7" x14ac:dyDescent="0.25">
      <c r="A1594" s="25">
        <v>42858</v>
      </c>
      <c r="B1594">
        <v>195.199996</v>
      </c>
      <c r="C1594">
        <v>197.759996</v>
      </c>
      <c r="D1594">
        <v>193.600008</v>
      </c>
      <c r="E1594">
        <v>196.64</v>
      </c>
      <c r="F1594">
        <v>196.64</v>
      </c>
      <c r="G1594">
        <v>102775</v>
      </c>
    </row>
    <row r="1595" spans="1:7" x14ac:dyDescent="0.25">
      <c r="A1595" s="25">
        <v>42859</v>
      </c>
      <c r="B1595">
        <v>193.759996</v>
      </c>
      <c r="C1595">
        <v>198.72</v>
      </c>
      <c r="D1595">
        <v>191.520004</v>
      </c>
      <c r="E1595">
        <v>192</v>
      </c>
      <c r="F1595">
        <v>192</v>
      </c>
      <c r="G1595">
        <v>127000</v>
      </c>
    </row>
    <row r="1596" spans="1:7" x14ac:dyDescent="0.25">
      <c r="A1596" s="25">
        <v>42860</v>
      </c>
      <c r="B1596">
        <v>191.36</v>
      </c>
      <c r="C1596">
        <v>193.600008</v>
      </c>
      <c r="D1596">
        <v>190.399992</v>
      </c>
      <c r="E1596">
        <v>192.800004</v>
      </c>
      <c r="F1596">
        <v>192.800004</v>
      </c>
      <c r="G1596">
        <v>95575</v>
      </c>
    </row>
    <row r="1597" spans="1:7" x14ac:dyDescent="0.25">
      <c r="A1597" s="25">
        <v>42863</v>
      </c>
      <c r="B1597">
        <v>189.92</v>
      </c>
      <c r="C1597">
        <v>190.08</v>
      </c>
      <c r="D1597">
        <v>186.72</v>
      </c>
      <c r="E1597">
        <v>188</v>
      </c>
      <c r="F1597">
        <v>188</v>
      </c>
      <c r="G1597">
        <v>89825</v>
      </c>
    </row>
    <row r="1598" spans="1:7" x14ac:dyDescent="0.25">
      <c r="A1598" s="25">
        <v>42864</v>
      </c>
      <c r="B1598">
        <v>185.28</v>
      </c>
      <c r="C1598">
        <v>188.800004</v>
      </c>
      <c r="D1598">
        <v>184.800004</v>
      </c>
      <c r="E1598">
        <v>187.36</v>
      </c>
      <c r="F1598">
        <v>187.36</v>
      </c>
      <c r="G1598">
        <v>150425</v>
      </c>
    </row>
    <row r="1599" spans="1:7" x14ac:dyDescent="0.25">
      <c r="A1599" s="25">
        <v>42865</v>
      </c>
      <c r="B1599">
        <v>188.64</v>
      </c>
      <c r="C1599">
        <v>188.64</v>
      </c>
      <c r="D1599">
        <v>186.55999600000001</v>
      </c>
      <c r="E1599">
        <v>188.16000399999999</v>
      </c>
      <c r="F1599">
        <v>188.16000399999999</v>
      </c>
      <c r="G1599">
        <v>92500</v>
      </c>
    </row>
    <row r="1600" spans="1:7" x14ac:dyDescent="0.25">
      <c r="A1600" s="25">
        <v>42866</v>
      </c>
      <c r="B1600">
        <v>190.399992</v>
      </c>
      <c r="C1600">
        <v>194.55999600000001</v>
      </c>
      <c r="D1600">
        <v>187.36</v>
      </c>
      <c r="E1600">
        <v>187.83999600000001</v>
      </c>
      <c r="F1600">
        <v>187.83999600000001</v>
      </c>
      <c r="G1600">
        <v>189000</v>
      </c>
    </row>
    <row r="1601" spans="1:7" x14ac:dyDescent="0.25">
      <c r="A1601" s="25">
        <v>42867</v>
      </c>
      <c r="B1601">
        <v>188.64</v>
      </c>
      <c r="C1601">
        <v>189.28</v>
      </c>
      <c r="D1601">
        <v>187.520004</v>
      </c>
      <c r="E1601">
        <v>187.520004</v>
      </c>
      <c r="F1601">
        <v>187.520004</v>
      </c>
      <c r="G1601">
        <v>108075</v>
      </c>
    </row>
    <row r="1602" spans="1:7" x14ac:dyDescent="0.25">
      <c r="A1602" s="25">
        <v>42870</v>
      </c>
      <c r="B1602">
        <v>185.600008</v>
      </c>
      <c r="C1602">
        <v>186.08</v>
      </c>
      <c r="D1602">
        <v>182.88000400000001</v>
      </c>
      <c r="E1602">
        <v>183.36</v>
      </c>
      <c r="F1602">
        <v>183.36</v>
      </c>
      <c r="G1602">
        <v>113475</v>
      </c>
    </row>
    <row r="1603" spans="1:7" x14ac:dyDescent="0.25">
      <c r="A1603" s="25">
        <v>42871</v>
      </c>
      <c r="B1603">
        <v>181.44000399999999</v>
      </c>
      <c r="C1603">
        <v>183.679992</v>
      </c>
      <c r="D1603">
        <v>180.64</v>
      </c>
      <c r="E1603">
        <v>181.759996</v>
      </c>
      <c r="F1603">
        <v>181.759996</v>
      </c>
      <c r="G1603">
        <v>167625</v>
      </c>
    </row>
    <row r="1604" spans="1:7" x14ac:dyDescent="0.25">
      <c r="A1604" s="25">
        <v>42872</v>
      </c>
      <c r="B1604">
        <v>192.800004</v>
      </c>
      <c r="C1604">
        <v>214.55999600000001</v>
      </c>
      <c r="D1604">
        <v>190.08</v>
      </c>
      <c r="E1604">
        <v>214.55999600000001</v>
      </c>
      <c r="F1604">
        <v>214.55999600000001</v>
      </c>
      <c r="G1604">
        <v>554725</v>
      </c>
    </row>
    <row r="1605" spans="1:7" x14ac:dyDescent="0.25">
      <c r="A1605" s="25">
        <v>42873</v>
      </c>
      <c r="B1605">
        <v>212.479996</v>
      </c>
      <c r="C1605">
        <v>214.240004</v>
      </c>
      <c r="D1605">
        <v>203.03999200000001</v>
      </c>
      <c r="E1605">
        <v>209.44000399999999</v>
      </c>
      <c r="F1605">
        <v>209.44000399999999</v>
      </c>
      <c r="G1605">
        <v>435500</v>
      </c>
    </row>
    <row r="1606" spans="1:7" x14ac:dyDescent="0.25">
      <c r="A1606" s="25">
        <v>42874</v>
      </c>
      <c r="B1606">
        <v>202.399992</v>
      </c>
      <c r="C1606">
        <v>202.55999600000001</v>
      </c>
      <c r="D1606">
        <v>191.36</v>
      </c>
      <c r="E1606">
        <v>194.55999600000001</v>
      </c>
      <c r="F1606">
        <v>194.55999600000001</v>
      </c>
      <c r="G1606">
        <v>268325</v>
      </c>
    </row>
    <row r="1607" spans="1:7" x14ac:dyDescent="0.25">
      <c r="A1607" s="25">
        <v>42877</v>
      </c>
      <c r="B1607">
        <v>189.44000399999999</v>
      </c>
      <c r="C1607">
        <v>189.600008</v>
      </c>
      <c r="D1607">
        <v>185.11999599999999</v>
      </c>
      <c r="E1607">
        <v>185.92</v>
      </c>
      <c r="F1607">
        <v>185.92</v>
      </c>
      <c r="G1607">
        <v>125225</v>
      </c>
    </row>
    <row r="1608" spans="1:7" x14ac:dyDescent="0.25">
      <c r="A1608" s="25">
        <v>42878</v>
      </c>
      <c r="B1608">
        <v>184.96000799999999</v>
      </c>
      <c r="C1608">
        <v>187.36</v>
      </c>
      <c r="D1608">
        <v>184.320008</v>
      </c>
      <c r="E1608">
        <v>185.600008</v>
      </c>
      <c r="F1608">
        <v>185.600008</v>
      </c>
      <c r="G1608">
        <v>115475</v>
      </c>
    </row>
    <row r="1609" spans="1:7" x14ac:dyDescent="0.25">
      <c r="A1609" s="25">
        <v>42879</v>
      </c>
      <c r="B1609">
        <v>185.28</v>
      </c>
      <c r="C1609">
        <v>187.199996</v>
      </c>
      <c r="D1609">
        <v>180.16000399999999</v>
      </c>
      <c r="E1609">
        <v>180.96000799999999</v>
      </c>
      <c r="F1609">
        <v>180.96000799999999</v>
      </c>
      <c r="G1609">
        <v>110100</v>
      </c>
    </row>
    <row r="1610" spans="1:7" x14ac:dyDescent="0.25">
      <c r="A1610" s="25">
        <v>42880</v>
      </c>
      <c r="B1610">
        <v>180.800004</v>
      </c>
      <c r="C1610">
        <v>184</v>
      </c>
      <c r="D1610">
        <v>180</v>
      </c>
      <c r="E1610">
        <v>182.399992</v>
      </c>
      <c r="F1610">
        <v>182.399992</v>
      </c>
      <c r="G1610">
        <v>145850</v>
      </c>
    </row>
    <row r="1611" spans="1:7" x14ac:dyDescent="0.25">
      <c r="A1611" s="25">
        <v>42881</v>
      </c>
      <c r="B1611">
        <v>183.83999600000001</v>
      </c>
      <c r="C1611">
        <v>183.83999600000001</v>
      </c>
      <c r="D1611">
        <v>179.199996</v>
      </c>
      <c r="E1611">
        <v>179.520004</v>
      </c>
      <c r="F1611">
        <v>179.520004</v>
      </c>
      <c r="G1611">
        <v>87575</v>
      </c>
    </row>
    <row r="1612" spans="1:7" x14ac:dyDescent="0.25">
      <c r="A1612" s="25">
        <v>42885</v>
      </c>
      <c r="B1612">
        <v>182.08</v>
      </c>
      <c r="C1612">
        <v>182.240004</v>
      </c>
      <c r="D1612">
        <v>177.92</v>
      </c>
      <c r="E1612">
        <v>178.399992</v>
      </c>
      <c r="F1612">
        <v>178.399992</v>
      </c>
      <c r="G1612">
        <v>79350</v>
      </c>
    </row>
    <row r="1613" spans="1:7" x14ac:dyDescent="0.25">
      <c r="A1613" s="25">
        <v>42886</v>
      </c>
      <c r="B1613">
        <v>177.759996</v>
      </c>
      <c r="C1613">
        <v>184</v>
      </c>
      <c r="D1613">
        <v>177.11999599999999</v>
      </c>
      <c r="E1613">
        <v>179.83999600000001</v>
      </c>
      <c r="F1613">
        <v>179.83999600000001</v>
      </c>
      <c r="G1613">
        <v>143550</v>
      </c>
    </row>
    <row r="1614" spans="1:7" x14ac:dyDescent="0.25">
      <c r="A1614" s="25">
        <v>42887</v>
      </c>
      <c r="B1614">
        <v>177.759996</v>
      </c>
      <c r="C1614">
        <v>178.08</v>
      </c>
      <c r="D1614">
        <v>175.520004</v>
      </c>
      <c r="E1614">
        <v>175.679992</v>
      </c>
      <c r="F1614">
        <v>175.679992</v>
      </c>
      <c r="G1614">
        <v>104225</v>
      </c>
    </row>
    <row r="1615" spans="1:7" x14ac:dyDescent="0.25">
      <c r="A1615" s="25">
        <v>42888</v>
      </c>
      <c r="B1615">
        <v>176.479996</v>
      </c>
      <c r="C1615">
        <v>176.96000799999999</v>
      </c>
      <c r="D1615">
        <v>174.399992</v>
      </c>
      <c r="E1615">
        <v>175.83999600000001</v>
      </c>
      <c r="F1615">
        <v>175.83999600000001</v>
      </c>
      <c r="G1615">
        <v>82575</v>
      </c>
    </row>
    <row r="1616" spans="1:7" x14ac:dyDescent="0.25">
      <c r="A1616" s="25">
        <v>42891</v>
      </c>
      <c r="B1616">
        <v>176.96000799999999</v>
      </c>
      <c r="C1616">
        <v>176.96000799999999</v>
      </c>
      <c r="D1616">
        <v>173.28</v>
      </c>
      <c r="E1616">
        <v>176.800004</v>
      </c>
      <c r="F1616">
        <v>176.800004</v>
      </c>
      <c r="G1616">
        <v>100125</v>
      </c>
    </row>
    <row r="1617" spans="1:7" x14ac:dyDescent="0.25">
      <c r="A1617" s="25">
        <v>42892</v>
      </c>
      <c r="B1617">
        <v>178.72</v>
      </c>
      <c r="C1617">
        <v>181.759996</v>
      </c>
      <c r="D1617">
        <v>177.44000399999999</v>
      </c>
      <c r="E1617">
        <v>180.800004</v>
      </c>
      <c r="F1617">
        <v>180.800004</v>
      </c>
      <c r="G1617">
        <v>88350</v>
      </c>
    </row>
    <row r="1618" spans="1:7" x14ac:dyDescent="0.25">
      <c r="A1618" s="25">
        <v>42893</v>
      </c>
      <c r="B1618">
        <v>179.03999200000001</v>
      </c>
      <c r="C1618">
        <v>183.520004</v>
      </c>
      <c r="D1618">
        <v>177.92</v>
      </c>
      <c r="E1618">
        <v>178.72</v>
      </c>
      <c r="F1618">
        <v>178.72</v>
      </c>
      <c r="G1618">
        <v>103350</v>
      </c>
    </row>
    <row r="1619" spans="1:7" x14ac:dyDescent="0.25">
      <c r="A1619" s="25">
        <v>42894</v>
      </c>
      <c r="B1619">
        <v>178.88000400000001</v>
      </c>
      <c r="C1619">
        <v>178.88000400000001</v>
      </c>
      <c r="D1619">
        <v>173.600008</v>
      </c>
      <c r="E1619">
        <v>174.88000400000001</v>
      </c>
      <c r="F1619">
        <v>174.88000400000001</v>
      </c>
      <c r="G1619">
        <v>121925</v>
      </c>
    </row>
    <row r="1620" spans="1:7" x14ac:dyDescent="0.25">
      <c r="A1620" s="25">
        <v>42895</v>
      </c>
      <c r="B1620">
        <v>173.28</v>
      </c>
      <c r="C1620">
        <v>184.96000799999999</v>
      </c>
      <c r="D1620">
        <v>171.199996</v>
      </c>
      <c r="E1620">
        <v>177.28</v>
      </c>
      <c r="F1620">
        <v>177.28</v>
      </c>
      <c r="G1620">
        <v>206125</v>
      </c>
    </row>
    <row r="1621" spans="1:7" x14ac:dyDescent="0.25">
      <c r="A1621" s="25">
        <v>42898</v>
      </c>
      <c r="B1621">
        <v>179.83999600000001</v>
      </c>
      <c r="C1621">
        <v>184</v>
      </c>
      <c r="D1621">
        <v>178.55999600000001</v>
      </c>
      <c r="E1621">
        <v>179.199996</v>
      </c>
      <c r="F1621">
        <v>179.199996</v>
      </c>
      <c r="G1621">
        <v>162900</v>
      </c>
    </row>
    <row r="1622" spans="1:7" x14ac:dyDescent="0.25">
      <c r="A1622" s="25">
        <v>42899</v>
      </c>
      <c r="B1622">
        <v>175.520004</v>
      </c>
      <c r="C1622">
        <v>176.16000399999999</v>
      </c>
      <c r="D1622">
        <v>172.800004</v>
      </c>
      <c r="E1622">
        <v>173.11999599999999</v>
      </c>
      <c r="F1622">
        <v>173.11999599999999</v>
      </c>
      <c r="G1622">
        <v>111800</v>
      </c>
    </row>
    <row r="1623" spans="1:7" x14ac:dyDescent="0.25">
      <c r="A1623" s="25">
        <v>42900</v>
      </c>
      <c r="B1623">
        <v>172.96000799999999</v>
      </c>
      <c r="C1623">
        <v>175.83999600000001</v>
      </c>
      <c r="D1623">
        <v>171.83999600000001</v>
      </c>
      <c r="E1623">
        <v>172.320008</v>
      </c>
      <c r="F1623">
        <v>172.320008</v>
      </c>
      <c r="G1623">
        <v>170375</v>
      </c>
    </row>
    <row r="1624" spans="1:7" x14ac:dyDescent="0.25">
      <c r="A1624" s="25">
        <v>42901</v>
      </c>
      <c r="B1624">
        <v>179.03999200000001</v>
      </c>
      <c r="C1624">
        <v>179.520004</v>
      </c>
      <c r="D1624">
        <v>172.96000799999999</v>
      </c>
      <c r="E1624">
        <v>174.55999600000001</v>
      </c>
      <c r="F1624">
        <v>174.55999600000001</v>
      </c>
      <c r="G1624">
        <v>173475</v>
      </c>
    </row>
    <row r="1625" spans="1:7" x14ac:dyDescent="0.25">
      <c r="A1625" s="25">
        <v>42902</v>
      </c>
      <c r="B1625">
        <v>172.96000799999999</v>
      </c>
      <c r="C1625">
        <v>176.16000399999999</v>
      </c>
      <c r="D1625">
        <v>172.479996</v>
      </c>
      <c r="E1625">
        <v>172.64</v>
      </c>
      <c r="F1625">
        <v>172.64</v>
      </c>
      <c r="G1625">
        <v>109400</v>
      </c>
    </row>
    <row r="1626" spans="1:7" x14ac:dyDescent="0.25">
      <c r="A1626" s="25">
        <v>42905</v>
      </c>
      <c r="B1626">
        <v>169.759996</v>
      </c>
      <c r="C1626">
        <v>169.92</v>
      </c>
      <c r="D1626">
        <v>166.55999600000001</v>
      </c>
      <c r="E1626">
        <v>167.36</v>
      </c>
      <c r="F1626">
        <v>167.36</v>
      </c>
      <c r="G1626">
        <v>133875</v>
      </c>
    </row>
    <row r="1627" spans="1:7" x14ac:dyDescent="0.25">
      <c r="A1627" s="25">
        <v>42906</v>
      </c>
      <c r="B1627">
        <v>168.96000799999999</v>
      </c>
      <c r="C1627">
        <v>172.64</v>
      </c>
      <c r="D1627">
        <v>168.800004</v>
      </c>
      <c r="E1627">
        <v>172</v>
      </c>
      <c r="F1627">
        <v>172</v>
      </c>
      <c r="G1627">
        <v>199450</v>
      </c>
    </row>
    <row r="1628" spans="1:7" x14ac:dyDescent="0.25">
      <c r="A1628" s="25">
        <v>42907</v>
      </c>
      <c r="B1628">
        <v>169.11999599999999</v>
      </c>
      <c r="C1628">
        <v>171.83999600000001</v>
      </c>
      <c r="D1628">
        <v>168</v>
      </c>
      <c r="E1628">
        <v>170.399992</v>
      </c>
      <c r="F1628">
        <v>170.399992</v>
      </c>
      <c r="G1628">
        <v>156400</v>
      </c>
    </row>
    <row r="1629" spans="1:7" x14ac:dyDescent="0.25">
      <c r="A1629" s="25">
        <v>42908</v>
      </c>
      <c r="B1629">
        <v>169.92</v>
      </c>
      <c r="C1629">
        <v>171.03999200000001</v>
      </c>
      <c r="D1629">
        <v>167.83999600000001</v>
      </c>
      <c r="E1629">
        <v>168.800004</v>
      </c>
      <c r="F1629">
        <v>168.800004</v>
      </c>
      <c r="G1629">
        <v>91350</v>
      </c>
    </row>
    <row r="1630" spans="1:7" x14ac:dyDescent="0.25">
      <c r="A1630" s="25">
        <v>42909</v>
      </c>
      <c r="B1630">
        <v>168.479996</v>
      </c>
      <c r="C1630">
        <v>169.759996</v>
      </c>
      <c r="D1630">
        <v>166.72</v>
      </c>
      <c r="E1630">
        <v>167.03999200000001</v>
      </c>
      <c r="F1630">
        <v>167.03999200000001</v>
      </c>
      <c r="G1630">
        <v>110775</v>
      </c>
    </row>
    <row r="1631" spans="1:7" x14ac:dyDescent="0.25">
      <c r="A1631" s="25">
        <v>42912</v>
      </c>
      <c r="B1631">
        <v>164.96000799999999</v>
      </c>
      <c r="C1631">
        <v>166.240004</v>
      </c>
      <c r="D1631">
        <v>163.199996</v>
      </c>
      <c r="E1631">
        <v>163.520004</v>
      </c>
      <c r="F1631">
        <v>163.520004</v>
      </c>
      <c r="G1631">
        <v>139150</v>
      </c>
    </row>
    <row r="1632" spans="1:7" x14ac:dyDescent="0.25">
      <c r="A1632" s="25">
        <v>42913</v>
      </c>
      <c r="B1632">
        <v>164.320008</v>
      </c>
      <c r="C1632">
        <v>169.11999599999999</v>
      </c>
      <c r="D1632">
        <v>162.399992</v>
      </c>
      <c r="E1632">
        <v>168.800004</v>
      </c>
      <c r="F1632">
        <v>168.800004</v>
      </c>
      <c r="G1632">
        <v>222600</v>
      </c>
    </row>
    <row r="1633" spans="1:7" x14ac:dyDescent="0.25">
      <c r="A1633" s="25">
        <v>42914</v>
      </c>
      <c r="B1633">
        <v>166.08</v>
      </c>
      <c r="C1633">
        <v>167.83999600000001</v>
      </c>
      <c r="D1633">
        <v>163.36000000000001</v>
      </c>
      <c r="E1633">
        <v>164</v>
      </c>
      <c r="F1633">
        <v>164</v>
      </c>
      <c r="G1633">
        <v>105025</v>
      </c>
    </row>
    <row r="1634" spans="1:7" x14ac:dyDescent="0.25">
      <c r="A1634" s="25">
        <v>42915</v>
      </c>
      <c r="B1634">
        <v>164.320008</v>
      </c>
      <c r="C1634">
        <v>188.479996</v>
      </c>
      <c r="D1634">
        <v>164.16000399999999</v>
      </c>
      <c r="E1634">
        <v>172.479996</v>
      </c>
      <c r="F1634">
        <v>172.479996</v>
      </c>
      <c r="G1634">
        <v>439150</v>
      </c>
    </row>
    <row r="1635" spans="1:7" x14ac:dyDescent="0.25">
      <c r="A1635" s="25">
        <v>42916</v>
      </c>
      <c r="B1635">
        <v>168</v>
      </c>
      <c r="C1635">
        <v>175.36</v>
      </c>
      <c r="D1635">
        <v>166.72</v>
      </c>
      <c r="E1635">
        <v>170.08</v>
      </c>
      <c r="F1635">
        <v>170.08</v>
      </c>
      <c r="G1635">
        <v>219475</v>
      </c>
    </row>
    <row r="1636" spans="1:7" x14ac:dyDescent="0.25">
      <c r="A1636" s="25">
        <v>42919</v>
      </c>
      <c r="B1636">
        <v>167.03999200000001</v>
      </c>
      <c r="C1636">
        <v>172.320008</v>
      </c>
      <c r="D1636">
        <v>166.240004</v>
      </c>
      <c r="E1636">
        <v>172.320008</v>
      </c>
      <c r="F1636">
        <v>172.320008</v>
      </c>
      <c r="G1636">
        <v>77950</v>
      </c>
    </row>
    <row r="1637" spans="1:7" x14ac:dyDescent="0.25">
      <c r="A1637" s="25">
        <v>42921</v>
      </c>
      <c r="B1637">
        <v>171.03999200000001</v>
      </c>
      <c r="C1637">
        <v>176.800004</v>
      </c>
      <c r="D1637">
        <v>169.759996</v>
      </c>
      <c r="E1637">
        <v>172</v>
      </c>
      <c r="F1637">
        <v>172</v>
      </c>
      <c r="G1637">
        <v>174950</v>
      </c>
    </row>
    <row r="1638" spans="1:7" x14ac:dyDescent="0.25">
      <c r="A1638" s="25">
        <v>42922</v>
      </c>
      <c r="B1638">
        <v>175.199996</v>
      </c>
      <c r="C1638">
        <v>181.92</v>
      </c>
      <c r="D1638">
        <v>174.240004</v>
      </c>
      <c r="E1638">
        <v>180.479996</v>
      </c>
      <c r="F1638">
        <v>180.479996</v>
      </c>
      <c r="G1638">
        <v>269400</v>
      </c>
    </row>
    <row r="1639" spans="1:7" x14ac:dyDescent="0.25">
      <c r="A1639" s="25">
        <v>42923</v>
      </c>
      <c r="B1639">
        <v>176.96000799999999</v>
      </c>
      <c r="C1639">
        <v>178.55999600000001</v>
      </c>
      <c r="D1639">
        <v>174.08</v>
      </c>
      <c r="E1639">
        <v>174.55999600000001</v>
      </c>
      <c r="F1639">
        <v>174.55999600000001</v>
      </c>
      <c r="G1639">
        <v>110200</v>
      </c>
    </row>
    <row r="1640" spans="1:7" x14ac:dyDescent="0.25">
      <c r="A1640" s="25">
        <v>42926</v>
      </c>
      <c r="B1640">
        <v>174.08</v>
      </c>
      <c r="C1640">
        <v>174.399992</v>
      </c>
      <c r="D1640">
        <v>168.800004</v>
      </c>
      <c r="E1640">
        <v>170.08</v>
      </c>
      <c r="F1640">
        <v>170.08</v>
      </c>
      <c r="G1640">
        <v>86150</v>
      </c>
    </row>
    <row r="1641" spans="1:7" x14ac:dyDescent="0.25">
      <c r="A1641" s="25">
        <v>42927</v>
      </c>
      <c r="B1641">
        <v>170.55999600000001</v>
      </c>
      <c r="C1641">
        <v>177.44000399999999</v>
      </c>
      <c r="D1641">
        <v>168.64</v>
      </c>
      <c r="E1641">
        <v>169.600008</v>
      </c>
      <c r="F1641">
        <v>169.600008</v>
      </c>
      <c r="G1641">
        <v>124575</v>
      </c>
    </row>
    <row r="1642" spans="1:7" x14ac:dyDescent="0.25">
      <c r="A1642" s="25">
        <v>42928</v>
      </c>
      <c r="B1642">
        <v>166.55999600000001</v>
      </c>
      <c r="C1642">
        <v>166.72</v>
      </c>
      <c r="D1642">
        <v>164.16000399999999</v>
      </c>
      <c r="E1642">
        <v>164.96000799999999</v>
      </c>
      <c r="F1642">
        <v>164.96000799999999</v>
      </c>
      <c r="G1642">
        <v>149100</v>
      </c>
    </row>
    <row r="1643" spans="1:7" x14ac:dyDescent="0.25">
      <c r="A1643" s="25">
        <v>42929</v>
      </c>
      <c r="B1643">
        <v>164.479996</v>
      </c>
      <c r="C1643">
        <v>164.800004</v>
      </c>
      <c r="D1643">
        <v>162.399992</v>
      </c>
      <c r="E1643">
        <v>163.199996</v>
      </c>
      <c r="F1643">
        <v>163.199996</v>
      </c>
      <c r="G1643">
        <v>139100</v>
      </c>
    </row>
    <row r="1644" spans="1:7" x14ac:dyDescent="0.25">
      <c r="A1644" s="25">
        <v>42930</v>
      </c>
      <c r="B1644">
        <v>162.55999600000001</v>
      </c>
      <c r="C1644">
        <v>162.88000400000001</v>
      </c>
      <c r="D1644">
        <v>158.88000400000001</v>
      </c>
      <c r="E1644">
        <v>160</v>
      </c>
      <c r="F1644">
        <v>160</v>
      </c>
      <c r="G1644">
        <v>149900</v>
      </c>
    </row>
    <row r="1645" spans="1:7" x14ac:dyDescent="0.25">
      <c r="A1645" s="25">
        <v>42933</v>
      </c>
      <c r="B1645">
        <v>156.800004</v>
      </c>
      <c r="C1645">
        <v>157.320008</v>
      </c>
      <c r="D1645">
        <v>155.28</v>
      </c>
      <c r="E1645">
        <v>155.72</v>
      </c>
      <c r="F1645">
        <v>155.72</v>
      </c>
      <c r="G1645">
        <v>457325</v>
      </c>
    </row>
    <row r="1646" spans="1:7" x14ac:dyDescent="0.25">
      <c r="A1646" s="25">
        <v>42934</v>
      </c>
      <c r="B1646">
        <v>157.36000000000001</v>
      </c>
      <c r="C1646">
        <v>158.88000400000001</v>
      </c>
      <c r="D1646">
        <v>153.679992</v>
      </c>
      <c r="E1646">
        <v>153.83999600000001</v>
      </c>
      <c r="F1646">
        <v>153.83999600000001</v>
      </c>
      <c r="G1646">
        <v>480700</v>
      </c>
    </row>
    <row r="1647" spans="1:7" x14ac:dyDescent="0.25">
      <c r="A1647" s="25">
        <v>42935</v>
      </c>
      <c r="B1647">
        <v>152.320008</v>
      </c>
      <c r="C1647">
        <v>152.600008</v>
      </c>
      <c r="D1647">
        <v>150.479996</v>
      </c>
      <c r="E1647">
        <v>152.03999200000001</v>
      </c>
      <c r="F1647">
        <v>152.03999200000001</v>
      </c>
      <c r="G1647">
        <v>376075</v>
      </c>
    </row>
    <row r="1648" spans="1:7" x14ac:dyDescent="0.25">
      <c r="A1648" s="25">
        <v>42936</v>
      </c>
      <c r="B1648">
        <v>150.72</v>
      </c>
      <c r="C1648">
        <v>153.520004</v>
      </c>
      <c r="D1648">
        <v>150.479996</v>
      </c>
      <c r="E1648">
        <v>150.63999999999999</v>
      </c>
      <c r="F1648">
        <v>150.63999999999999</v>
      </c>
      <c r="G1648">
        <v>352675</v>
      </c>
    </row>
    <row r="1649" spans="1:7" x14ac:dyDescent="0.25">
      <c r="A1649" s="25">
        <v>42937</v>
      </c>
      <c r="B1649">
        <v>151.479996</v>
      </c>
      <c r="C1649">
        <v>152.16000399999999</v>
      </c>
      <c r="D1649">
        <v>149.199996</v>
      </c>
      <c r="E1649">
        <v>149.240004</v>
      </c>
      <c r="F1649">
        <v>149.240004</v>
      </c>
      <c r="G1649">
        <v>222700</v>
      </c>
    </row>
    <row r="1650" spans="1:7" x14ac:dyDescent="0.25">
      <c r="A1650" s="25">
        <v>42940</v>
      </c>
      <c r="B1650">
        <v>148.800004</v>
      </c>
      <c r="C1650">
        <v>148.96000799999999</v>
      </c>
      <c r="D1650">
        <v>146.03999200000001</v>
      </c>
      <c r="E1650">
        <v>146.600008</v>
      </c>
      <c r="F1650">
        <v>146.600008</v>
      </c>
      <c r="G1650">
        <v>169250</v>
      </c>
    </row>
    <row r="1651" spans="1:7" x14ac:dyDescent="0.25">
      <c r="A1651" s="25">
        <v>42941</v>
      </c>
      <c r="B1651">
        <v>146.16000399999999</v>
      </c>
      <c r="C1651">
        <v>147.91999999999999</v>
      </c>
      <c r="D1651">
        <v>145.83999600000001</v>
      </c>
      <c r="E1651">
        <v>147.199996</v>
      </c>
      <c r="F1651">
        <v>147.199996</v>
      </c>
      <c r="G1651">
        <v>184600</v>
      </c>
    </row>
    <row r="1652" spans="1:7" x14ac:dyDescent="0.25">
      <c r="A1652" s="25">
        <v>42942</v>
      </c>
      <c r="B1652">
        <v>146.320008</v>
      </c>
      <c r="C1652">
        <v>147.800004</v>
      </c>
      <c r="D1652">
        <v>145.199996</v>
      </c>
      <c r="E1652">
        <v>147.44000399999999</v>
      </c>
      <c r="F1652">
        <v>147.44000399999999</v>
      </c>
      <c r="G1652">
        <v>175400</v>
      </c>
    </row>
    <row r="1653" spans="1:7" x14ac:dyDescent="0.25">
      <c r="A1653" s="25">
        <v>42943</v>
      </c>
      <c r="B1653">
        <v>146.199996</v>
      </c>
      <c r="C1653">
        <v>156.91999999999999</v>
      </c>
      <c r="D1653">
        <v>146.16000399999999</v>
      </c>
      <c r="E1653">
        <v>148.63999999999999</v>
      </c>
      <c r="F1653">
        <v>148.63999999999999</v>
      </c>
      <c r="G1653">
        <v>528725</v>
      </c>
    </row>
    <row r="1654" spans="1:7" x14ac:dyDescent="0.25">
      <c r="A1654" s="25">
        <v>42944</v>
      </c>
      <c r="B1654">
        <v>152</v>
      </c>
      <c r="C1654">
        <v>154.03999200000001</v>
      </c>
      <c r="D1654">
        <v>149.759996</v>
      </c>
      <c r="E1654">
        <v>150.16000399999999</v>
      </c>
      <c r="F1654">
        <v>150.16000399999999</v>
      </c>
      <c r="G1654">
        <v>384125</v>
      </c>
    </row>
    <row r="1655" spans="1:7" x14ac:dyDescent="0.25">
      <c r="A1655" s="25">
        <v>42947</v>
      </c>
      <c r="B1655">
        <v>148.16000399999999</v>
      </c>
      <c r="C1655">
        <v>150.91999999999999</v>
      </c>
      <c r="D1655">
        <v>147.83999600000001</v>
      </c>
      <c r="E1655">
        <v>149.11999599999999</v>
      </c>
      <c r="F1655">
        <v>149.11999599999999</v>
      </c>
      <c r="G1655">
        <v>234275</v>
      </c>
    </row>
    <row r="1656" spans="1:7" x14ac:dyDescent="0.25">
      <c r="A1656" s="25">
        <v>42948</v>
      </c>
      <c r="B1656">
        <v>147.28</v>
      </c>
      <c r="C1656">
        <v>148.399992</v>
      </c>
      <c r="D1656">
        <v>146.479996</v>
      </c>
      <c r="E1656">
        <v>147.199996</v>
      </c>
      <c r="F1656">
        <v>147.199996</v>
      </c>
      <c r="G1656">
        <v>240050</v>
      </c>
    </row>
    <row r="1657" spans="1:7" x14ac:dyDescent="0.25">
      <c r="A1657" s="25">
        <v>42949</v>
      </c>
      <c r="B1657">
        <v>146.320008</v>
      </c>
      <c r="C1657">
        <v>150.800004</v>
      </c>
      <c r="D1657">
        <v>146.320008</v>
      </c>
      <c r="E1657">
        <v>148</v>
      </c>
      <c r="F1657">
        <v>148</v>
      </c>
      <c r="G1657">
        <v>345250</v>
      </c>
    </row>
    <row r="1658" spans="1:7" x14ac:dyDescent="0.25">
      <c r="A1658" s="25">
        <v>42950</v>
      </c>
      <c r="B1658">
        <v>148.28</v>
      </c>
      <c r="C1658">
        <v>150.399992</v>
      </c>
      <c r="D1658">
        <v>148.03999200000001</v>
      </c>
      <c r="E1658">
        <v>149.88000400000001</v>
      </c>
      <c r="F1658">
        <v>149.88000400000001</v>
      </c>
      <c r="G1658">
        <v>277475</v>
      </c>
    </row>
    <row r="1659" spans="1:7" x14ac:dyDescent="0.25">
      <c r="A1659" s="25">
        <v>42951</v>
      </c>
      <c r="B1659">
        <v>149.08000000000001</v>
      </c>
      <c r="C1659">
        <v>149.72</v>
      </c>
      <c r="D1659">
        <v>147.28</v>
      </c>
      <c r="E1659">
        <v>149.240004</v>
      </c>
      <c r="F1659">
        <v>149.240004</v>
      </c>
      <c r="G1659">
        <v>187200</v>
      </c>
    </row>
    <row r="1660" spans="1:7" x14ac:dyDescent="0.25">
      <c r="A1660" s="25">
        <v>42954</v>
      </c>
      <c r="B1660">
        <v>148.72</v>
      </c>
      <c r="C1660">
        <v>149.28</v>
      </c>
      <c r="D1660">
        <v>147.320008</v>
      </c>
      <c r="E1660">
        <v>147.399992</v>
      </c>
      <c r="F1660">
        <v>147.399992</v>
      </c>
      <c r="G1660">
        <v>110425</v>
      </c>
    </row>
    <row r="1661" spans="1:7" x14ac:dyDescent="0.25">
      <c r="A1661" s="25">
        <v>42955</v>
      </c>
      <c r="B1661">
        <v>147.600008</v>
      </c>
      <c r="C1661">
        <v>153.520004</v>
      </c>
      <c r="D1661">
        <v>145.36000000000001</v>
      </c>
      <c r="E1661">
        <v>151.600008</v>
      </c>
      <c r="F1661">
        <v>151.600008</v>
      </c>
      <c r="G1661">
        <v>404675</v>
      </c>
    </row>
    <row r="1662" spans="1:7" x14ac:dyDescent="0.25">
      <c r="A1662" s="25">
        <v>42956</v>
      </c>
      <c r="B1662">
        <v>155.679992</v>
      </c>
      <c r="C1662">
        <v>159.96000799999999</v>
      </c>
      <c r="D1662">
        <v>152.399992</v>
      </c>
      <c r="E1662">
        <v>155.55999600000001</v>
      </c>
      <c r="F1662">
        <v>155.55999600000001</v>
      </c>
      <c r="G1662">
        <v>602250</v>
      </c>
    </row>
    <row r="1663" spans="1:7" x14ac:dyDescent="0.25">
      <c r="A1663" s="25">
        <v>42957</v>
      </c>
      <c r="B1663">
        <v>159.63999999999999</v>
      </c>
      <c r="C1663">
        <v>177.44000399999999</v>
      </c>
      <c r="D1663">
        <v>159.600008</v>
      </c>
      <c r="E1663">
        <v>176.759996</v>
      </c>
      <c r="F1663">
        <v>176.759996</v>
      </c>
      <c r="G1663">
        <v>1590525</v>
      </c>
    </row>
    <row r="1664" spans="1:7" x14ac:dyDescent="0.25">
      <c r="A1664" s="25">
        <v>42958</v>
      </c>
      <c r="B1664">
        <v>178.199996</v>
      </c>
      <c r="C1664">
        <v>187.240004</v>
      </c>
      <c r="D1664">
        <v>172.479996</v>
      </c>
      <c r="E1664">
        <v>182</v>
      </c>
      <c r="F1664">
        <v>182</v>
      </c>
      <c r="G1664">
        <v>1143500</v>
      </c>
    </row>
    <row r="1665" spans="1:7" x14ac:dyDescent="0.25">
      <c r="A1665" s="25">
        <v>42961</v>
      </c>
      <c r="B1665">
        <v>167.83999600000001</v>
      </c>
      <c r="C1665">
        <v>168</v>
      </c>
      <c r="D1665">
        <v>157.88000400000001</v>
      </c>
      <c r="E1665">
        <v>158.28</v>
      </c>
      <c r="F1665">
        <v>158.28</v>
      </c>
      <c r="G1665">
        <v>547800</v>
      </c>
    </row>
    <row r="1666" spans="1:7" x14ac:dyDescent="0.25">
      <c r="A1666" s="25">
        <v>42962</v>
      </c>
      <c r="B1666">
        <v>153.91999999999999</v>
      </c>
      <c r="C1666">
        <v>160.03999200000001</v>
      </c>
      <c r="D1666">
        <v>153.91999999999999</v>
      </c>
      <c r="E1666">
        <v>157.16000399999999</v>
      </c>
      <c r="F1666">
        <v>157.16000399999999</v>
      </c>
      <c r="G1666">
        <v>377725</v>
      </c>
    </row>
    <row r="1667" spans="1:7" x14ac:dyDescent="0.25">
      <c r="A1667" s="25">
        <v>42963</v>
      </c>
      <c r="B1667">
        <v>157.11999599999999</v>
      </c>
      <c r="C1667">
        <v>158.320008</v>
      </c>
      <c r="D1667">
        <v>154.759996</v>
      </c>
      <c r="E1667">
        <v>156.240004</v>
      </c>
      <c r="F1667">
        <v>156.240004</v>
      </c>
      <c r="G1667">
        <v>575025</v>
      </c>
    </row>
    <row r="1668" spans="1:7" x14ac:dyDescent="0.25">
      <c r="A1668" s="25">
        <v>42964</v>
      </c>
      <c r="B1668">
        <v>160.16000399999999</v>
      </c>
      <c r="C1668">
        <v>182.240004</v>
      </c>
      <c r="D1668">
        <v>157.88000400000001</v>
      </c>
      <c r="E1668">
        <v>182.11999599999999</v>
      </c>
      <c r="F1668">
        <v>182.11999599999999</v>
      </c>
      <c r="G1668">
        <v>1310575</v>
      </c>
    </row>
    <row r="1669" spans="1:7" x14ac:dyDescent="0.25">
      <c r="A1669" s="25">
        <v>42965</v>
      </c>
      <c r="B1669">
        <v>176.44000399999999</v>
      </c>
      <c r="C1669">
        <v>182.55999600000001</v>
      </c>
      <c r="D1669">
        <v>168.08</v>
      </c>
      <c r="E1669">
        <v>176.759996</v>
      </c>
      <c r="F1669">
        <v>176.759996</v>
      </c>
      <c r="G1669">
        <v>794175</v>
      </c>
    </row>
    <row r="1670" spans="1:7" x14ac:dyDescent="0.25">
      <c r="A1670" s="25">
        <v>42968</v>
      </c>
      <c r="B1670">
        <v>175.399992</v>
      </c>
      <c r="C1670">
        <v>179.28</v>
      </c>
      <c r="D1670">
        <v>169.320008</v>
      </c>
      <c r="E1670">
        <v>169.759996</v>
      </c>
      <c r="F1670">
        <v>169.759996</v>
      </c>
      <c r="G1670">
        <v>438825</v>
      </c>
    </row>
    <row r="1671" spans="1:7" x14ac:dyDescent="0.25">
      <c r="A1671" s="25">
        <v>42969</v>
      </c>
      <c r="B1671">
        <v>164.72</v>
      </c>
      <c r="C1671">
        <v>164.92</v>
      </c>
      <c r="D1671">
        <v>156.679992</v>
      </c>
      <c r="E1671">
        <v>157.28</v>
      </c>
      <c r="F1671">
        <v>157.28</v>
      </c>
      <c r="G1671">
        <v>502125</v>
      </c>
    </row>
    <row r="1672" spans="1:7" x14ac:dyDescent="0.25">
      <c r="A1672" s="25">
        <v>42970</v>
      </c>
      <c r="B1672">
        <v>163.83999600000001</v>
      </c>
      <c r="C1672">
        <v>164.96000799999999</v>
      </c>
      <c r="D1672">
        <v>157.479996</v>
      </c>
      <c r="E1672">
        <v>158.63999999999999</v>
      </c>
      <c r="F1672">
        <v>158.63999999999999</v>
      </c>
      <c r="G1672">
        <v>422675</v>
      </c>
    </row>
    <row r="1673" spans="1:7" x14ac:dyDescent="0.25">
      <c r="A1673" s="25">
        <v>42971</v>
      </c>
      <c r="B1673">
        <v>157.83999600000001</v>
      </c>
      <c r="C1673">
        <v>166.479996</v>
      </c>
      <c r="D1673">
        <v>157</v>
      </c>
      <c r="E1673">
        <v>163.03999200000001</v>
      </c>
      <c r="F1673">
        <v>163.03999200000001</v>
      </c>
      <c r="G1673">
        <v>296300</v>
      </c>
    </row>
    <row r="1674" spans="1:7" x14ac:dyDescent="0.25">
      <c r="A1674" s="25">
        <v>42972</v>
      </c>
      <c r="B1674">
        <v>160.11999599999999</v>
      </c>
      <c r="C1674">
        <v>161.800004</v>
      </c>
      <c r="D1674">
        <v>157.759996</v>
      </c>
      <c r="E1674">
        <v>158.520004</v>
      </c>
      <c r="F1674">
        <v>158.520004</v>
      </c>
      <c r="G1674">
        <v>367550</v>
      </c>
    </row>
    <row r="1675" spans="1:7" x14ac:dyDescent="0.25">
      <c r="A1675" s="25">
        <v>42975</v>
      </c>
      <c r="B1675">
        <v>156.679992</v>
      </c>
      <c r="C1675">
        <v>160.36000000000001</v>
      </c>
      <c r="D1675">
        <v>156.28</v>
      </c>
      <c r="E1675">
        <v>157.11999599999999</v>
      </c>
      <c r="F1675">
        <v>157.11999599999999</v>
      </c>
      <c r="G1675">
        <v>334375</v>
      </c>
    </row>
    <row r="1676" spans="1:7" x14ac:dyDescent="0.25">
      <c r="A1676" s="25">
        <v>42976</v>
      </c>
      <c r="B1676">
        <v>168.55999600000001</v>
      </c>
      <c r="C1676">
        <v>169.520004</v>
      </c>
      <c r="D1676">
        <v>158.520004</v>
      </c>
      <c r="E1676">
        <v>159</v>
      </c>
      <c r="F1676">
        <v>159</v>
      </c>
      <c r="G1676">
        <v>582150</v>
      </c>
    </row>
    <row r="1677" spans="1:7" x14ac:dyDescent="0.25">
      <c r="A1677" s="25">
        <v>42977</v>
      </c>
      <c r="B1677">
        <v>158.800004</v>
      </c>
      <c r="C1677">
        <v>160.16000399999999</v>
      </c>
      <c r="D1677">
        <v>157.16000399999999</v>
      </c>
      <c r="E1677">
        <v>158.16000399999999</v>
      </c>
      <c r="F1677">
        <v>158.16000399999999</v>
      </c>
      <c r="G1677">
        <v>347075</v>
      </c>
    </row>
    <row r="1678" spans="1:7" x14ac:dyDescent="0.25">
      <c r="A1678" s="25">
        <v>42978</v>
      </c>
      <c r="B1678">
        <v>157.16000399999999</v>
      </c>
      <c r="C1678">
        <v>157.44000399999999</v>
      </c>
      <c r="D1678">
        <v>153.479996</v>
      </c>
      <c r="E1678">
        <v>153.83999600000001</v>
      </c>
      <c r="F1678">
        <v>153.83999600000001</v>
      </c>
      <c r="G1678">
        <v>419150</v>
      </c>
    </row>
    <row r="1679" spans="1:7" x14ac:dyDescent="0.25">
      <c r="A1679" s="25">
        <v>42979</v>
      </c>
      <c r="B1679">
        <v>152.479996</v>
      </c>
      <c r="C1679">
        <v>153.88000400000001</v>
      </c>
      <c r="D1679">
        <v>151.91999999999999</v>
      </c>
      <c r="E1679">
        <v>153.399992</v>
      </c>
      <c r="F1679">
        <v>153.399992</v>
      </c>
      <c r="G1679">
        <v>297125</v>
      </c>
    </row>
    <row r="1680" spans="1:7" x14ac:dyDescent="0.25">
      <c r="A1680" s="25">
        <v>42983</v>
      </c>
      <c r="B1680">
        <v>159.03999200000001</v>
      </c>
      <c r="C1680">
        <v>168.600008</v>
      </c>
      <c r="D1680">
        <v>155.96000799999999</v>
      </c>
      <c r="E1680">
        <v>161.759996</v>
      </c>
      <c r="F1680">
        <v>161.759996</v>
      </c>
      <c r="G1680">
        <v>665175</v>
      </c>
    </row>
    <row r="1681" spans="1:7" x14ac:dyDescent="0.25">
      <c r="A1681" s="25">
        <v>42984</v>
      </c>
      <c r="B1681">
        <v>158.44000399999999</v>
      </c>
      <c r="C1681">
        <v>162.240004</v>
      </c>
      <c r="D1681">
        <v>157.600008</v>
      </c>
      <c r="E1681">
        <v>158</v>
      </c>
      <c r="F1681">
        <v>158</v>
      </c>
      <c r="G1681">
        <v>259500</v>
      </c>
    </row>
    <row r="1682" spans="1:7" x14ac:dyDescent="0.25">
      <c r="A1682" s="25">
        <v>42985</v>
      </c>
      <c r="B1682">
        <v>158</v>
      </c>
      <c r="C1682">
        <v>160.479996</v>
      </c>
      <c r="D1682">
        <v>156.08000000000001</v>
      </c>
      <c r="E1682">
        <v>157.199996</v>
      </c>
      <c r="F1682">
        <v>157.199996</v>
      </c>
      <c r="G1682">
        <v>256000</v>
      </c>
    </row>
    <row r="1683" spans="1:7" x14ac:dyDescent="0.25">
      <c r="A1683" s="25">
        <v>42986</v>
      </c>
      <c r="B1683">
        <v>159.55999600000001</v>
      </c>
      <c r="C1683">
        <v>162.240004</v>
      </c>
      <c r="D1683">
        <v>158.759996</v>
      </c>
      <c r="E1683">
        <v>161.03999200000001</v>
      </c>
      <c r="F1683">
        <v>161.03999200000001</v>
      </c>
      <c r="G1683">
        <v>264075</v>
      </c>
    </row>
    <row r="1684" spans="1:7" x14ac:dyDescent="0.25">
      <c r="A1684" s="25">
        <v>42989</v>
      </c>
      <c r="B1684">
        <v>155.320008</v>
      </c>
      <c r="C1684">
        <v>155.320008</v>
      </c>
      <c r="D1684">
        <v>151.03999200000001</v>
      </c>
      <c r="E1684">
        <v>152.08000000000001</v>
      </c>
      <c r="F1684">
        <v>152.08000000000001</v>
      </c>
      <c r="G1684">
        <v>427050</v>
      </c>
    </row>
    <row r="1685" spans="1:7" x14ac:dyDescent="0.25">
      <c r="A1685" s="25">
        <v>42990</v>
      </c>
      <c r="B1685">
        <v>150</v>
      </c>
      <c r="C1685">
        <v>150.96000799999999</v>
      </c>
      <c r="D1685">
        <v>148</v>
      </c>
      <c r="E1685">
        <v>148</v>
      </c>
      <c r="F1685">
        <v>148</v>
      </c>
      <c r="G1685">
        <v>257075</v>
      </c>
    </row>
    <row r="1686" spans="1:7" x14ac:dyDescent="0.25">
      <c r="A1686" s="25">
        <v>42991</v>
      </c>
      <c r="B1686">
        <v>148</v>
      </c>
      <c r="C1686">
        <v>148.08000000000001</v>
      </c>
      <c r="D1686">
        <v>142.759996</v>
      </c>
      <c r="E1686">
        <v>142.83999600000001</v>
      </c>
      <c r="F1686">
        <v>142.83999600000001</v>
      </c>
      <c r="G1686">
        <v>251500</v>
      </c>
    </row>
    <row r="1687" spans="1:7" x14ac:dyDescent="0.25">
      <c r="A1687" s="25">
        <v>42992</v>
      </c>
      <c r="B1687">
        <v>144.759996</v>
      </c>
      <c r="C1687">
        <v>145.240004</v>
      </c>
      <c r="D1687">
        <v>142.800004</v>
      </c>
      <c r="E1687">
        <v>144.759996</v>
      </c>
      <c r="F1687">
        <v>144.759996</v>
      </c>
      <c r="G1687">
        <v>217375</v>
      </c>
    </row>
    <row r="1688" spans="1:7" x14ac:dyDescent="0.25">
      <c r="A1688" s="25">
        <v>42993</v>
      </c>
      <c r="B1688">
        <v>144.16000399999999</v>
      </c>
      <c r="C1688">
        <v>144.16000399999999</v>
      </c>
      <c r="D1688">
        <v>141.96000799999999</v>
      </c>
      <c r="E1688">
        <v>142.28</v>
      </c>
      <c r="F1688">
        <v>142.28</v>
      </c>
      <c r="G1688">
        <v>257925</v>
      </c>
    </row>
    <row r="1689" spans="1:7" x14ac:dyDescent="0.25">
      <c r="A1689" s="25">
        <v>42996</v>
      </c>
      <c r="B1689">
        <v>140.320008</v>
      </c>
      <c r="C1689">
        <v>140.36000000000001</v>
      </c>
      <c r="D1689">
        <v>134.88000400000001</v>
      </c>
      <c r="E1689">
        <v>136</v>
      </c>
      <c r="F1689">
        <v>136</v>
      </c>
      <c r="G1689">
        <v>375550</v>
      </c>
    </row>
    <row r="1690" spans="1:7" x14ac:dyDescent="0.25">
      <c r="A1690" s="25">
        <v>42997</v>
      </c>
      <c r="B1690">
        <v>136.03999200000001</v>
      </c>
      <c r="C1690">
        <v>137.83999600000001</v>
      </c>
      <c r="D1690">
        <v>135.83999600000001</v>
      </c>
      <c r="E1690">
        <v>136</v>
      </c>
      <c r="F1690">
        <v>136</v>
      </c>
      <c r="G1690">
        <v>272525</v>
      </c>
    </row>
    <row r="1691" spans="1:7" x14ac:dyDescent="0.25">
      <c r="A1691" s="25">
        <v>42998</v>
      </c>
      <c r="B1691">
        <v>136.759996</v>
      </c>
      <c r="C1691">
        <v>141.36000000000001</v>
      </c>
      <c r="D1691">
        <v>135.44000399999999</v>
      </c>
      <c r="E1691">
        <v>136.11999599999999</v>
      </c>
      <c r="F1691">
        <v>136.11999599999999</v>
      </c>
      <c r="G1691">
        <v>314575</v>
      </c>
    </row>
    <row r="1692" spans="1:7" x14ac:dyDescent="0.25">
      <c r="A1692" s="25">
        <v>42999</v>
      </c>
      <c r="B1692">
        <v>135.800004</v>
      </c>
      <c r="C1692">
        <v>137.759996</v>
      </c>
      <c r="D1692">
        <v>135.399992</v>
      </c>
      <c r="E1692">
        <v>136.11999599999999</v>
      </c>
      <c r="F1692">
        <v>136.11999599999999</v>
      </c>
      <c r="G1692">
        <v>235525</v>
      </c>
    </row>
    <row r="1693" spans="1:7" x14ac:dyDescent="0.25">
      <c r="A1693" s="25">
        <v>43000</v>
      </c>
      <c r="B1693">
        <v>138.600008</v>
      </c>
      <c r="C1693">
        <v>139.520004</v>
      </c>
      <c r="D1693">
        <v>136.08000000000001</v>
      </c>
      <c r="E1693">
        <v>136.88000400000001</v>
      </c>
      <c r="F1693">
        <v>136.88000400000001</v>
      </c>
      <c r="G1693">
        <v>224625</v>
      </c>
    </row>
    <row r="1694" spans="1:7" x14ac:dyDescent="0.25">
      <c r="A1694" s="25">
        <v>43003</v>
      </c>
      <c r="B1694">
        <v>137.44000399999999</v>
      </c>
      <c r="C1694">
        <v>141.320008</v>
      </c>
      <c r="D1694">
        <v>135.55999600000001</v>
      </c>
      <c r="E1694">
        <v>137.16000399999999</v>
      </c>
      <c r="F1694">
        <v>137.16000399999999</v>
      </c>
      <c r="G1694">
        <v>502375</v>
      </c>
    </row>
    <row r="1695" spans="1:7" x14ac:dyDescent="0.25">
      <c r="A1695" s="25">
        <v>43004</v>
      </c>
      <c r="B1695">
        <v>136.199996</v>
      </c>
      <c r="C1695">
        <v>137.83999600000001</v>
      </c>
      <c r="D1695">
        <v>134.88000400000001</v>
      </c>
      <c r="E1695">
        <v>135.479996</v>
      </c>
      <c r="F1695">
        <v>135.479996</v>
      </c>
      <c r="G1695">
        <v>333250</v>
      </c>
    </row>
    <row r="1696" spans="1:7" x14ac:dyDescent="0.25">
      <c r="A1696" s="25">
        <v>43005</v>
      </c>
      <c r="B1696">
        <v>134.08000000000001</v>
      </c>
      <c r="C1696">
        <v>135.91999999999999</v>
      </c>
      <c r="D1696">
        <v>133.44000399999999</v>
      </c>
      <c r="E1696">
        <v>134.72</v>
      </c>
      <c r="F1696">
        <v>134.72</v>
      </c>
      <c r="G1696">
        <v>297650</v>
      </c>
    </row>
    <row r="1697" spans="1:7" x14ac:dyDescent="0.25">
      <c r="A1697" s="25">
        <v>43006</v>
      </c>
      <c r="B1697">
        <v>135.08000000000001</v>
      </c>
      <c r="C1697">
        <v>135.28</v>
      </c>
      <c r="D1697">
        <v>132.55999600000001</v>
      </c>
      <c r="E1697">
        <v>132.679992</v>
      </c>
      <c r="F1697">
        <v>132.679992</v>
      </c>
      <c r="G1697">
        <v>196825</v>
      </c>
    </row>
    <row r="1698" spans="1:7" x14ac:dyDescent="0.25">
      <c r="A1698" s="25">
        <v>43007</v>
      </c>
      <c r="B1698">
        <v>132.44000399999999</v>
      </c>
      <c r="C1698">
        <v>133.44000399999999</v>
      </c>
      <c r="D1698">
        <v>129.88000400000001</v>
      </c>
      <c r="E1698">
        <v>130.11999599999999</v>
      </c>
      <c r="F1698">
        <v>130.11999599999999</v>
      </c>
      <c r="G1698">
        <v>284300</v>
      </c>
    </row>
    <row r="1699" spans="1:7" x14ac:dyDescent="0.25">
      <c r="A1699" s="25">
        <v>43010</v>
      </c>
      <c r="B1699">
        <v>129.36000000000001</v>
      </c>
      <c r="C1699">
        <v>129.44000399999999</v>
      </c>
      <c r="D1699">
        <v>126.4</v>
      </c>
      <c r="E1699">
        <v>127.36</v>
      </c>
      <c r="F1699">
        <v>127.36</v>
      </c>
      <c r="G1699">
        <v>283500</v>
      </c>
    </row>
    <row r="1700" spans="1:7" x14ac:dyDescent="0.25">
      <c r="A1700" s="25">
        <v>43011</v>
      </c>
      <c r="B1700">
        <v>126.32</v>
      </c>
      <c r="C1700">
        <v>127.68</v>
      </c>
      <c r="D1700">
        <v>126.08</v>
      </c>
      <c r="E1700">
        <v>127.08</v>
      </c>
      <c r="F1700">
        <v>127.08</v>
      </c>
      <c r="G1700">
        <v>153550</v>
      </c>
    </row>
    <row r="1701" spans="1:7" x14ac:dyDescent="0.25">
      <c r="A1701" s="25">
        <v>43012</v>
      </c>
      <c r="B1701">
        <v>127.36</v>
      </c>
      <c r="C1701">
        <v>128.28</v>
      </c>
      <c r="D1701">
        <v>126.760004</v>
      </c>
      <c r="E1701">
        <v>127.32</v>
      </c>
      <c r="F1701">
        <v>127.32</v>
      </c>
      <c r="G1701">
        <v>165100</v>
      </c>
    </row>
    <row r="1702" spans="1:7" x14ac:dyDescent="0.25">
      <c r="A1702" s="25">
        <v>43013</v>
      </c>
      <c r="B1702">
        <v>126.4</v>
      </c>
      <c r="C1702">
        <v>126.559996</v>
      </c>
      <c r="D1702">
        <v>122.92</v>
      </c>
      <c r="E1702">
        <v>123</v>
      </c>
      <c r="F1702">
        <v>123</v>
      </c>
      <c r="G1702">
        <v>315475</v>
      </c>
    </row>
    <row r="1703" spans="1:7" x14ac:dyDescent="0.25">
      <c r="A1703" s="25">
        <v>43014</v>
      </c>
      <c r="B1703">
        <v>123.64</v>
      </c>
      <c r="C1703">
        <v>126.28</v>
      </c>
      <c r="D1703">
        <v>123.239996</v>
      </c>
      <c r="E1703">
        <v>123.28</v>
      </c>
      <c r="F1703">
        <v>123.28</v>
      </c>
      <c r="G1703">
        <v>349600</v>
      </c>
    </row>
    <row r="1704" spans="1:7" x14ac:dyDescent="0.25">
      <c r="A1704" s="25">
        <v>43017</v>
      </c>
      <c r="B1704">
        <v>122.68</v>
      </c>
      <c r="C1704">
        <v>126.96</v>
      </c>
      <c r="D1704">
        <v>122.51999600000001</v>
      </c>
      <c r="E1704">
        <v>125.6</v>
      </c>
      <c r="F1704">
        <v>125.6</v>
      </c>
      <c r="G1704">
        <v>137850</v>
      </c>
    </row>
    <row r="1705" spans="1:7" x14ac:dyDescent="0.25">
      <c r="A1705" s="25">
        <v>43018</v>
      </c>
      <c r="B1705">
        <v>123.64</v>
      </c>
      <c r="C1705">
        <v>125.800004</v>
      </c>
      <c r="D1705">
        <v>122.51999600000001</v>
      </c>
      <c r="E1705">
        <v>122.92</v>
      </c>
      <c r="F1705">
        <v>122.92</v>
      </c>
      <c r="G1705">
        <v>171425</v>
      </c>
    </row>
    <row r="1706" spans="1:7" x14ac:dyDescent="0.25">
      <c r="A1706" s="25">
        <v>43019</v>
      </c>
      <c r="B1706">
        <v>122.68</v>
      </c>
      <c r="C1706">
        <v>123.4</v>
      </c>
      <c r="D1706">
        <v>120.04</v>
      </c>
      <c r="E1706">
        <v>120.36</v>
      </c>
      <c r="F1706">
        <v>120.36</v>
      </c>
      <c r="G1706">
        <v>156750</v>
      </c>
    </row>
    <row r="1707" spans="1:7" x14ac:dyDescent="0.25">
      <c r="A1707" s="25">
        <v>43020</v>
      </c>
      <c r="B1707">
        <v>120.64</v>
      </c>
      <c r="C1707">
        <v>121.6</v>
      </c>
      <c r="D1707">
        <v>118.4</v>
      </c>
      <c r="E1707">
        <v>119.64</v>
      </c>
      <c r="F1707">
        <v>119.64</v>
      </c>
      <c r="G1707">
        <v>204725</v>
      </c>
    </row>
    <row r="1708" spans="1:7" x14ac:dyDescent="0.25">
      <c r="A1708" s="25">
        <v>43021</v>
      </c>
      <c r="B1708">
        <v>118.36</v>
      </c>
      <c r="C1708">
        <v>118.68</v>
      </c>
      <c r="D1708">
        <v>116.4</v>
      </c>
      <c r="E1708">
        <v>117.51999600000001</v>
      </c>
      <c r="F1708">
        <v>117.51999600000001</v>
      </c>
      <c r="G1708">
        <v>188150</v>
      </c>
    </row>
    <row r="1709" spans="1:7" x14ac:dyDescent="0.25">
      <c r="A1709" s="25">
        <v>43024</v>
      </c>
      <c r="B1709">
        <v>116.199996</v>
      </c>
      <c r="C1709">
        <v>117.12000399999999</v>
      </c>
      <c r="D1709">
        <v>115.12000399999999</v>
      </c>
      <c r="E1709">
        <v>115.4</v>
      </c>
      <c r="F1709">
        <v>115.4</v>
      </c>
      <c r="G1709">
        <v>241800</v>
      </c>
    </row>
    <row r="1710" spans="1:7" x14ac:dyDescent="0.25">
      <c r="A1710" s="25">
        <v>43025</v>
      </c>
      <c r="B1710">
        <v>115.72</v>
      </c>
      <c r="C1710">
        <v>116.800004</v>
      </c>
      <c r="D1710">
        <v>115.160004</v>
      </c>
      <c r="E1710">
        <v>115.760004</v>
      </c>
      <c r="F1710">
        <v>115.760004</v>
      </c>
      <c r="G1710">
        <v>232475</v>
      </c>
    </row>
    <row r="1711" spans="1:7" x14ac:dyDescent="0.25">
      <c r="A1711" s="25">
        <v>43026</v>
      </c>
      <c r="B1711">
        <v>115.12000399999999</v>
      </c>
      <c r="C1711">
        <v>115.36</v>
      </c>
      <c r="D1711">
        <v>114.32</v>
      </c>
      <c r="E1711">
        <v>115.12000399999999</v>
      </c>
      <c r="F1711">
        <v>115.12000399999999</v>
      </c>
      <c r="G1711">
        <v>215325</v>
      </c>
    </row>
    <row r="1712" spans="1:7" x14ac:dyDescent="0.25">
      <c r="A1712" s="25">
        <v>43027</v>
      </c>
      <c r="B1712">
        <v>118.92</v>
      </c>
      <c r="C1712">
        <v>120.160004</v>
      </c>
      <c r="D1712">
        <v>114.160004</v>
      </c>
      <c r="E1712">
        <v>114.32</v>
      </c>
      <c r="F1712">
        <v>114.32</v>
      </c>
      <c r="G1712">
        <v>386875</v>
      </c>
    </row>
    <row r="1713" spans="1:7" x14ac:dyDescent="0.25">
      <c r="A1713" s="25">
        <v>43028</v>
      </c>
      <c r="B1713">
        <v>112.6</v>
      </c>
      <c r="C1713">
        <v>113.08</v>
      </c>
      <c r="D1713">
        <v>112</v>
      </c>
      <c r="E1713">
        <v>112.199996</v>
      </c>
      <c r="F1713">
        <v>112.199996</v>
      </c>
      <c r="G1713">
        <v>228725</v>
      </c>
    </row>
    <row r="1714" spans="1:7" x14ac:dyDescent="0.25">
      <c r="A1714" s="25">
        <v>43031</v>
      </c>
      <c r="B1714">
        <v>111.51999600000001</v>
      </c>
      <c r="C1714">
        <v>116.96</v>
      </c>
      <c r="D1714">
        <v>111.440004</v>
      </c>
      <c r="E1714">
        <v>115.800004</v>
      </c>
      <c r="F1714">
        <v>115.800004</v>
      </c>
      <c r="G1714">
        <v>539950</v>
      </c>
    </row>
    <row r="1715" spans="1:7" x14ac:dyDescent="0.25">
      <c r="A1715" s="25">
        <v>43032</v>
      </c>
      <c r="B1715">
        <v>113.87999600000001</v>
      </c>
      <c r="C1715">
        <v>117.6</v>
      </c>
      <c r="D1715">
        <v>113.08</v>
      </c>
      <c r="E1715">
        <v>117</v>
      </c>
      <c r="F1715">
        <v>117</v>
      </c>
      <c r="G1715">
        <v>450650</v>
      </c>
    </row>
    <row r="1716" spans="1:7" x14ac:dyDescent="0.25">
      <c r="A1716" s="25">
        <v>43033</v>
      </c>
      <c r="B1716">
        <v>118.4</v>
      </c>
      <c r="C1716">
        <v>129</v>
      </c>
      <c r="D1716">
        <v>117.839996</v>
      </c>
      <c r="E1716">
        <v>120.87999600000001</v>
      </c>
      <c r="F1716">
        <v>120.87999600000001</v>
      </c>
      <c r="G1716">
        <v>592850</v>
      </c>
    </row>
    <row r="1717" spans="1:7" x14ac:dyDescent="0.25">
      <c r="A1717" s="25">
        <v>43034</v>
      </c>
      <c r="B1717">
        <v>119.12000399999999</v>
      </c>
      <c r="C1717">
        <v>120.559996</v>
      </c>
      <c r="D1717">
        <v>117.51999600000001</v>
      </c>
      <c r="E1717">
        <v>120.32</v>
      </c>
      <c r="F1717">
        <v>120.32</v>
      </c>
      <c r="G1717">
        <v>364475</v>
      </c>
    </row>
    <row r="1718" spans="1:7" x14ac:dyDescent="0.25">
      <c r="A1718" s="25">
        <v>43035</v>
      </c>
      <c r="B1718">
        <v>117.32</v>
      </c>
      <c r="C1718">
        <v>119.36</v>
      </c>
      <c r="D1718">
        <v>113.239996</v>
      </c>
      <c r="E1718">
        <v>113.72</v>
      </c>
      <c r="F1718">
        <v>113.72</v>
      </c>
      <c r="G1718">
        <v>233875</v>
      </c>
    </row>
    <row r="1719" spans="1:7" x14ac:dyDescent="0.25">
      <c r="A1719" s="25">
        <v>43038</v>
      </c>
      <c r="B1719">
        <v>117.32</v>
      </c>
      <c r="C1719">
        <v>117.559996</v>
      </c>
      <c r="D1719">
        <v>112.64</v>
      </c>
      <c r="E1719">
        <v>114.72</v>
      </c>
      <c r="F1719">
        <v>114.72</v>
      </c>
      <c r="G1719">
        <v>354925</v>
      </c>
    </row>
    <row r="1720" spans="1:7" x14ac:dyDescent="0.25">
      <c r="A1720" s="25">
        <v>43039</v>
      </c>
      <c r="B1720">
        <v>113.800004</v>
      </c>
      <c r="C1720">
        <v>114.440004</v>
      </c>
      <c r="D1720">
        <v>112.32</v>
      </c>
      <c r="E1720">
        <v>112.64</v>
      </c>
      <c r="F1720">
        <v>112.64</v>
      </c>
      <c r="G1720">
        <v>191050</v>
      </c>
    </row>
    <row r="1721" spans="1:7" x14ac:dyDescent="0.25">
      <c r="A1721" s="25">
        <v>43040</v>
      </c>
      <c r="B1721">
        <v>111.6</v>
      </c>
      <c r="C1721">
        <v>114.36</v>
      </c>
      <c r="D1721">
        <v>111.239996</v>
      </c>
      <c r="E1721">
        <v>113.239996</v>
      </c>
      <c r="F1721">
        <v>113.239996</v>
      </c>
      <c r="G1721">
        <v>239275</v>
      </c>
    </row>
    <row r="1722" spans="1:7" x14ac:dyDescent="0.25">
      <c r="A1722" s="25">
        <v>43041</v>
      </c>
      <c r="B1722">
        <v>113.199996</v>
      </c>
      <c r="C1722">
        <v>116.559996</v>
      </c>
      <c r="D1722">
        <v>111.839996</v>
      </c>
      <c r="E1722">
        <v>112</v>
      </c>
      <c r="F1722">
        <v>112</v>
      </c>
      <c r="G1722">
        <v>296100</v>
      </c>
    </row>
    <row r="1723" spans="1:7" x14ac:dyDescent="0.25">
      <c r="A1723" s="25">
        <v>43042</v>
      </c>
      <c r="B1723">
        <v>111.4</v>
      </c>
      <c r="C1723">
        <v>112.87999600000001</v>
      </c>
      <c r="D1723">
        <v>111.04</v>
      </c>
      <c r="E1723">
        <v>111.760004</v>
      </c>
      <c r="F1723">
        <v>111.760004</v>
      </c>
      <c r="G1723">
        <v>247175</v>
      </c>
    </row>
    <row r="1724" spans="1:7" x14ac:dyDescent="0.25">
      <c r="A1724" s="25">
        <v>43045</v>
      </c>
      <c r="B1724">
        <v>111.51999600000001</v>
      </c>
      <c r="C1724">
        <v>111.68</v>
      </c>
      <c r="D1724">
        <v>110.51999600000001</v>
      </c>
      <c r="E1724">
        <v>110.68</v>
      </c>
      <c r="F1724">
        <v>110.68</v>
      </c>
      <c r="G1724">
        <v>183150</v>
      </c>
    </row>
    <row r="1725" spans="1:7" x14ac:dyDescent="0.25">
      <c r="A1725" s="25">
        <v>43046</v>
      </c>
      <c r="B1725">
        <v>110.64</v>
      </c>
      <c r="C1725">
        <v>113.4</v>
      </c>
      <c r="D1725">
        <v>109.96</v>
      </c>
      <c r="E1725">
        <v>111.36</v>
      </c>
      <c r="F1725">
        <v>111.36</v>
      </c>
      <c r="G1725">
        <v>268375</v>
      </c>
    </row>
    <row r="1726" spans="1:7" x14ac:dyDescent="0.25">
      <c r="A1726" s="25">
        <v>43047</v>
      </c>
      <c r="B1726">
        <v>112.239996</v>
      </c>
      <c r="C1726">
        <v>113.12000399999999</v>
      </c>
      <c r="D1726">
        <v>110.199996</v>
      </c>
      <c r="E1726">
        <v>111.4</v>
      </c>
      <c r="F1726">
        <v>111.4</v>
      </c>
      <c r="G1726">
        <v>161900</v>
      </c>
    </row>
    <row r="1727" spans="1:7" x14ac:dyDescent="0.25">
      <c r="A1727" s="25">
        <v>43048</v>
      </c>
      <c r="B1727">
        <v>115.72</v>
      </c>
      <c r="C1727">
        <v>119.199996</v>
      </c>
      <c r="D1727">
        <v>112.800004</v>
      </c>
      <c r="E1727">
        <v>113.08</v>
      </c>
      <c r="F1727">
        <v>113.08</v>
      </c>
      <c r="G1727">
        <v>522075</v>
      </c>
    </row>
    <row r="1728" spans="1:7" x14ac:dyDescent="0.25">
      <c r="A1728" s="25">
        <v>43049</v>
      </c>
      <c r="B1728">
        <v>114.36</v>
      </c>
      <c r="C1728">
        <v>116.440004</v>
      </c>
      <c r="D1728">
        <v>113.6</v>
      </c>
      <c r="E1728">
        <v>115.6</v>
      </c>
      <c r="F1728">
        <v>115.6</v>
      </c>
      <c r="G1728">
        <v>211775</v>
      </c>
    </row>
    <row r="1729" spans="1:7" x14ac:dyDescent="0.25">
      <c r="A1729" s="25">
        <v>43052</v>
      </c>
      <c r="B1729">
        <v>117.760004</v>
      </c>
      <c r="C1729">
        <v>117.760004</v>
      </c>
      <c r="D1729">
        <v>114.12000399999999</v>
      </c>
      <c r="E1729">
        <v>115.96</v>
      </c>
      <c r="F1729">
        <v>115.96</v>
      </c>
      <c r="G1729">
        <v>167200</v>
      </c>
    </row>
    <row r="1730" spans="1:7" x14ac:dyDescent="0.25">
      <c r="A1730" s="25">
        <v>43053</v>
      </c>
      <c r="B1730">
        <v>117.760004</v>
      </c>
      <c r="C1730">
        <v>119.92</v>
      </c>
      <c r="D1730">
        <v>116.32</v>
      </c>
      <c r="E1730">
        <v>116.87999600000001</v>
      </c>
      <c r="F1730">
        <v>116.87999600000001</v>
      </c>
      <c r="G1730">
        <v>291875</v>
      </c>
    </row>
    <row r="1731" spans="1:7" x14ac:dyDescent="0.25">
      <c r="A1731" s="25">
        <v>43054</v>
      </c>
      <c r="B1731">
        <v>120.32</v>
      </c>
      <c r="C1731">
        <v>123.199996</v>
      </c>
      <c r="D1731">
        <v>118.6</v>
      </c>
      <c r="E1731">
        <v>121.160004</v>
      </c>
      <c r="F1731">
        <v>121.160004</v>
      </c>
      <c r="G1731">
        <v>311550</v>
      </c>
    </row>
    <row r="1732" spans="1:7" x14ac:dyDescent="0.25">
      <c r="A1732" s="25">
        <v>43055</v>
      </c>
      <c r="B1732">
        <v>117.28</v>
      </c>
      <c r="C1732">
        <v>117.28</v>
      </c>
      <c r="D1732">
        <v>114.87999600000001</v>
      </c>
      <c r="E1732">
        <v>116.239996</v>
      </c>
      <c r="F1732">
        <v>116.239996</v>
      </c>
      <c r="G1732">
        <v>312175</v>
      </c>
    </row>
    <row r="1733" spans="1:7" x14ac:dyDescent="0.25">
      <c r="A1733" s="25">
        <v>43056</v>
      </c>
      <c r="B1733">
        <v>116.199996</v>
      </c>
      <c r="C1733">
        <v>116.4</v>
      </c>
      <c r="D1733">
        <v>113.68</v>
      </c>
      <c r="E1733">
        <v>114.4</v>
      </c>
      <c r="F1733">
        <v>114.4</v>
      </c>
      <c r="G1733">
        <v>301875</v>
      </c>
    </row>
    <row r="1734" spans="1:7" x14ac:dyDescent="0.25">
      <c r="A1734" s="25">
        <v>43059</v>
      </c>
      <c r="B1734">
        <v>112.839996</v>
      </c>
      <c r="C1734">
        <v>113.12000399999999</v>
      </c>
      <c r="D1734">
        <v>110.6</v>
      </c>
      <c r="E1734">
        <v>110.800004</v>
      </c>
      <c r="F1734">
        <v>110.800004</v>
      </c>
      <c r="G1734">
        <v>259025</v>
      </c>
    </row>
    <row r="1735" spans="1:7" x14ac:dyDescent="0.25">
      <c r="A1735" s="25">
        <v>43060</v>
      </c>
      <c r="B1735">
        <v>108.48000399999999</v>
      </c>
      <c r="C1735">
        <v>108.839996</v>
      </c>
      <c r="D1735">
        <v>105.87999600000001</v>
      </c>
      <c r="E1735">
        <v>106.48000399999999</v>
      </c>
      <c r="F1735">
        <v>106.48000399999999</v>
      </c>
      <c r="G1735">
        <v>394475</v>
      </c>
    </row>
    <row r="1736" spans="1:7" x14ac:dyDescent="0.25">
      <c r="A1736" s="25">
        <v>43061</v>
      </c>
      <c r="B1736">
        <v>105.51999600000001</v>
      </c>
      <c r="C1736">
        <v>106.51999600000001</v>
      </c>
      <c r="D1736">
        <v>104.87999600000001</v>
      </c>
      <c r="E1736">
        <v>105.559996</v>
      </c>
      <c r="F1736">
        <v>105.559996</v>
      </c>
      <c r="G1736">
        <v>254050</v>
      </c>
    </row>
    <row r="1737" spans="1:7" x14ac:dyDescent="0.25">
      <c r="A1737" s="25">
        <v>43063</v>
      </c>
      <c r="B1737">
        <v>104.839996</v>
      </c>
      <c r="C1737">
        <v>105.32</v>
      </c>
      <c r="D1737">
        <v>104.51999600000001</v>
      </c>
      <c r="E1737">
        <v>105.08</v>
      </c>
      <c r="F1737">
        <v>105.08</v>
      </c>
      <c r="G1737">
        <v>77975</v>
      </c>
    </row>
    <row r="1738" spans="1:7" x14ac:dyDescent="0.25">
      <c r="A1738" s="25">
        <v>43066</v>
      </c>
      <c r="B1738">
        <v>105.4</v>
      </c>
      <c r="C1738">
        <v>106.04</v>
      </c>
      <c r="D1738">
        <v>104.239996</v>
      </c>
      <c r="E1738">
        <v>104.839996</v>
      </c>
      <c r="F1738">
        <v>104.839996</v>
      </c>
      <c r="G1738">
        <v>200525</v>
      </c>
    </row>
    <row r="1739" spans="1:7" x14ac:dyDescent="0.25">
      <c r="A1739" s="25">
        <v>43067</v>
      </c>
      <c r="B1739">
        <v>103.87999600000001</v>
      </c>
      <c r="C1739">
        <v>105</v>
      </c>
      <c r="D1739">
        <v>102.96</v>
      </c>
      <c r="E1739">
        <v>103.440004</v>
      </c>
      <c r="F1739">
        <v>103.440004</v>
      </c>
      <c r="G1739">
        <v>395400</v>
      </c>
    </row>
    <row r="1740" spans="1:7" x14ac:dyDescent="0.25">
      <c r="A1740" s="25">
        <v>43068</v>
      </c>
      <c r="B1740">
        <v>103.64</v>
      </c>
      <c r="C1740">
        <v>106.96</v>
      </c>
      <c r="D1740">
        <v>103.559996</v>
      </c>
      <c r="E1740">
        <v>105.800004</v>
      </c>
      <c r="F1740">
        <v>105.800004</v>
      </c>
      <c r="G1740">
        <v>418075</v>
      </c>
    </row>
    <row r="1741" spans="1:7" x14ac:dyDescent="0.25">
      <c r="A1741" s="25">
        <v>43069</v>
      </c>
      <c r="B1741">
        <v>103.92</v>
      </c>
      <c r="C1741">
        <v>107.32</v>
      </c>
      <c r="D1741">
        <v>103.839996</v>
      </c>
      <c r="E1741">
        <v>106.12000399999999</v>
      </c>
      <c r="F1741">
        <v>106.12000399999999</v>
      </c>
      <c r="G1741">
        <v>346475</v>
      </c>
    </row>
    <row r="1742" spans="1:7" x14ac:dyDescent="0.25">
      <c r="A1742" s="25">
        <v>43070</v>
      </c>
      <c r="B1742">
        <v>107.239996</v>
      </c>
      <c r="C1742">
        <v>120</v>
      </c>
      <c r="D1742">
        <v>106.160004</v>
      </c>
      <c r="E1742">
        <v>109.04</v>
      </c>
      <c r="F1742">
        <v>109.04</v>
      </c>
      <c r="G1742">
        <v>1064175</v>
      </c>
    </row>
    <row r="1743" spans="1:7" x14ac:dyDescent="0.25">
      <c r="A1743" s="25">
        <v>43073</v>
      </c>
      <c r="B1743">
        <v>104.160004</v>
      </c>
      <c r="C1743">
        <v>108.239996</v>
      </c>
      <c r="D1743">
        <v>103.32</v>
      </c>
      <c r="E1743">
        <v>108.160004</v>
      </c>
      <c r="F1743">
        <v>108.160004</v>
      </c>
      <c r="G1743">
        <v>477350</v>
      </c>
    </row>
    <row r="1744" spans="1:7" x14ac:dyDescent="0.25">
      <c r="A1744" s="25">
        <v>43074</v>
      </c>
      <c r="B1744">
        <v>107.160004</v>
      </c>
      <c r="C1744">
        <v>108.800004</v>
      </c>
      <c r="D1744">
        <v>104.87999600000001</v>
      </c>
      <c r="E1744">
        <v>107.68</v>
      </c>
      <c r="F1744">
        <v>107.68</v>
      </c>
      <c r="G1744">
        <v>375525</v>
      </c>
    </row>
    <row r="1745" spans="1:7" x14ac:dyDescent="0.25">
      <c r="A1745" s="25">
        <v>43075</v>
      </c>
      <c r="B1745">
        <v>109.12000399999999</v>
      </c>
      <c r="C1745">
        <v>109.51999600000001</v>
      </c>
      <c r="D1745">
        <v>107.08</v>
      </c>
      <c r="E1745">
        <v>107.64</v>
      </c>
      <c r="F1745">
        <v>107.64</v>
      </c>
      <c r="G1745">
        <v>326025</v>
      </c>
    </row>
    <row r="1746" spans="1:7" x14ac:dyDescent="0.25">
      <c r="A1746" s="25">
        <v>43076</v>
      </c>
      <c r="B1746">
        <v>107.6</v>
      </c>
      <c r="C1746">
        <v>107.72</v>
      </c>
      <c r="D1746">
        <v>103.800004</v>
      </c>
      <c r="E1746">
        <v>104.04</v>
      </c>
      <c r="F1746">
        <v>104.04</v>
      </c>
      <c r="G1746">
        <v>300775</v>
      </c>
    </row>
    <row r="1747" spans="1:7" x14ac:dyDescent="0.25">
      <c r="A1747" s="25">
        <v>43077</v>
      </c>
      <c r="B1747">
        <v>102.440004</v>
      </c>
      <c r="C1747">
        <v>102.68</v>
      </c>
      <c r="D1747">
        <v>100.559996</v>
      </c>
      <c r="E1747">
        <v>100.760004</v>
      </c>
      <c r="F1747">
        <v>100.760004</v>
      </c>
      <c r="G1747">
        <v>323600</v>
      </c>
    </row>
    <row r="1748" spans="1:7" x14ac:dyDescent="0.25">
      <c r="A1748" s="25">
        <v>43080</v>
      </c>
      <c r="B1748">
        <v>100.28</v>
      </c>
      <c r="C1748">
        <v>100.4</v>
      </c>
      <c r="D1748">
        <v>97.160004000000001</v>
      </c>
      <c r="E1748">
        <v>97.28</v>
      </c>
      <c r="F1748">
        <v>97.28</v>
      </c>
      <c r="G1748">
        <v>254250</v>
      </c>
    </row>
    <row r="1749" spans="1:7" x14ac:dyDescent="0.25">
      <c r="A1749" s="25">
        <v>43081</v>
      </c>
      <c r="B1749">
        <v>96.839995999999999</v>
      </c>
      <c r="C1749">
        <v>97.760003999999995</v>
      </c>
      <c r="D1749">
        <v>96.480003999999994</v>
      </c>
      <c r="E1749">
        <v>97.519996000000006</v>
      </c>
      <c r="F1749">
        <v>97.519996000000006</v>
      </c>
      <c r="G1749">
        <v>228650</v>
      </c>
    </row>
    <row r="1750" spans="1:7" x14ac:dyDescent="0.25">
      <c r="A1750" s="25">
        <v>43082</v>
      </c>
      <c r="B1750">
        <v>96.68</v>
      </c>
      <c r="C1750">
        <v>97.6</v>
      </c>
      <c r="D1750">
        <v>96.36</v>
      </c>
      <c r="E1750">
        <v>97.160004000000001</v>
      </c>
      <c r="F1750">
        <v>97.160004000000001</v>
      </c>
      <c r="G1750">
        <v>146700</v>
      </c>
    </row>
    <row r="1751" spans="1:7" x14ac:dyDescent="0.25">
      <c r="A1751" s="25">
        <v>43083</v>
      </c>
      <c r="B1751">
        <v>96.68</v>
      </c>
      <c r="C1751">
        <v>98.36</v>
      </c>
      <c r="D1751">
        <v>96.199995999999999</v>
      </c>
      <c r="E1751">
        <v>96.72</v>
      </c>
      <c r="F1751">
        <v>96.72</v>
      </c>
      <c r="G1751">
        <v>228675</v>
      </c>
    </row>
    <row r="1752" spans="1:7" x14ac:dyDescent="0.25">
      <c r="A1752" s="25">
        <v>43084</v>
      </c>
      <c r="B1752">
        <v>95.96</v>
      </c>
      <c r="C1752">
        <v>96.04</v>
      </c>
      <c r="D1752">
        <v>92.72</v>
      </c>
      <c r="E1752">
        <v>93.440004000000002</v>
      </c>
      <c r="F1752">
        <v>93.440004000000002</v>
      </c>
      <c r="G1752">
        <v>318475</v>
      </c>
    </row>
    <row r="1753" spans="1:7" x14ac:dyDescent="0.25">
      <c r="A1753" s="25">
        <v>43087</v>
      </c>
      <c r="B1753">
        <v>92.199995999999999</v>
      </c>
      <c r="C1753">
        <v>92.879996000000006</v>
      </c>
      <c r="D1753">
        <v>91.32</v>
      </c>
      <c r="E1753">
        <v>92.160004000000001</v>
      </c>
      <c r="F1753">
        <v>92.160004000000001</v>
      </c>
      <c r="G1753">
        <v>303000</v>
      </c>
    </row>
    <row r="1754" spans="1:7" x14ac:dyDescent="0.25">
      <c r="A1754" s="25">
        <v>43088</v>
      </c>
      <c r="B1754">
        <v>91.96</v>
      </c>
      <c r="C1754">
        <v>93.64</v>
      </c>
      <c r="D1754">
        <v>91.92</v>
      </c>
      <c r="E1754">
        <v>92.559995999999998</v>
      </c>
      <c r="F1754">
        <v>92.559995999999998</v>
      </c>
      <c r="G1754">
        <v>260750</v>
      </c>
    </row>
    <row r="1755" spans="1:7" x14ac:dyDescent="0.25">
      <c r="A1755" s="25">
        <v>43089</v>
      </c>
      <c r="B1755">
        <v>90.96</v>
      </c>
      <c r="C1755">
        <v>92.68</v>
      </c>
      <c r="D1755">
        <v>90.92</v>
      </c>
      <c r="E1755">
        <v>92.28</v>
      </c>
      <c r="F1755">
        <v>92.28</v>
      </c>
      <c r="G1755">
        <v>396775</v>
      </c>
    </row>
    <row r="1756" spans="1:7" x14ac:dyDescent="0.25">
      <c r="A1756" s="25">
        <v>43090</v>
      </c>
      <c r="B1756">
        <v>91.879996000000006</v>
      </c>
      <c r="C1756">
        <v>92.839995999999999</v>
      </c>
      <c r="D1756">
        <v>91.36</v>
      </c>
      <c r="E1756">
        <v>91.559995999999998</v>
      </c>
      <c r="F1756">
        <v>91.559995999999998</v>
      </c>
      <c r="G1756">
        <v>366100</v>
      </c>
    </row>
    <row r="1757" spans="1:7" x14ac:dyDescent="0.25">
      <c r="A1757" s="25">
        <v>43091</v>
      </c>
      <c r="B1757">
        <v>91.440004000000002</v>
      </c>
      <c r="C1757">
        <v>92.839995999999999</v>
      </c>
      <c r="D1757">
        <v>91</v>
      </c>
      <c r="E1757">
        <v>92.120003999999994</v>
      </c>
      <c r="F1757">
        <v>92.120003999999994</v>
      </c>
      <c r="G1757">
        <v>125650</v>
      </c>
    </row>
    <row r="1758" spans="1:7" x14ac:dyDescent="0.25">
      <c r="A1758" s="25">
        <v>43095</v>
      </c>
      <c r="B1758">
        <v>92.92</v>
      </c>
      <c r="C1758">
        <v>93.04</v>
      </c>
      <c r="D1758">
        <v>91.160004000000001</v>
      </c>
      <c r="E1758">
        <v>92.120003999999994</v>
      </c>
      <c r="F1758">
        <v>92.120003999999994</v>
      </c>
      <c r="G1758">
        <v>121825</v>
      </c>
    </row>
    <row r="1759" spans="1:7" x14ac:dyDescent="0.25">
      <c r="A1759" s="25">
        <v>43096</v>
      </c>
      <c r="B1759">
        <v>91.800004000000001</v>
      </c>
      <c r="C1759">
        <v>93</v>
      </c>
      <c r="D1759">
        <v>90.760003999999995</v>
      </c>
      <c r="E1759">
        <v>92.64</v>
      </c>
      <c r="F1759">
        <v>92.64</v>
      </c>
      <c r="G1759">
        <v>236375</v>
      </c>
    </row>
    <row r="1760" spans="1:7" x14ac:dyDescent="0.25">
      <c r="A1760" s="25">
        <v>43097</v>
      </c>
      <c r="B1760">
        <v>92.160004000000001</v>
      </c>
      <c r="C1760">
        <v>92.28</v>
      </c>
      <c r="D1760">
        <v>91.120003999999994</v>
      </c>
      <c r="E1760">
        <v>91.120003999999994</v>
      </c>
      <c r="F1760">
        <v>91.120003999999994</v>
      </c>
      <c r="G1760">
        <v>136950</v>
      </c>
    </row>
    <row r="1761" spans="1:7" x14ac:dyDescent="0.25">
      <c r="A1761" s="25">
        <v>43098</v>
      </c>
      <c r="B1761">
        <v>90.72</v>
      </c>
      <c r="C1761">
        <v>92.96</v>
      </c>
      <c r="D1761">
        <v>90.72</v>
      </c>
      <c r="E1761">
        <v>92.6</v>
      </c>
      <c r="F1761">
        <v>92.6</v>
      </c>
      <c r="G1761">
        <v>218350</v>
      </c>
    </row>
    <row r="1762" spans="1:7" x14ac:dyDescent="0.25">
      <c r="A1762" s="25">
        <v>43102</v>
      </c>
      <c r="B1762">
        <v>92.120003999999994</v>
      </c>
      <c r="C1762">
        <v>92.559995999999998</v>
      </c>
      <c r="D1762">
        <v>89.239996000000005</v>
      </c>
      <c r="E1762">
        <v>89.32</v>
      </c>
      <c r="F1762">
        <v>89.32</v>
      </c>
      <c r="G1762">
        <v>236300</v>
      </c>
    </row>
    <row r="1763" spans="1:7" x14ac:dyDescent="0.25">
      <c r="A1763" s="25">
        <v>43103</v>
      </c>
      <c r="B1763">
        <v>88.28</v>
      </c>
      <c r="C1763">
        <v>88.28</v>
      </c>
      <c r="D1763">
        <v>87.160004000000001</v>
      </c>
      <c r="E1763">
        <v>87.559995999999998</v>
      </c>
      <c r="F1763">
        <v>87.559995999999998</v>
      </c>
      <c r="G1763">
        <v>208850</v>
      </c>
    </row>
    <row r="1764" spans="1:7" x14ac:dyDescent="0.25">
      <c r="A1764" s="25">
        <v>43104</v>
      </c>
      <c r="B1764">
        <v>86.64</v>
      </c>
      <c r="C1764">
        <v>87.559995999999998</v>
      </c>
      <c r="D1764">
        <v>86.28</v>
      </c>
      <c r="E1764">
        <v>87.28</v>
      </c>
      <c r="F1764">
        <v>87.28</v>
      </c>
      <c r="G1764">
        <v>213050</v>
      </c>
    </row>
    <row r="1765" spans="1:7" x14ac:dyDescent="0.25">
      <c r="A1765" s="25">
        <v>43105</v>
      </c>
      <c r="B1765">
        <v>87.08</v>
      </c>
      <c r="C1765">
        <v>87.72</v>
      </c>
      <c r="D1765">
        <v>87</v>
      </c>
      <c r="E1765">
        <v>87.32</v>
      </c>
      <c r="F1765">
        <v>87.32</v>
      </c>
      <c r="G1765">
        <v>193325</v>
      </c>
    </row>
    <row r="1766" spans="1:7" x14ac:dyDescent="0.25">
      <c r="A1766" s="25">
        <v>43108</v>
      </c>
      <c r="B1766">
        <v>87.08</v>
      </c>
      <c r="C1766">
        <v>87.440004000000002</v>
      </c>
      <c r="D1766">
        <v>85.440004000000002</v>
      </c>
      <c r="E1766">
        <v>86.199995999999999</v>
      </c>
      <c r="F1766">
        <v>86.199995999999999</v>
      </c>
      <c r="G1766">
        <v>173550</v>
      </c>
    </row>
    <row r="1767" spans="1:7" x14ac:dyDescent="0.25">
      <c r="A1767" s="25">
        <v>43109</v>
      </c>
      <c r="B1767">
        <v>85.64</v>
      </c>
      <c r="C1767">
        <v>87.160004000000001</v>
      </c>
      <c r="D1767">
        <v>85.4</v>
      </c>
      <c r="E1767">
        <v>87.08</v>
      </c>
      <c r="F1767">
        <v>87.08</v>
      </c>
      <c r="G1767">
        <v>195625</v>
      </c>
    </row>
    <row r="1768" spans="1:7" x14ac:dyDescent="0.25">
      <c r="A1768" s="25">
        <v>43110</v>
      </c>
      <c r="B1768">
        <v>88.120003999999994</v>
      </c>
      <c r="C1768">
        <v>89.199995999999999</v>
      </c>
      <c r="D1768">
        <v>85.760003999999995</v>
      </c>
      <c r="E1768">
        <v>86.239996000000005</v>
      </c>
      <c r="F1768">
        <v>86.239996000000005</v>
      </c>
      <c r="G1768">
        <v>327000</v>
      </c>
    </row>
    <row r="1769" spans="1:7" x14ac:dyDescent="0.25">
      <c r="A1769" s="25">
        <v>43111</v>
      </c>
      <c r="B1769">
        <v>85.440004000000002</v>
      </c>
      <c r="C1769">
        <v>86</v>
      </c>
      <c r="D1769">
        <v>84.96</v>
      </c>
      <c r="E1769">
        <v>85.72</v>
      </c>
      <c r="F1769">
        <v>85.72</v>
      </c>
      <c r="G1769">
        <v>166625</v>
      </c>
    </row>
    <row r="1770" spans="1:7" x14ac:dyDescent="0.25">
      <c r="A1770" s="25">
        <v>43112</v>
      </c>
      <c r="B1770">
        <v>85.36</v>
      </c>
      <c r="C1770">
        <v>86.08</v>
      </c>
      <c r="D1770">
        <v>85.120003999999994</v>
      </c>
      <c r="E1770">
        <v>85.760003999999995</v>
      </c>
      <c r="F1770">
        <v>85.760003999999995</v>
      </c>
      <c r="G1770">
        <v>227400</v>
      </c>
    </row>
    <row r="1771" spans="1:7" x14ac:dyDescent="0.25">
      <c r="A1771" s="25">
        <v>43116</v>
      </c>
      <c r="B1771">
        <v>86.32</v>
      </c>
      <c r="C1771">
        <v>91.96</v>
      </c>
      <c r="D1771">
        <v>86.120003999999994</v>
      </c>
      <c r="E1771">
        <v>91.04</v>
      </c>
      <c r="F1771">
        <v>91.04</v>
      </c>
      <c r="G1771">
        <v>673600</v>
      </c>
    </row>
    <row r="1772" spans="1:7" x14ac:dyDescent="0.25">
      <c r="A1772" s="25">
        <v>43117</v>
      </c>
      <c r="B1772">
        <v>90</v>
      </c>
      <c r="C1772">
        <v>92.559995999999998</v>
      </c>
      <c r="D1772">
        <v>87.120003999999994</v>
      </c>
      <c r="E1772">
        <v>88.92</v>
      </c>
      <c r="F1772">
        <v>88.92</v>
      </c>
      <c r="G1772">
        <v>661750</v>
      </c>
    </row>
    <row r="1773" spans="1:7" x14ac:dyDescent="0.25">
      <c r="A1773" s="25">
        <v>43118</v>
      </c>
      <c r="B1773">
        <v>90.480003999999994</v>
      </c>
      <c r="C1773">
        <v>92.32</v>
      </c>
      <c r="D1773">
        <v>88</v>
      </c>
      <c r="E1773">
        <v>89.36</v>
      </c>
      <c r="F1773">
        <v>89.36</v>
      </c>
      <c r="G1773">
        <v>667275</v>
      </c>
    </row>
    <row r="1774" spans="1:7" x14ac:dyDescent="0.25">
      <c r="A1774" s="25">
        <v>43119</v>
      </c>
      <c r="B1774">
        <v>89.120003999999994</v>
      </c>
      <c r="C1774">
        <v>90.839995999999999</v>
      </c>
      <c r="D1774">
        <v>88.72</v>
      </c>
      <c r="E1774">
        <v>89.04</v>
      </c>
      <c r="F1774">
        <v>89.04</v>
      </c>
      <c r="G1774">
        <v>360900</v>
      </c>
    </row>
    <row r="1775" spans="1:7" x14ac:dyDescent="0.25">
      <c r="A1775" s="25">
        <v>43122</v>
      </c>
      <c r="B1775">
        <v>89.68</v>
      </c>
      <c r="C1775">
        <v>89.68</v>
      </c>
      <c r="D1775">
        <v>86.4</v>
      </c>
      <c r="E1775">
        <v>87.160004000000001</v>
      </c>
      <c r="F1775">
        <v>87.160004000000001</v>
      </c>
      <c r="G1775">
        <v>300025</v>
      </c>
    </row>
    <row r="1776" spans="1:7" x14ac:dyDescent="0.25">
      <c r="A1776" s="25">
        <v>43123</v>
      </c>
      <c r="B1776">
        <v>88.08</v>
      </c>
      <c r="C1776">
        <v>89.519996000000006</v>
      </c>
      <c r="D1776">
        <v>87.36</v>
      </c>
      <c r="E1776">
        <v>88.559995999999998</v>
      </c>
      <c r="F1776">
        <v>88.559995999999998</v>
      </c>
      <c r="G1776">
        <v>407975</v>
      </c>
    </row>
    <row r="1777" spans="1:7" x14ac:dyDescent="0.25">
      <c r="A1777" s="25">
        <v>43124</v>
      </c>
      <c r="B1777">
        <v>89.08</v>
      </c>
      <c r="C1777">
        <v>93.239996000000005</v>
      </c>
      <c r="D1777">
        <v>89</v>
      </c>
      <c r="E1777">
        <v>90.879996000000006</v>
      </c>
      <c r="F1777">
        <v>90.879996000000006</v>
      </c>
      <c r="G1777">
        <v>597400</v>
      </c>
    </row>
    <row r="1778" spans="1:7" x14ac:dyDescent="0.25">
      <c r="A1778" s="25">
        <v>43125</v>
      </c>
      <c r="B1778">
        <v>90.4</v>
      </c>
      <c r="C1778">
        <v>93.92</v>
      </c>
      <c r="D1778">
        <v>90.32</v>
      </c>
      <c r="E1778">
        <v>92.4</v>
      </c>
      <c r="F1778">
        <v>92.4</v>
      </c>
      <c r="G1778">
        <v>444725</v>
      </c>
    </row>
    <row r="1779" spans="1:7" x14ac:dyDescent="0.25">
      <c r="A1779" s="25">
        <v>43126</v>
      </c>
      <c r="B1779">
        <v>91.519996000000006</v>
      </c>
      <c r="C1779">
        <v>92.96</v>
      </c>
      <c r="D1779">
        <v>91.28</v>
      </c>
      <c r="E1779">
        <v>91.72</v>
      </c>
      <c r="F1779">
        <v>91.72</v>
      </c>
      <c r="G1779">
        <v>278250</v>
      </c>
    </row>
    <row r="1780" spans="1:7" x14ac:dyDescent="0.25">
      <c r="A1780" s="25">
        <v>43129</v>
      </c>
      <c r="B1780">
        <v>93.96</v>
      </c>
      <c r="C1780">
        <v>98.6</v>
      </c>
      <c r="D1780">
        <v>90.199995999999999</v>
      </c>
      <c r="E1780">
        <v>98.4</v>
      </c>
      <c r="F1780">
        <v>98.4</v>
      </c>
      <c r="G1780">
        <v>398475</v>
      </c>
    </row>
    <row r="1781" spans="1:7" x14ac:dyDescent="0.25">
      <c r="A1781" s="25">
        <v>43130</v>
      </c>
      <c r="B1781">
        <v>101.800004</v>
      </c>
      <c r="C1781">
        <v>106.12000399999999</v>
      </c>
      <c r="D1781">
        <v>100</v>
      </c>
      <c r="E1781">
        <v>101.51999600000001</v>
      </c>
      <c r="F1781">
        <v>101.51999600000001</v>
      </c>
      <c r="G1781">
        <v>1073650</v>
      </c>
    </row>
    <row r="1782" spans="1:7" x14ac:dyDescent="0.25">
      <c r="A1782" s="25">
        <v>43131</v>
      </c>
      <c r="B1782">
        <v>99.32</v>
      </c>
      <c r="C1782">
        <v>102.4</v>
      </c>
      <c r="D1782">
        <v>97.92</v>
      </c>
      <c r="E1782">
        <v>99.199995999999999</v>
      </c>
      <c r="F1782">
        <v>99.199995999999999</v>
      </c>
      <c r="G1782">
        <v>581325</v>
      </c>
    </row>
    <row r="1783" spans="1:7" x14ac:dyDescent="0.25">
      <c r="A1783" s="25">
        <v>43132</v>
      </c>
      <c r="B1783">
        <v>100</v>
      </c>
      <c r="C1783">
        <v>100.96</v>
      </c>
      <c r="D1783">
        <v>93</v>
      </c>
      <c r="E1783">
        <v>96.160004000000001</v>
      </c>
      <c r="F1783">
        <v>96.160004000000001</v>
      </c>
      <c r="G1783">
        <v>820875</v>
      </c>
    </row>
    <row r="1784" spans="1:7" x14ac:dyDescent="0.25">
      <c r="A1784" s="25">
        <v>43133</v>
      </c>
      <c r="B1784">
        <v>99.08</v>
      </c>
      <c r="C1784">
        <v>111.199996</v>
      </c>
      <c r="D1784">
        <v>99.08</v>
      </c>
      <c r="E1784">
        <v>109.239996</v>
      </c>
      <c r="F1784">
        <v>109.239996</v>
      </c>
      <c r="G1784">
        <v>1919975</v>
      </c>
    </row>
    <row r="1785" spans="1:7" x14ac:dyDescent="0.25">
      <c r="A1785" s="25">
        <v>43136</v>
      </c>
      <c r="B1785">
        <v>114.760004</v>
      </c>
      <c r="C1785">
        <v>147.83999600000001</v>
      </c>
      <c r="D1785">
        <v>107</v>
      </c>
      <c r="E1785">
        <v>146.63999999999999</v>
      </c>
      <c r="F1785">
        <v>146.63999999999999</v>
      </c>
      <c r="G1785">
        <v>2521400</v>
      </c>
    </row>
    <row r="1786" spans="1:7" x14ac:dyDescent="0.25">
      <c r="A1786" s="25">
        <v>43137</v>
      </c>
      <c r="B1786">
        <v>180.320008</v>
      </c>
      <c r="C1786">
        <v>183.44000399999999</v>
      </c>
      <c r="D1786">
        <v>140</v>
      </c>
      <c r="E1786">
        <v>141.88000400000001</v>
      </c>
      <c r="F1786">
        <v>141.88000400000001</v>
      </c>
      <c r="G1786">
        <v>2543050</v>
      </c>
    </row>
    <row r="1787" spans="1:7" x14ac:dyDescent="0.25">
      <c r="A1787" s="25">
        <v>43138</v>
      </c>
      <c r="B1787">
        <v>148.96000799999999</v>
      </c>
      <c r="C1787">
        <v>150.399992</v>
      </c>
      <c r="D1787">
        <v>134.759996</v>
      </c>
      <c r="E1787">
        <v>147.479996</v>
      </c>
      <c r="F1787">
        <v>147.479996</v>
      </c>
      <c r="G1787">
        <v>1898850</v>
      </c>
    </row>
    <row r="1788" spans="1:7" x14ac:dyDescent="0.25">
      <c r="A1788" s="25">
        <v>43139</v>
      </c>
      <c r="B1788">
        <v>148.91999999999999</v>
      </c>
      <c r="C1788">
        <v>183.44000399999999</v>
      </c>
      <c r="D1788">
        <v>148.320008</v>
      </c>
      <c r="E1788">
        <v>183.08</v>
      </c>
      <c r="F1788">
        <v>183.08</v>
      </c>
      <c r="G1788">
        <v>2274300</v>
      </c>
    </row>
    <row r="1789" spans="1:7" x14ac:dyDescent="0.25">
      <c r="A1789" s="25">
        <v>43140</v>
      </c>
      <c r="B1789">
        <v>167.64</v>
      </c>
      <c r="C1789">
        <v>187.36</v>
      </c>
      <c r="D1789">
        <v>161.199996</v>
      </c>
      <c r="E1789">
        <v>165.64</v>
      </c>
      <c r="F1789">
        <v>165.64</v>
      </c>
      <c r="G1789">
        <v>894825</v>
      </c>
    </row>
    <row r="1790" spans="1:7" x14ac:dyDescent="0.25">
      <c r="A1790" s="25">
        <v>43143</v>
      </c>
      <c r="B1790">
        <v>159.96000799999999</v>
      </c>
      <c r="C1790">
        <v>168</v>
      </c>
      <c r="D1790">
        <v>156.03999200000001</v>
      </c>
      <c r="E1790">
        <v>158.72</v>
      </c>
      <c r="F1790">
        <v>158.72</v>
      </c>
      <c r="G1790">
        <v>805800</v>
      </c>
    </row>
    <row r="1791" spans="1:7" x14ac:dyDescent="0.25">
      <c r="A1791" s="25">
        <v>43144</v>
      </c>
      <c r="B1791">
        <v>162.88000400000001</v>
      </c>
      <c r="C1791">
        <v>164.92</v>
      </c>
      <c r="D1791">
        <v>157.28</v>
      </c>
      <c r="E1791">
        <v>158.88000400000001</v>
      </c>
      <c r="F1791">
        <v>158.88000400000001</v>
      </c>
      <c r="G1791">
        <v>930900</v>
      </c>
    </row>
    <row r="1792" spans="1:7" x14ac:dyDescent="0.25">
      <c r="A1792" s="25">
        <v>43145</v>
      </c>
      <c r="B1792">
        <v>157.96000799999999</v>
      </c>
      <c r="C1792">
        <v>158.800004</v>
      </c>
      <c r="D1792">
        <v>139.91999999999999</v>
      </c>
      <c r="E1792">
        <v>140.320008</v>
      </c>
      <c r="F1792">
        <v>140.320008</v>
      </c>
      <c r="G1792">
        <v>1133275</v>
      </c>
    </row>
    <row r="1793" spans="1:7" x14ac:dyDescent="0.25">
      <c r="A1793" s="25">
        <v>43146</v>
      </c>
      <c r="B1793">
        <v>135.800004</v>
      </c>
      <c r="C1793">
        <v>143.199996</v>
      </c>
      <c r="D1793">
        <v>135.28</v>
      </c>
      <c r="E1793">
        <v>137.600008</v>
      </c>
      <c r="F1793">
        <v>137.600008</v>
      </c>
      <c r="G1793">
        <v>505775</v>
      </c>
    </row>
    <row r="1794" spans="1:7" x14ac:dyDescent="0.25">
      <c r="A1794" s="25">
        <v>43147</v>
      </c>
      <c r="B1794">
        <v>141.679992</v>
      </c>
      <c r="C1794">
        <v>142.240004</v>
      </c>
      <c r="D1794">
        <v>133.83999600000001</v>
      </c>
      <c r="E1794">
        <v>139.520004</v>
      </c>
      <c r="F1794">
        <v>139.520004</v>
      </c>
      <c r="G1794">
        <v>1009575</v>
      </c>
    </row>
    <row r="1795" spans="1:7" x14ac:dyDescent="0.25">
      <c r="A1795" s="25">
        <v>43151</v>
      </c>
      <c r="B1795">
        <v>144.44000399999999</v>
      </c>
      <c r="C1795">
        <v>149.240004</v>
      </c>
      <c r="D1795">
        <v>141.63999999999999</v>
      </c>
      <c r="E1795">
        <v>145.55999600000001</v>
      </c>
      <c r="F1795">
        <v>145.55999600000001</v>
      </c>
      <c r="G1795">
        <v>764950</v>
      </c>
    </row>
    <row r="1796" spans="1:7" x14ac:dyDescent="0.25">
      <c r="A1796" s="25">
        <v>43152</v>
      </c>
      <c r="B1796">
        <v>143.63999999999999</v>
      </c>
      <c r="C1796">
        <v>148.199996</v>
      </c>
      <c r="D1796">
        <v>135.800004</v>
      </c>
      <c r="E1796">
        <v>147.479996</v>
      </c>
      <c r="F1796">
        <v>147.479996</v>
      </c>
      <c r="G1796">
        <v>808100</v>
      </c>
    </row>
    <row r="1797" spans="1:7" x14ac:dyDescent="0.25">
      <c r="A1797" s="25">
        <v>43153</v>
      </c>
      <c r="B1797">
        <v>143.479996</v>
      </c>
      <c r="C1797">
        <v>148.16000399999999</v>
      </c>
      <c r="D1797">
        <v>141.240004</v>
      </c>
      <c r="E1797">
        <v>144.96000799999999</v>
      </c>
      <c r="F1797">
        <v>144.96000799999999</v>
      </c>
      <c r="G1797">
        <v>610825</v>
      </c>
    </row>
    <row r="1798" spans="1:7" x14ac:dyDescent="0.25">
      <c r="A1798" s="25">
        <v>43154</v>
      </c>
      <c r="B1798">
        <v>141.63999999999999</v>
      </c>
      <c r="C1798">
        <v>142.679992</v>
      </c>
      <c r="D1798">
        <v>133.83999600000001</v>
      </c>
      <c r="E1798">
        <v>133.96000799999999</v>
      </c>
      <c r="F1798">
        <v>133.96000799999999</v>
      </c>
      <c r="G1798">
        <v>541975</v>
      </c>
    </row>
    <row r="1799" spans="1:7" x14ac:dyDescent="0.25">
      <c r="A1799" s="25">
        <v>43157</v>
      </c>
      <c r="B1799">
        <v>130.520004</v>
      </c>
      <c r="C1799">
        <v>132.320008</v>
      </c>
      <c r="D1799">
        <v>128</v>
      </c>
      <c r="E1799">
        <v>128.399992</v>
      </c>
      <c r="F1799">
        <v>128.399992</v>
      </c>
      <c r="G1799">
        <v>445700</v>
      </c>
    </row>
    <row r="1800" spans="1:7" x14ac:dyDescent="0.25">
      <c r="A1800" s="25">
        <v>43158</v>
      </c>
      <c r="B1800">
        <v>130.55999600000001</v>
      </c>
      <c r="C1800">
        <v>142</v>
      </c>
      <c r="D1800">
        <v>128.91999999999999</v>
      </c>
      <c r="E1800">
        <v>140.479996</v>
      </c>
      <c r="F1800">
        <v>140.479996</v>
      </c>
      <c r="G1800">
        <v>687825</v>
      </c>
    </row>
    <row r="1801" spans="1:7" x14ac:dyDescent="0.25">
      <c r="A1801" s="25">
        <v>43159</v>
      </c>
      <c r="B1801">
        <v>136.44000399999999</v>
      </c>
      <c r="C1801">
        <v>147.03999200000001</v>
      </c>
      <c r="D1801">
        <v>136</v>
      </c>
      <c r="E1801">
        <v>146.759996</v>
      </c>
      <c r="F1801">
        <v>146.759996</v>
      </c>
      <c r="G1801">
        <v>609725</v>
      </c>
    </row>
    <row r="1802" spans="1:7" x14ac:dyDescent="0.25">
      <c r="A1802" s="25">
        <v>43160</v>
      </c>
      <c r="B1802">
        <v>146.44000399999999</v>
      </c>
      <c r="C1802">
        <v>163.479996</v>
      </c>
      <c r="D1802">
        <v>145.11999599999999</v>
      </c>
      <c r="E1802">
        <v>156.72</v>
      </c>
      <c r="F1802">
        <v>156.72</v>
      </c>
      <c r="G1802">
        <v>1109650</v>
      </c>
    </row>
    <row r="1803" spans="1:7" x14ac:dyDescent="0.25">
      <c r="A1803" s="25">
        <v>43161</v>
      </c>
      <c r="B1803">
        <v>164.240004</v>
      </c>
      <c r="C1803">
        <v>167.83999600000001</v>
      </c>
      <c r="D1803">
        <v>149</v>
      </c>
      <c r="E1803">
        <v>150.479996</v>
      </c>
      <c r="F1803">
        <v>150.479996</v>
      </c>
      <c r="G1803">
        <v>753050</v>
      </c>
    </row>
    <row r="1804" spans="1:7" x14ac:dyDescent="0.25">
      <c r="A1804" s="25">
        <v>43164</v>
      </c>
      <c r="B1804">
        <v>153.16000399999999</v>
      </c>
      <c r="C1804">
        <v>153.240004</v>
      </c>
      <c r="D1804">
        <v>142.399992</v>
      </c>
      <c r="E1804">
        <v>143.479996</v>
      </c>
      <c r="F1804">
        <v>143.479996</v>
      </c>
      <c r="G1804">
        <v>680400</v>
      </c>
    </row>
    <row r="1805" spans="1:7" x14ac:dyDescent="0.25">
      <c r="A1805" s="25">
        <v>43165</v>
      </c>
      <c r="B1805">
        <v>142.479996</v>
      </c>
      <c r="C1805">
        <v>149.679992</v>
      </c>
      <c r="D1805">
        <v>142.399992</v>
      </c>
      <c r="E1805">
        <v>144.55999600000001</v>
      </c>
      <c r="F1805">
        <v>144.55999600000001</v>
      </c>
      <c r="G1805">
        <v>471525</v>
      </c>
    </row>
    <row r="1806" spans="1:7" x14ac:dyDescent="0.25">
      <c r="A1806" s="25">
        <v>43166</v>
      </c>
      <c r="B1806">
        <v>150.520004</v>
      </c>
      <c r="C1806">
        <v>151.44000399999999</v>
      </c>
      <c r="D1806">
        <v>142.240004</v>
      </c>
      <c r="E1806">
        <v>142.91999999999999</v>
      </c>
      <c r="F1806">
        <v>142.91999999999999</v>
      </c>
      <c r="G1806">
        <v>546275</v>
      </c>
    </row>
    <row r="1807" spans="1:7" x14ac:dyDescent="0.25">
      <c r="A1807" s="25">
        <v>43167</v>
      </c>
      <c r="B1807">
        <v>140.800004</v>
      </c>
      <c r="C1807">
        <v>142.44000399999999</v>
      </c>
      <c r="D1807">
        <v>137.520004</v>
      </c>
      <c r="E1807">
        <v>137.600008</v>
      </c>
      <c r="F1807">
        <v>137.600008</v>
      </c>
      <c r="G1807">
        <v>312100</v>
      </c>
    </row>
    <row r="1808" spans="1:7" x14ac:dyDescent="0.25">
      <c r="A1808" s="25">
        <v>43168</v>
      </c>
      <c r="B1808">
        <v>135.600008</v>
      </c>
      <c r="C1808">
        <v>135.600008</v>
      </c>
      <c r="D1808">
        <v>126.64</v>
      </c>
      <c r="E1808">
        <v>126.68</v>
      </c>
      <c r="F1808">
        <v>126.68</v>
      </c>
      <c r="G1808">
        <v>410650</v>
      </c>
    </row>
    <row r="1809" spans="1:7" x14ac:dyDescent="0.25">
      <c r="A1809" s="25">
        <v>43171</v>
      </c>
      <c r="B1809">
        <v>129</v>
      </c>
      <c r="C1809">
        <v>133.36000000000001</v>
      </c>
      <c r="D1809">
        <v>127.96</v>
      </c>
      <c r="E1809">
        <v>131.96000799999999</v>
      </c>
      <c r="F1809">
        <v>131.96000799999999</v>
      </c>
      <c r="G1809">
        <v>329200</v>
      </c>
    </row>
    <row r="1810" spans="1:7" x14ac:dyDescent="0.25">
      <c r="A1810" s="25">
        <v>43172</v>
      </c>
      <c r="B1810">
        <v>129.63999999999999</v>
      </c>
      <c r="C1810">
        <v>136.63999999999999</v>
      </c>
      <c r="D1810">
        <v>128.479996</v>
      </c>
      <c r="E1810">
        <v>134.800004</v>
      </c>
      <c r="F1810">
        <v>134.800004</v>
      </c>
      <c r="G1810">
        <v>394850</v>
      </c>
    </row>
    <row r="1811" spans="1:7" x14ac:dyDescent="0.25">
      <c r="A1811" s="25">
        <v>43173</v>
      </c>
      <c r="B1811">
        <v>132.63999999999999</v>
      </c>
      <c r="C1811">
        <v>139.679992</v>
      </c>
      <c r="D1811">
        <v>132.320008</v>
      </c>
      <c r="E1811">
        <v>137.479996</v>
      </c>
      <c r="F1811">
        <v>137.479996</v>
      </c>
      <c r="G1811">
        <v>498175</v>
      </c>
    </row>
    <row r="1812" spans="1:7" x14ac:dyDescent="0.25">
      <c r="A1812" s="25">
        <v>43174</v>
      </c>
      <c r="B1812">
        <v>135.679992</v>
      </c>
      <c r="C1812">
        <v>138.88000400000001</v>
      </c>
      <c r="D1812">
        <v>132.03999200000001</v>
      </c>
      <c r="E1812">
        <v>133.240004</v>
      </c>
      <c r="F1812">
        <v>133.240004</v>
      </c>
      <c r="G1812">
        <v>356525</v>
      </c>
    </row>
    <row r="1813" spans="1:7" x14ac:dyDescent="0.25">
      <c r="A1813" s="25">
        <v>43175</v>
      </c>
      <c r="B1813">
        <v>132.44000399999999</v>
      </c>
      <c r="C1813">
        <v>132.679992</v>
      </c>
      <c r="D1813">
        <v>127.96</v>
      </c>
      <c r="E1813">
        <v>131.08000000000001</v>
      </c>
      <c r="F1813">
        <v>131.08000000000001</v>
      </c>
      <c r="G1813">
        <v>341025</v>
      </c>
    </row>
    <row r="1814" spans="1:7" x14ac:dyDescent="0.25">
      <c r="A1814" s="25">
        <v>43178</v>
      </c>
      <c r="B1814">
        <v>133.83999600000001</v>
      </c>
      <c r="C1814">
        <v>149.759996</v>
      </c>
      <c r="D1814">
        <v>133.600008</v>
      </c>
      <c r="E1814">
        <v>143.28</v>
      </c>
      <c r="F1814">
        <v>143.28</v>
      </c>
      <c r="G1814">
        <v>966825</v>
      </c>
    </row>
    <row r="1815" spans="1:7" x14ac:dyDescent="0.25">
      <c r="A1815" s="25">
        <v>43179</v>
      </c>
      <c r="B1815">
        <v>142.08000000000001</v>
      </c>
      <c r="C1815">
        <v>144.08000000000001</v>
      </c>
      <c r="D1815">
        <v>139.240004</v>
      </c>
      <c r="E1815">
        <v>140.28</v>
      </c>
      <c r="F1815">
        <v>140.28</v>
      </c>
      <c r="G1815">
        <v>485100</v>
      </c>
    </row>
    <row r="1816" spans="1:7" x14ac:dyDescent="0.25">
      <c r="A1816" s="25">
        <v>43180</v>
      </c>
      <c r="B1816">
        <v>138.96000799999999</v>
      </c>
      <c r="C1816">
        <v>139.83999600000001</v>
      </c>
      <c r="D1816">
        <v>130.88000400000001</v>
      </c>
      <c r="E1816">
        <v>138.679992</v>
      </c>
      <c r="F1816">
        <v>138.679992</v>
      </c>
      <c r="G1816">
        <v>824100</v>
      </c>
    </row>
    <row r="1817" spans="1:7" x14ac:dyDescent="0.25">
      <c r="A1817" s="25">
        <v>43181</v>
      </c>
      <c r="B1817">
        <v>147.199996</v>
      </c>
      <c r="C1817">
        <v>158.399992</v>
      </c>
      <c r="D1817">
        <v>143.320008</v>
      </c>
      <c r="E1817">
        <v>156.759996</v>
      </c>
      <c r="F1817">
        <v>156.759996</v>
      </c>
      <c r="G1817">
        <v>1148350</v>
      </c>
    </row>
    <row r="1818" spans="1:7" x14ac:dyDescent="0.25">
      <c r="A1818" s="25">
        <v>43182</v>
      </c>
      <c r="B1818">
        <v>153.96000799999999</v>
      </c>
      <c r="C1818">
        <v>166</v>
      </c>
      <c r="D1818">
        <v>150.28</v>
      </c>
      <c r="E1818">
        <v>165.600008</v>
      </c>
      <c r="F1818">
        <v>165.600008</v>
      </c>
      <c r="G1818">
        <v>1262650</v>
      </c>
    </row>
    <row r="1819" spans="1:7" x14ac:dyDescent="0.25">
      <c r="A1819" s="25">
        <v>43185</v>
      </c>
      <c r="B1819">
        <v>154.08000000000001</v>
      </c>
      <c r="C1819">
        <v>163.72</v>
      </c>
      <c r="D1819">
        <v>152.759996</v>
      </c>
      <c r="E1819">
        <v>152.759996</v>
      </c>
      <c r="F1819">
        <v>152.759996</v>
      </c>
      <c r="G1819">
        <v>870425</v>
      </c>
    </row>
    <row r="1820" spans="1:7" x14ac:dyDescent="0.25">
      <c r="A1820" s="25">
        <v>43186</v>
      </c>
      <c r="B1820">
        <v>153.199996</v>
      </c>
      <c r="C1820">
        <v>167.520004</v>
      </c>
      <c r="D1820">
        <v>153.11999599999999</v>
      </c>
      <c r="E1820">
        <v>165</v>
      </c>
      <c r="F1820">
        <v>165</v>
      </c>
      <c r="G1820">
        <v>887775</v>
      </c>
    </row>
    <row r="1821" spans="1:7" x14ac:dyDescent="0.25">
      <c r="A1821" s="25">
        <v>43187</v>
      </c>
      <c r="B1821">
        <v>163.03999200000001</v>
      </c>
      <c r="C1821">
        <v>173.03999200000001</v>
      </c>
      <c r="D1821">
        <v>161.520004</v>
      </c>
      <c r="E1821">
        <v>168.600008</v>
      </c>
      <c r="F1821">
        <v>168.600008</v>
      </c>
      <c r="G1821">
        <v>1085725</v>
      </c>
    </row>
    <row r="1822" spans="1:7" x14ac:dyDescent="0.25">
      <c r="A1822" s="25">
        <v>43188</v>
      </c>
      <c r="B1822">
        <v>164.600008</v>
      </c>
      <c r="C1822">
        <v>166.16000399999999</v>
      </c>
      <c r="D1822">
        <v>155.72</v>
      </c>
      <c r="E1822">
        <v>156.600008</v>
      </c>
      <c r="F1822">
        <v>156.600008</v>
      </c>
      <c r="G1822">
        <v>668825</v>
      </c>
    </row>
    <row r="1823" spans="1:7" x14ac:dyDescent="0.25">
      <c r="A1823" s="25">
        <v>43192</v>
      </c>
      <c r="B1823">
        <v>161.11999599999999</v>
      </c>
      <c r="C1823">
        <v>178.03999200000001</v>
      </c>
      <c r="D1823">
        <v>159.44000399999999</v>
      </c>
      <c r="E1823">
        <v>171.479996</v>
      </c>
      <c r="F1823">
        <v>171.479996</v>
      </c>
      <c r="G1823">
        <v>1030750</v>
      </c>
    </row>
    <row r="1824" spans="1:7" x14ac:dyDescent="0.25">
      <c r="A1824" s="25">
        <v>43193</v>
      </c>
      <c r="B1824">
        <v>167.240004</v>
      </c>
      <c r="C1824">
        <v>171.800004</v>
      </c>
      <c r="D1824">
        <v>163.55999600000001</v>
      </c>
      <c r="E1824">
        <v>163.92</v>
      </c>
      <c r="F1824">
        <v>163.92</v>
      </c>
      <c r="G1824">
        <v>695500</v>
      </c>
    </row>
    <row r="1825" spans="1:7" x14ac:dyDescent="0.25">
      <c r="A1825" s="25">
        <v>43194</v>
      </c>
      <c r="B1825">
        <v>176.55999600000001</v>
      </c>
      <c r="C1825">
        <v>176.759996</v>
      </c>
      <c r="D1825">
        <v>160.240004</v>
      </c>
      <c r="E1825">
        <v>161.240004</v>
      </c>
      <c r="F1825">
        <v>161.240004</v>
      </c>
      <c r="G1825">
        <v>774525</v>
      </c>
    </row>
    <row r="1826" spans="1:7" x14ac:dyDescent="0.25">
      <c r="A1826" s="25">
        <v>43195</v>
      </c>
      <c r="B1826">
        <v>159</v>
      </c>
      <c r="C1826">
        <v>161.03999200000001</v>
      </c>
      <c r="D1826">
        <v>154.520004</v>
      </c>
      <c r="E1826">
        <v>155.240004</v>
      </c>
      <c r="F1826">
        <v>155.240004</v>
      </c>
      <c r="G1826">
        <v>298575</v>
      </c>
    </row>
    <row r="1827" spans="1:7" x14ac:dyDescent="0.25">
      <c r="A1827" s="25">
        <v>43196</v>
      </c>
      <c r="B1827">
        <v>160.199996</v>
      </c>
      <c r="C1827">
        <v>171.64</v>
      </c>
      <c r="D1827">
        <v>156.199996</v>
      </c>
      <c r="E1827">
        <v>164.96000799999999</v>
      </c>
      <c r="F1827">
        <v>164.96000799999999</v>
      </c>
      <c r="G1827">
        <v>804050</v>
      </c>
    </row>
    <row r="1828" spans="1:7" x14ac:dyDescent="0.25">
      <c r="A1828" s="25">
        <v>43199</v>
      </c>
      <c r="B1828">
        <v>162.08000000000001</v>
      </c>
      <c r="C1828">
        <v>166.03999200000001</v>
      </c>
      <c r="D1828">
        <v>159.800004</v>
      </c>
      <c r="E1828">
        <v>165</v>
      </c>
      <c r="F1828">
        <v>165</v>
      </c>
      <c r="G1828">
        <v>527350</v>
      </c>
    </row>
    <row r="1829" spans="1:7" x14ac:dyDescent="0.25">
      <c r="A1829" s="25">
        <v>43200</v>
      </c>
      <c r="B1829">
        <v>159.91999999999999</v>
      </c>
      <c r="C1829">
        <v>165.11999599999999</v>
      </c>
      <c r="D1829">
        <v>159.240004</v>
      </c>
      <c r="E1829">
        <v>160.83999600000001</v>
      </c>
      <c r="F1829">
        <v>160.83999600000001</v>
      </c>
      <c r="G1829">
        <v>644650</v>
      </c>
    </row>
    <row r="1830" spans="1:7" x14ac:dyDescent="0.25">
      <c r="A1830" s="25">
        <v>43201</v>
      </c>
      <c r="B1830">
        <v>165.03999200000001</v>
      </c>
      <c r="C1830">
        <v>165.11999599999999</v>
      </c>
      <c r="D1830">
        <v>160.199996</v>
      </c>
      <c r="E1830">
        <v>162.11999599999999</v>
      </c>
      <c r="F1830">
        <v>162.11999599999999</v>
      </c>
      <c r="G1830">
        <v>402250</v>
      </c>
    </row>
    <row r="1831" spans="1:7" x14ac:dyDescent="0.25">
      <c r="A1831" s="25">
        <v>43202</v>
      </c>
      <c r="B1831">
        <v>159.16000399999999</v>
      </c>
      <c r="C1831">
        <v>159.72</v>
      </c>
      <c r="D1831">
        <v>154.320008</v>
      </c>
      <c r="E1831">
        <v>155.479996</v>
      </c>
      <c r="F1831">
        <v>155.479996</v>
      </c>
      <c r="G1831">
        <v>408750</v>
      </c>
    </row>
    <row r="1832" spans="1:7" x14ac:dyDescent="0.25">
      <c r="A1832" s="25">
        <v>43203</v>
      </c>
      <c r="B1832">
        <v>151.63999999999999</v>
      </c>
      <c r="C1832">
        <v>154.28</v>
      </c>
      <c r="D1832">
        <v>148.72</v>
      </c>
      <c r="E1832">
        <v>149.759996</v>
      </c>
      <c r="F1832">
        <v>149.759996</v>
      </c>
      <c r="G1832">
        <v>387025</v>
      </c>
    </row>
    <row r="1833" spans="1:7" x14ac:dyDescent="0.25">
      <c r="A1833" s="25">
        <v>43206</v>
      </c>
      <c r="B1833">
        <v>146.55999600000001</v>
      </c>
      <c r="C1833">
        <v>146.63999999999999</v>
      </c>
      <c r="D1833">
        <v>141.479996</v>
      </c>
      <c r="E1833">
        <v>142.240004</v>
      </c>
      <c r="F1833">
        <v>142.240004</v>
      </c>
      <c r="G1833">
        <v>365400</v>
      </c>
    </row>
    <row r="1834" spans="1:7" x14ac:dyDescent="0.25">
      <c r="A1834" s="25">
        <v>43207</v>
      </c>
      <c r="B1834">
        <v>140.08000000000001</v>
      </c>
      <c r="C1834">
        <v>140.520004</v>
      </c>
      <c r="D1834">
        <v>131.520004</v>
      </c>
      <c r="E1834">
        <v>133.72</v>
      </c>
      <c r="F1834">
        <v>133.72</v>
      </c>
      <c r="G1834">
        <v>437300</v>
      </c>
    </row>
    <row r="1835" spans="1:7" x14ac:dyDescent="0.25">
      <c r="A1835" s="25">
        <v>43208</v>
      </c>
      <c r="B1835">
        <v>136.479996</v>
      </c>
      <c r="C1835">
        <v>141.44000399999999</v>
      </c>
      <c r="D1835">
        <v>132.800004</v>
      </c>
      <c r="E1835">
        <v>134.199996</v>
      </c>
      <c r="F1835">
        <v>134.199996</v>
      </c>
      <c r="G1835">
        <v>474950</v>
      </c>
    </row>
    <row r="1836" spans="1:7" x14ac:dyDescent="0.25">
      <c r="A1836" s="25">
        <v>43209</v>
      </c>
      <c r="B1836">
        <v>137.63999999999999</v>
      </c>
      <c r="C1836">
        <v>140.800004</v>
      </c>
      <c r="D1836">
        <v>134.72</v>
      </c>
      <c r="E1836">
        <v>136.240004</v>
      </c>
      <c r="F1836">
        <v>136.240004</v>
      </c>
      <c r="G1836">
        <v>300625</v>
      </c>
    </row>
    <row r="1837" spans="1:7" x14ac:dyDescent="0.25">
      <c r="A1837" s="25">
        <v>43210</v>
      </c>
      <c r="B1837">
        <v>135.679992</v>
      </c>
      <c r="C1837">
        <v>141.800004</v>
      </c>
      <c r="D1837">
        <v>134.479996</v>
      </c>
      <c r="E1837">
        <v>140.240004</v>
      </c>
      <c r="F1837">
        <v>140.240004</v>
      </c>
      <c r="G1837">
        <v>387450</v>
      </c>
    </row>
    <row r="1838" spans="1:7" x14ac:dyDescent="0.25">
      <c r="A1838" s="25">
        <v>43213</v>
      </c>
      <c r="B1838">
        <v>138.36000000000001</v>
      </c>
      <c r="C1838">
        <v>141.759996</v>
      </c>
      <c r="D1838">
        <v>135.44000399999999</v>
      </c>
      <c r="E1838">
        <v>138.679992</v>
      </c>
      <c r="F1838">
        <v>138.679992</v>
      </c>
      <c r="G1838">
        <v>243400</v>
      </c>
    </row>
    <row r="1839" spans="1:7" x14ac:dyDescent="0.25">
      <c r="A1839" s="25">
        <v>43214</v>
      </c>
      <c r="B1839">
        <v>135.479996</v>
      </c>
      <c r="C1839">
        <v>151.36000000000001</v>
      </c>
      <c r="D1839">
        <v>134.199996</v>
      </c>
      <c r="E1839">
        <v>145.96000799999999</v>
      </c>
      <c r="F1839">
        <v>145.96000799999999</v>
      </c>
      <c r="G1839">
        <v>605600</v>
      </c>
    </row>
    <row r="1840" spans="1:7" x14ac:dyDescent="0.25">
      <c r="A1840" s="25">
        <v>43215</v>
      </c>
      <c r="B1840">
        <v>146.63999999999999</v>
      </c>
      <c r="C1840">
        <v>151.679992</v>
      </c>
      <c r="D1840">
        <v>146.11999599999999</v>
      </c>
      <c r="E1840">
        <v>147.08000000000001</v>
      </c>
      <c r="F1840">
        <v>147.08000000000001</v>
      </c>
      <c r="G1840">
        <v>452100</v>
      </c>
    </row>
    <row r="1841" spans="1:7" x14ac:dyDescent="0.25">
      <c r="A1841" s="25">
        <v>43216</v>
      </c>
      <c r="B1841">
        <v>143.600008</v>
      </c>
      <c r="C1841">
        <v>145.28</v>
      </c>
      <c r="D1841">
        <v>138.44000399999999</v>
      </c>
      <c r="E1841">
        <v>139.88000400000001</v>
      </c>
      <c r="F1841">
        <v>139.88000400000001</v>
      </c>
      <c r="G1841">
        <v>237700</v>
      </c>
    </row>
    <row r="1842" spans="1:7" x14ac:dyDescent="0.25">
      <c r="A1842" s="25">
        <v>43217</v>
      </c>
      <c r="B1842">
        <v>138</v>
      </c>
      <c r="C1842">
        <v>142.36000000000001</v>
      </c>
      <c r="D1842">
        <v>136.520004</v>
      </c>
      <c r="E1842">
        <v>137.16000399999999</v>
      </c>
      <c r="F1842">
        <v>137.16000399999999</v>
      </c>
      <c r="G1842">
        <v>349475</v>
      </c>
    </row>
    <row r="1843" spans="1:7" x14ac:dyDescent="0.25">
      <c r="A1843" s="25">
        <v>43220</v>
      </c>
      <c r="B1843">
        <v>135.679992</v>
      </c>
      <c r="C1843">
        <v>138.03999200000001</v>
      </c>
      <c r="D1843">
        <v>133.240004</v>
      </c>
      <c r="E1843">
        <v>137.320008</v>
      </c>
      <c r="F1843">
        <v>137.320008</v>
      </c>
      <c r="G1843">
        <v>314175</v>
      </c>
    </row>
    <row r="1844" spans="1:7" x14ac:dyDescent="0.25">
      <c r="A1844" s="25">
        <v>43221</v>
      </c>
      <c r="B1844">
        <v>138.520004</v>
      </c>
      <c r="C1844">
        <v>140.199996</v>
      </c>
      <c r="D1844">
        <v>134.91999999999999</v>
      </c>
      <c r="E1844">
        <v>135.320008</v>
      </c>
      <c r="F1844">
        <v>135.320008</v>
      </c>
      <c r="G1844">
        <v>301225</v>
      </c>
    </row>
    <row r="1845" spans="1:7" x14ac:dyDescent="0.25">
      <c r="A1845" s="25">
        <v>43222</v>
      </c>
      <c r="B1845">
        <v>134.72</v>
      </c>
      <c r="C1845">
        <v>135.03999200000001</v>
      </c>
      <c r="D1845">
        <v>130.479996</v>
      </c>
      <c r="E1845">
        <v>134.44000399999999</v>
      </c>
      <c r="F1845">
        <v>134.44000399999999</v>
      </c>
      <c r="G1845">
        <v>242650</v>
      </c>
    </row>
    <row r="1846" spans="1:7" x14ac:dyDescent="0.25">
      <c r="A1846" s="25">
        <v>43223</v>
      </c>
      <c r="B1846">
        <v>137.199996</v>
      </c>
      <c r="C1846">
        <v>145.28</v>
      </c>
      <c r="D1846">
        <v>135.759996</v>
      </c>
      <c r="E1846">
        <v>137.08000000000001</v>
      </c>
      <c r="F1846">
        <v>137.08000000000001</v>
      </c>
      <c r="G1846">
        <v>412625</v>
      </c>
    </row>
    <row r="1847" spans="1:7" x14ac:dyDescent="0.25">
      <c r="A1847" s="25">
        <v>43224</v>
      </c>
      <c r="B1847">
        <v>138.88000400000001</v>
      </c>
      <c r="C1847">
        <v>140.16000399999999</v>
      </c>
      <c r="D1847">
        <v>132.11999599999999</v>
      </c>
      <c r="E1847">
        <v>132.800004</v>
      </c>
      <c r="F1847">
        <v>132.800004</v>
      </c>
      <c r="G1847">
        <v>228450</v>
      </c>
    </row>
    <row r="1848" spans="1:7" x14ac:dyDescent="0.25">
      <c r="A1848" s="25">
        <v>43227</v>
      </c>
      <c r="B1848">
        <v>132.08000000000001</v>
      </c>
      <c r="C1848">
        <v>133.399992</v>
      </c>
      <c r="D1848">
        <v>130.55999600000001</v>
      </c>
      <c r="E1848">
        <v>131.96000799999999</v>
      </c>
      <c r="F1848">
        <v>131.96000799999999</v>
      </c>
      <c r="G1848">
        <v>169325</v>
      </c>
    </row>
    <row r="1849" spans="1:7" x14ac:dyDescent="0.25">
      <c r="A1849" s="25">
        <v>43228</v>
      </c>
      <c r="B1849">
        <v>133.08000000000001</v>
      </c>
      <c r="C1849">
        <v>134.240004</v>
      </c>
      <c r="D1849">
        <v>131.16000399999999</v>
      </c>
      <c r="E1849">
        <v>131.55999600000001</v>
      </c>
      <c r="F1849">
        <v>131.55999600000001</v>
      </c>
      <c r="G1849">
        <v>216225</v>
      </c>
    </row>
    <row r="1850" spans="1:7" x14ac:dyDescent="0.25">
      <c r="A1850" s="25">
        <v>43229</v>
      </c>
      <c r="B1850">
        <v>130.44000399999999</v>
      </c>
      <c r="C1850">
        <v>130.96000799999999</v>
      </c>
      <c r="D1850">
        <v>126.08</v>
      </c>
      <c r="E1850">
        <v>126.08</v>
      </c>
      <c r="F1850">
        <v>126.08</v>
      </c>
      <c r="G1850">
        <v>268300</v>
      </c>
    </row>
    <row r="1851" spans="1:7" x14ac:dyDescent="0.25">
      <c r="A1851" s="25">
        <v>43230</v>
      </c>
      <c r="B1851">
        <v>125.32</v>
      </c>
      <c r="C1851">
        <v>125.32</v>
      </c>
      <c r="D1851">
        <v>119.48000399999999</v>
      </c>
      <c r="E1851">
        <v>120.440004</v>
      </c>
      <c r="F1851">
        <v>120.440004</v>
      </c>
      <c r="G1851">
        <v>220000</v>
      </c>
    </row>
    <row r="1852" spans="1:7" x14ac:dyDescent="0.25">
      <c r="A1852" s="25">
        <v>43231</v>
      </c>
      <c r="B1852">
        <v>120.48000399999999</v>
      </c>
      <c r="C1852">
        <v>121.68</v>
      </c>
      <c r="D1852">
        <v>118.36</v>
      </c>
      <c r="E1852">
        <v>118.48000399999999</v>
      </c>
      <c r="F1852">
        <v>118.48000399999999</v>
      </c>
      <c r="G1852">
        <v>254725</v>
      </c>
    </row>
    <row r="1853" spans="1:7" x14ac:dyDescent="0.25">
      <c r="A1853" s="25">
        <v>43234</v>
      </c>
      <c r="B1853">
        <v>117.08</v>
      </c>
      <c r="C1853">
        <v>117.36</v>
      </c>
      <c r="D1853">
        <v>114.08</v>
      </c>
      <c r="E1853">
        <v>114.559996</v>
      </c>
      <c r="F1853">
        <v>114.559996</v>
      </c>
      <c r="G1853">
        <v>303175</v>
      </c>
    </row>
    <row r="1854" spans="1:7" x14ac:dyDescent="0.25">
      <c r="A1854" s="25">
        <v>43235</v>
      </c>
      <c r="B1854">
        <v>119.199996</v>
      </c>
      <c r="C1854">
        <v>124.440004</v>
      </c>
      <c r="D1854">
        <v>118.800004</v>
      </c>
      <c r="E1854">
        <v>122.68</v>
      </c>
      <c r="F1854">
        <v>122.68</v>
      </c>
      <c r="G1854">
        <v>492700</v>
      </c>
    </row>
    <row r="1855" spans="1:7" x14ac:dyDescent="0.25">
      <c r="A1855" s="25">
        <v>43236</v>
      </c>
      <c r="B1855">
        <v>120.800004</v>
      </c>
      <c r="C1855">
        <v>120.92</v>
      </c>
      <c r="D1855">
        <v>117.559996</v>
      </c>
      <c r="E1855">
        <v>118.28</v>
      </c>
      <c r="F1855">
        <v>118.28</v>
      </c>
      <c r="G1855">
        <v>278950</v>
      </c>
    </row>
    <row r="1856" spans="1:7" x14ac:dyDescent="0.25">
      <c r="A1856" s="25">
        <v>43237</v>
      </c>
      <c r="B1856">
        <v>117.839996</v>
      </c>
      <c r="C1856">
        <v>119.32</v>
      </c>
      <c r="D1856">
        <v>114.87999600000001</v>
      </c>
      <c r="E1856">
        <v>115.239996</v>
      </c>
      <c r="F1856">
        <v>115.239996</v>
      </c>
      <c r="G1856">
        <v>274350</v>
      </c>
    </row>
    <row r="1857" spans="1:7" x14ac:dyDescent="0.25">
      <c r="A1857" s="25">
        <v>43238</v>
      </c>
      <c r="B1857">
        <v>116.6</v>
      </c>
      <c r="C1857">
        <v>118.72</v>
      </c>
      <c r="D1857">
        <v>115.68</v>
      </c>
      <c r="E1857">
        <v>116.760004</v>
      </c>
      <c r="F1857">
        <v>116.760004</v>
      </c>
      <c r="G1857">
        <v>248325</v>
      </c>
    </row>
    <row r="1858" spans="1:7" x14ac:dyDescent="0.25">
      <c r="A1858" s="25">
        <v>43241</v>
      </c>
      <c r="B1858">
        <v>112.440004</v>
      </c>
      <c r="C1858">
        <v>114.32</v>
      </c>
      <c r="D1858">
        <v>110.6</v>
      </c>
      <c r="E1858">
        <v>113.08</v>
      </c>
      <c r="F1858">
        <v>113.08</v>
      </c>
      <c r="G1858">
        <v>292175</v>
      </c>
    </row>
    <row r="1859" spans="1:7" x14ac:dyDescent="0.25">
      <c r="A1859" s="25">
        <v>43242</v>
      </c>
      <c r="B1859">
        <v>112.04</v>
      </c>
      <c r="C1859">
        <v>114.64</v>
      </c>
      <c r="D1859">
        <v>111.68</v>
      </c>
      <c r="E1859">
        <v>114.440004</v>
      </c>
      <c r="F1859">
        <v>114.440004</v>
      </c>
      <c r="G1859">
        <v>222150</v>
      </c>
    </row>
    <row r="1860" spans="1:7" x14ac:dyDescent="0.25">
      <c r="A1860" s="25">
        <v>43243</v>
      </c>
      <c r="B1860">
        <v>117.800004</v>
      </c>
      <c r="C1860">
        <v>119.4</v>
      </c>
      <c r="D1860">
        <v>111.800004</v>
      </c>
      <c r="E1860">
        <v>112.36</v>
      </c>
      <c r="F1860">
        <v>112.36</v>
      </c>
      <c r="G1860">
        <v>261550</v>
      </c>
    </row>
    <row r="1861" spans="1:7" x14ac:dyDescent="0.25">
      <c r="A1861" s="25">
        <v>43244</v>
      </c>
      <c r="B1861">
        <v>112.800004</v>
      </c>
      <c r="C1861">
        <v>117.760004</v>
      </c>
      <c r="D1861">
        <v>111.199996</v>
      </c>
      <c r="E1861">
        <v>111.72</v>
      </c>
      <c r="F1861">
        <v>111.72</v>
      </c>
      <c r="G1861">
        <v>427725</v>
      </c>
    </row>
    <row r="1862" spans="1:7" x14ac:dyDescent="0.25">
      <c r="A1862" s="25">
        <v>43245</v>
      </c>
      <c r="B1862">
        <v>113.440004</v>
      </c>
      <c r="C1862">
        <v>114.199996</v>
      </c>
      <c r="D1862">
        <v>111</v>
      </c>
      <c r="E1862">
        <v>113.160004</v>
      </c>
      <c r="F1862">
        <v>113.160004</v>
      </c>
      <c r="G1862">
        <v>254450</v>
      </c>
    </row>
    <row r="1863" spans="1:7" x14ac:dyDescent="0.25">
      <c r="A1863" s="25">
        <v>43249</v>
      </c>
      <c r="B1863">
        <v>118.4</v>
      </c>
      <c r="C1863">
        <v>130.63999999999999</v>
      </c>
      <c r="D1863">
        <v>115.92</v>
      </c>
      <c r="E1863">
        <v>126.839996</v>
      </c>
      <c r="F1863">
        <v>126.839996</v>
      </c>
      <c r="G1863">
        <v>762400</v>
      </c>
    </row>
    <row r="1864" spans="1:7" x14ac:dyDescent="0.25">
      <c r="A1864" s="25">
        <v>43250</v>
      </c>
      <c r="B1864">
        <v>123.4</v>
      </c>
      <c r="C1864">
        <v>123.800004</v>
      </c>
      <c r="D1864">
        <v>119.199996</v>
      </c>
      <c r="E1864">
        <v>120.64</v>
      </c>
      <c r="F1864">
        <v>120.64</v>
      </c>
      <c r="G1864">
        <v>318150</v>
      </c>
    </row>
    <row r="1865" spans="1:7" x14ac:dyDescent="0.25">
      <c r="A1865" s="25">
        <v>43251</v>
      </c>
      <c r="B1865">
        <v>121.559996</v>
      </c>
      <c r="C1865">
        <v>125.36</v>
      </c>
      <c r="D1865">
        <v>120.28</v>
      </c>
      <c r="E1865">
        <v>122.239996</v>
      </c>
      <c r="F1865">
        <v>122.239996</v>
      </c>
      <c r="G1865">
        <v>474850</v>
      </c>
    </row>
    <row r="1866" spans="1:7" x14ac:dyDescent="0.25">
      <c r="A1866" s="25">
        <v>43252</v>
      </c>
      <c r="B1866">
        <v>117.199996</v>
      </c>
      <c r="C1866">
        <v>117.559996</v>
      </c>
      <c r="D1866">
        <v>115.160004</v>
      </c>
      <c r="E1866">
        <v>117.12000399999999</v>
      </c>
      <c r="F1866">
        <v>117.12000399999999</v>
      </c>
      <c r="G1866">
        <v>360525</v>
      </c>
    </row>
    <row r="1867" spans="1:7" x14ac:dyDescent="0.25">
      <c r="A1867" s="25">
        <v>43255</v>
      </c>
      <c r="B1867">
        <v>114.48000399999999</v>
      </c>
      <c r="C1867">
        <v>114.87999600000001</v>
      </c>
      <c r="D1867">
        <v>111.96</v>
      </c>
      <c r="E1867">
        <v>112.199996</v>
      </c>
      <c r="F1867">
        <v>112.199996</v>
      </c>
      <c r="G1867">
        <v>205675</v>
      </c>
    </row>
    <row r="1868" spans="1:7" x14ac:dyDescent="0.25">
      <c r="A1868" s="25">
        <v>43256</v>
      </c>
      <c r="B1868">
        <v>112.160004</v>
      </c>
      <c r="C1868">
        <v>113.4</v>
      </c>
      <c r="D1868">
        <v>110.6</v>
      </c>
      <c r="E1868">
        <v>110.96</v>
      </c>
      <c r="F1868">
        <v>110.96</v>
      </c>
      <c r="G1868">
        <v>206425</v>
      </c>
    </row>
    <row r="1869" spans="1:7" x14ac:dyDescent="0.25">
      <c r="A1869" s="25">
        <v>43257</v>
      </c>
      <c r="B1869">
        <v>110</v>
      </c>
      <c r="C1869">
        <v>110.4</v>
      </c>
      <c r="D1869">
        <v>106.559996</v>
      </c>
      <c r="E1869">
        <v>106.72</v>
      </c>
      <c r="F1869">
        <v>106.72</v>
      </c>
      <c r="G1869">
        <v>253225</v>
      </c>
    </row>
    <row r="1870" spans="1:7" x14ac:dyDescent="0.25">
      <c r="A1870" s="25">
        <v>43258</v>
      </c>
      <c r="B1870">
        <v>106.160004</v>
      </c>
      <c r="C1870">
        <v>112</v>
      </c>
      <c r="D1870">
        <v>106</v>
      </c>
      <c r="E1870">
        <v>108.28</v>
      </c>
      <c r="F1870">
        <v>108.28</v>
      </c>
      <c r="G1870">
        <v>391475</v>
      </c>
    </row>
    <row r="1871" spans="1:7" x14ac:dyDescent="0.25">
      <c r="A1871" s="25">
        <v>43259</v>
      </c>
      <c r="B1871">
        <v>110.440004</v>
      </c>
      <c r="C1871">
        <v>110.800004</v>
      </c>
      <c r="D1871">
        <v>107.04</v>
      </c>
      <c r="E1871">
        <v>107.559996</v>
      </c>
      <c r="F1871">
        <v>107.559996</v>
      </c>
      <c r="G1871">
        <v>300525</v>
      </c>
    </row>
    <row r="1872" spans="1:7" x14ac:dyDescent="0.25">
      <c r="A1872" s="25">
        <v>43262</v>
      </c>
      <c r="B1872">
        <v>107.839996</v>
      </c>
      <c r="C1872">
        <v>108.199996</v>
      </c>
      <c r="D1872">
        <v>105.4</v>
      </c>
      <c r="E1872">
        <v>106.08</v>
      </c>
      <c r="F1872">
        <v>106.08</v>
      </c>
      <c r="G1872">
        <v>288075</v>
      </c>
    </row>
    <row r="1873" spans="1:7" x14ac:dyDescent="0.25">
      <c r="A1873" s="25">
        <v>43263</v>
      </c>
      <c r="B1873">
        <v>105.199996</v>
      </c>
      <c r="C1873">
        <v>107.04</v>
      </c>
      <c r="D1873">
        <v>104.6</v>
      </c>
      <c r="E1873">
        <v>105.6</v>
      </c>
      <c r="F1873">
        <v>105.6</v>
      </c>
      <c r="G1873">
        <v>170450</v>
      </c>
    </row>
    <row r="1874" spans="1:7" x14ac:dyDescent="0.25">
      <c r="A1874" s="25">
        <v>43264</v>
      </c>
      <c r="B1874">
        <v>104.28</v>
      </c>
      <c r="C1874">
        <v>107.12000399999999</v>
      </c>
      <c r="D1874">
        <v>103.87999600000001</v>
      </c>
      <c r="E1874">
        <v>107</v>
      </c>
      <c r="F1874">
        <v>107</v>
      </c>
      <c r="G1874">
        <v>234825</v>
      </c>
    </row>
    <row r="1875" spans="1:7" x14ac:dyDescent="0.25">
      <c r="A1875" s="25">
        <v>43265</v>
      </c>
      <c r="B1875">
        <v>103.96</v>
      </c>
      <c r="C1875">
        <v>105.08</v>
      </c>
      <c r="D1875">
        <v>102.160004</v>
      </c>
      <c r="E1875">
        <v>103.6</v>
      </c>
      <c r="F1875">
        <v>103.6</v>
      </c>
      <c r="G1875">
        <v>370700</v>
      </c>
    </row>
    <row r="1876" spans="1:7" x14ac:dyDescent="0.25">
      <c r="A1876" s="25">
        <v>43266</v>
      </c>
      <c r="B1876">
        <v>105.51999600000001</v>
      </c>
      <c r="C1876">
        <v>107.4</v>
      </c>
      <c r="D1876">
        <v>104.08</v>
      </c>
      <c r="E1876">
        <v>104.48000399999999</v>
      </c>
      <c r="F1876">
        <v>104.48000399999999</v>
      </c>
      <c r="G1876">
        <v>328775</v>
      </c>
    </row>
    <row r="1877" spans="1:7" x14ac:dyDescent="0.25">
      <c r="A1877" s="25">
        <v>43269</v>
      </c>
      <c r="B1877">
        <v>107.51999600000001</v>
      </c>
      <c r="C1877">
        <v>109.04</v>
      </c>
      <c r="D1877">
        <v>102.96</v>
      </c>
      <c r="E1877">
        <v>103.160004</v>
      </c>
      <c r="F1877">
        <v>103.160004</v>
      </c>
      <c r="G1877">
        <v>306875</v>
      </c>
    </row>
    <row r="1878" spans="1:7" x14ac:dyDescent="0.25">
      <c r="A1878" s="25">
        <v>43270</v>
      </c>
      <c r="B1878">
        <v>110.08</v>
      </c>
      <c r="C1878">
        <v>111.96</v>
      </c>
      <c r="D1878">
        <v>107.12000399999999</v>
      </c>
      <c r="E1878">
        <v>108.160004</v>
      </c>
      <c r="F1878">
        <v>108.160004</v>
      </c>
      <c r="G1878">
        <v>510075</v>
      </c>
    </row>
    <row r="1879" spans="1:7" x14ac:dyDescent="0.25">
      <c r="A1879" s="25">
        <v>43271</v>
      </c>
      <c r="B1879">
        <v>106</v>
      </c>
      <c r="C1879">
        <v>106.28</v>
      </c>
      <c r="D1879">
        <v>104.51999600000001</v>
      </c>
      <c r="E1879">
        <v>105.760004</v>
      </c>
      <c r="F1879">
        <v>105.760004</v>
      </c>
      <c r="G1879">
        <v>279300</v>
      </c>
    </row>
    <row r="1880" spans="1:7" x14ac:dyDescent="0.25">
      <c r="A1880" s="25">
        <v>43272</v>
      </c>
      <c r="B1880">
        <v>106.4</v>
      </c>
      <c r="C1880">
        <v>114.96</v>
      </c>
      <c r="D1880">
        <v>106.32</v>
      </c>
      <c r="E1880">
        <v>112.72</v>
      </c>
      <c r="F1880">
        <v>112.72</v>
      </c>
      <c r="G1880">
        <v>531050</v>
      </c>
    </row>
    <row r="1881" spans="1:7" x14ac:dyDescent="0.25">
      <c r="A1881" s="25">
        <v>43273</v>
      </c>
      <c r="B1881">
        <v>109</v>
      </c>
      <c r="C1881">
        <v>110.760004</v>
      </c>
      <c r="D1881">
        <v>108</v>
      </c>
      <c r="E1881">
        <v>109.68</v>
      </c>
      <c r="F1881">
        <v>109.68</v>
      </c>
      <c r="G1881">
        <v>262675</v>
      </c>
    </row>
    <row r="1882" spans="1:7" x14ac:dyDescent="0.25">
      <c r="A1882" s="25">
        <v>43276</v>
      </c>
      <c r="B1882">
        <v>112.92</v>
      </c>
      <c r="C1882">
        <v>131.16000399999999</v>
      </c>
      <c r="D1882">
        <v>112.92</v>
      </c>
      <c r="E1882">
        <v>125.68</v>
      </c>
      <c r="F1882">
        <v>125.68</v>
      </c>
      <c r="G1882">
        <v>932200</v>
      </c>
    </row>
    <row r="1883" spans="1:7" x14ac:dyDescent="0.25">
      <c r="A1883" s="25">
        <v>43277</v>
      </c>
      <c r="B1883">
        <v>120.559996</v>
      </c>
      <c r="C1883">
        <v>124.96</v>
      </c>
      <c r="D1883">
        <v>117.96</v>
      </c>
      <c r="E1883">
        <v>120.51999600000001</v>
      </c>
      <c r="F1883">
        <v>120.51999600000001</v>
      </c>
      <c r="G1883">
        <v>454900</v>
      </c>
    </row>
    <row r="1884" spans="1:7" x14ac:dyDescent="0.25">
      <c r="A1884" s="25">
        <v>43278</v>
      </c>
      <c r="B1884">
        <v>119.32</v>
      </c>
      <c r="C1884">
        <v>130.11999599999999</v>
      </c>
      <c r="D1884">
        <v>116.239996</v>
      </c>
      <c r="E1884">
        <v>127.4</v>
      </c>
      <c r="F1884">
        <v>127.4</v>
      </c>
      <c r="G1884">
        <v>633950</v>
      </c>
    </row>
    <row r="1885" spans="1:7" x14ac:dyDescent="0.25">
      <c r="A1885" s="25">
        <v>43279</v>
      </c>
      <c r="B1885">
        <v>128.28</v>
      </c>
      <c r="C1885">
        <v>133.679992</v>
      </c>
      <c r="D1885">
        <v>123.68</v>
      </c>
      <c r="E1885">
        <v>125.48000399999999</v>
      </c>
      <c r="F1885">
        <v>125.48000399999999</v>
      </c>
      <c r="G1885">
        <v>608425</v>
      </c>
    </row>
    <row r="1886" spans="1:7" x14ac:dyDescent="0.25">
      <c r="A1886" s="25">
        <v>43280</v>
      </c>
      <c r="B1886">
        <v>121.12000399999999</v>
      </c>
      <c r="C1886">
        <v>122.28</v>
      </c>
      <c r="D1886">
        <v>118.04</v>
      </c>
      <c r="E1886">
        <v>122.08</v>
      </c>
      <c r="F1886">
        <v>122.08</v>
      </c>
      <c r="G1886">
        <v>464000</v>
      </c>
    </row>
    <row r="1887" spans="1:7" x14ac:dyDescent="0.25">
      <c r="A1887" s="25">
        <v>43283</v>
      </c>
      <c r="B1887">
        <v>128</v>
      </c>
      <c r="C1887">
        <v>129.44000399999999</v>
      </c>
      <c r="D1887">
        <v>122.199996</v>
      </c>
      <c r="E1887">
        <v>122.68</v>
      </c>
      <c r="F1887">
        <v>122.68</v>
      </c>
      <c r="G1887">
        <v>372025</v>
      </c>
    </row>
    <row r="1888" spans="1:7" x14ac:dyDescent="0.25">
      <c r="A1888" s="25">
        <v>43284</v>
      </c>
      <c r="B1888">
        <v>119.72</v>
      </c>
      <c r="C1888">
        <v>124.64</v>
      </c>
      <c r="D1888">
        <v>118.760004</v>
      </c>
      <c r="E1888">
        <v>123.64</v>
      </c>
      <c r="F1888">
        <v>123.64</v>
      </c>
      <c r="G1888">
        <v>254300</v>
      </c>
    </row>
    <row r="1889" spans="1:7" x14ac:dyDescent="0.25">
      <c r="A1889" s="25">
        <v>43286</v>
      </c>
      <c r="B1889">
        <v>120.32</v>
      </c>
      <c r="C1889">
        <v>123.559996</v>
      </c>
      <c r="D1889">
        <v>118.96</v>
      </c>
      <c r="E1889">
        <v>119.08</v>
      </c>
      <c r="F1889">
        <v>119.08</v>
      </c>
      <c r="G1889">
        <v>428000</v>
      </c>
    </row>
    <row r="1890" spans="1:7" x14ac:dyDescent="0.25">
      <c r="A1890" s="25">
        <v>43287</v>
      </c>
      <c r="B1890">
        <v>119.160004</v>
      </c>
      <c r="C1890">
        <v>119.36</v>
      </c>
      <c r="D1890">
        <v>112.64</v>
      </c>
      <c r="E1890">
        <v>113.12000399999999</v>
      </c>
      <c r="F1890">
        <v>113.12000399999999</v>
      </c>
      <c r="G1890">
        <v>464325</v>
      </c>
    </row>
    <row r="1891" spans="1:7" x14ac:dyDescent="0.25">
      <c r="A1891" s="25">
        <v>43290</v>
      </c>
      <c r="B1891">
        <v>110.04</v>
      </c>
      <c r="C1891">
        <v>110.12000399999999</v>
      </c>
      <c r="D1891">
        <v>106.36</v>
      </c>
      <c r="E1891">
        <v>107.04</v>
      </c>
      <c r="F1891">
        <v>107.04</v>
      </c>
      <c r="G1891">
        <v>535700</v>
      </c>
    </row>
    <row r="1892" spans="1:7" x14ac:dyDescent="0.25">
      <c r="A1892" s="25">
        <v>43291</v>
      </c>
      <c r="B1892">
        <v>106.12000399999999</v>
      </c>
      <c r="C1892">
        <v>108.160004</v>
      </c>
      <c r="D1892">
        <v>104.760004</v>
      </c>
      <c r="E1892">
        <v>105.04</v>
      </c>
      <c r="F1892">
        <v>105.04</v>
      </c>
      <c r="G1892">
        <v>619100</v>
      </c>
    </row>
    <row r="1893" spans="1:7" x14ac:dyDescent="0.25">
      <c r="A1893" s="25">
        <v>43292</v>
      </c>
      <c r="B1893">
        <v>110.160004</v>
      </c>
      <c r="C1893">
        <v>110.48000399999999</v>
      </c>
      <c r="D1893">
        <v>107</v>
      </c>
      <c r="E1893">
        <v>108.559996</v>
      </c>
      <c r="F1893">
        <v>108.559996</v>
      </c>
      <c r="G1893">
        <v>496800</v>
      </c>
    </row>
    <row r="1894" spans="1:7" x14ac:dyDescent="0.25">
      <c r="A1894" s="25">
        <v>43293</v>
      </c>
      <c r="B1894">
        <v>106.32</v>
      </c>
      <c r="C1894">
        <v>107.760004</v>
      </c>
      <c r="D1894">
        <v>104.64</v>
      </c>
      <c r="E1894">
        <v>104.760004</v>
      </c>
      <c r="F1894">
        <v>104.760004</v>
      </c>
      <c r="G1894">
        <v>420125</v>
      </c>
    </row>
    <row r="1895" spans="1:7" x14ac:dyDescent="0.25">
      <c r="A1895" s="25">
        <v>43294</v>
      </c>
      <c r="B1895">
        <v>105.87999600000001</v>
      </c>
      <c r="C1895">
        <v>106.72</v>
      </c>
      <c r="D1895">
        <v>103.440004</v>
      </c>
      <c r="E1895">
        <v>103.68</v>
      </c>
      <c r="F1895">
        <v>103.68</v>
      </c>
      <c r="G1895">
        <v>395000</v>
      </c>
    </row>
    <row r="1896" spans="1:7" x14ac:dyDescent="0.25">
      <c r="A1896" s="25">
        <v>43297</v>
      </c>
      <c r="B1896">
        <v>103.199996</v>
      </c>
      <c r="C1896">
        <v>104.839996</v>
      </c>
      <c r="D1896">
        <v>102.28</v>
      </c>
      <c r="E1896">
        <v>103</v>
      </c>
      <c r="F1896">
        <v>103</v>
      </c>
      <c r="G1896">
        <v>361700</v>
      </c>
    </row>
    <row r="1897" spans="1:7" x14ac:dyDescent="0.25">
      <c r="A1897" s="25">
        <v>43298</v>
      </c>
      <c r="B1897">
        <v>104.6</v>
      </c>
      <c r="C1897">
        <v>104.92</v>
      </c>
      <c r="D1897">
        <v>100.6</v>
      </c>
      <c r="E1897">
        <v>101.800004</v>
      </c>
      <c r="F1897">
        <v>101.800004</v>
      </c>
      <c r="G1897">
        <v>367825</v>
      </c>
    </row>
    <row r="1898" spans="1:7" x14ac:dyDescent="0.25">
      <c r="A1898" s="25">
        <v>43299</v>
      </c>
      <c r="B1898">
        <v>100.68</v>
      </c>
      <c r="C1898">
        <v>103.28</v>
      </c>
      <c r="D1898">
        <v>99.839995999999999</v>
      </c>
      <c r="E1898">
        <v>100.92</v>
      </c>
      <c r="F1898">
        <v>100.92</v>
      </c>
      <c r="G1898">
        <v>349325</v>
      </c>
    </row>
    <row r="1899" spans="1:7" x14ac:dyDescent="0.25">
      <c r="A1899" s="25">
        <v>43300</v>
      </c>
      <c r="B1899">
        <v>102.839996</v>
      </c>
      <c r="C1899">
        <v>104.12000399999999</v>
      </c>
      <c r="D1899">
        <v>101.32</v>
      </c>
      <c r="E1899">
        <v>102.87999600000001</v>
      </c>
      <c r="F1899">
        <v>102.87999600000001</v>
      </c>
      <c r="G1899">
        <v>303575</v>
      </c>
    </row>
    <row r="1900" spans="1:7" x14ac:dyDescent="0.25">
      <c r="A1900" s="25">
        <v>43301</v>
      </c>
      <c r="B1900">
        <v>104.440004</v>
      </c>
      <c r="C1900">
        <v>104.6</v>
      </c>
      <c r="D1900">
        <v>102.04</v>
      </c>
      <c r="E1900">
        <v>103.239996</v>
      </c>
      <c r="F1900">
        <v>103.239996</v>
      </c>
      <c r="G1900">
        <v>376725</v>
      </c>
    </row>
    <row r="1901" spans="1:7" x14ac:dyDescent="0.25">
      <c r="A1901" s="25">
        <v>43304</v>
      </c>
      <c r="B1901">
        <v>103.36</v>
      </c>
      <c r="C1901">
        <v>104.92</v>
      </c>
      <c r="D1901">
        <v>101.96</v>
      </c>
      <c r="E1901">
        <v>102.839996</v>
      </c>
      <c r="F1901">
        <v>102.839996</v>
      </c>
      <c r="G1901">
        <v>199050</v>
      </c>
    </row>
    <row r="1902" spans="1:7" x14ac:dyDescent="0.25">
      <c r="A1902" s="25">
        <v>43305</v>
      </c>
      <c r="B1902">
        <v>99.96</v>
      </c>
      <c r="C1902">
        <v>104.800004</v>
      </c>
      <c r="D1902">
        <v>99.6</v>
      </c>
      <c r="E1902">
        <v>100.800004</v>
      </c>
      <c r="F1902">
        <v>100.800004</v>
      </c>
      <c r="G1902">
        <v>480125</v>
      </c>
    </row>
    <row r="1903" spans="1:7" x14ac:dyDescent="0.25">
      <c r="A1903" s="25">
        <v>43306</v>
      </c>
      <c r="B1903">
        <v>102.08</v>
      </c>
      <c r="C1903">
        <v>102.51999600000001</v>
      </c>
      <c r="D1903">
        <v>99.519996000000006</v>
      </c>
      <c r="E1903">
        <v>100.48000399999999</v>
      </c>
      <c r="F1903">
        <v>100.48000399999999</v>
      </c>
      <c r="G1903">
        <v>358150</v>
      </c>
    </row>
    <row r="1904" spans="1:7" x14ac:dyDescent="0.25">
      <c r="A1904" s="25">
        <v>43307</v>
      </c>
      <c r="B1904">
        <v>100.64</v>
      </c>
      <c r="C1904">
        <v>102.08</v>
      </c>
      <c r="D1904">
        <v>99.64</v>
      </c>
      <c r="E1904">
        <v>100.760004</v>
      </c>
      <c r="F1904">
        <v>100.760004</v>
      </c>
      <c r="G1904">
        <v>252500</v>
      </c>
    </row>
    <row r="1905" spans="1:7" x14ac:dyDescent="0.25">
      <c r="A1905" s="25">
        <v>43308</v>
      </c>
      <c r="B1905">
        <v>99.92</v>
      </c>
      <c r="C1905">
        <v>106.6</v>
      </c>
      <c r="D1905">
        <v>99.839995999999999</v>
      </c>
      <c r="E1905">
        <v>103.559996</v>
      </c>
      <c r="F1905">
        <v>103.559996</v>
      </c>
      <c r="G1905">
        <v>535650</v>
      </c>
    </row>
    <row r="1906" spans="1:7" x14ac:dyDescent="0.25">
      <c r="A1906" s="25">
        <v>43311</v>
      </c>
      <c r="B1906">
        <v>102.87999600000001</v>
      </c>
      <c r="C1906">
        <v>107.800004</v>
      </c>
      <c r="D1906">
        <v>102.6</v>
      </c>
      <c r="E1906">
        <v>106.48000399999999</v>
      </c>
      <c r="F1906">
        <v>106.48000399999999</v>
      </c>
      <c r="G1906">
        <v>489175</v>
      </c>
    </row>
    <row r="1907" spans="1:7" x14ac:dyDescent="0.25">
      <c r="A1907" s="25">
        <v>43312</v>
      </c>
      <c r="B1907">
        <v>104</v>
      </c>
      <c r="C1907">
        <v>105</v>
      </c>
      <c r="D1907">
        <v>102.87999600000001</v>
      </c>
      <c r="E1907">
        <v>103.51999600000001</v>
      </c>
      <c r="F1907">
        <v>103.51999600000001</v>
      </c>
      <c r="G1907">
        <v>295125</v>
      </c>
    </row>
    <row r="1908" spans="1:7" x14ac:dyDescent="0.25">
      <c r="A1908" s="25">
        <v>43313</v>
      </c>
      <c r="B1908">
        <v>102.239996</v>
      </c>
      <c r="C1908">
        <v>103.51999600000001</v>
      </c>
      <c r="D1908">
        <v>100.839996</v>
      </c>
      <c r="E1908">
        <v>102.6</v>
      </c>
      <c r="F1908">
        <v>102.6</v>
      </c>
      <c r="G1908">
        <v>391800</v>
      </c>
    </row>
    <row r="1909" spans="1:7" x14ac:dyDescent="0.25">
      <c r="A1909" s="25">
        <v>43314</v>
      </c>
      <c r="B1909">
        <v>106.239996</v>
      </c>
      <c r="C1909">
        <v>107.12000399999999</v>
      </c>
      <c r="D1909">
        <v>100.92</v>
      </c>
      <c r="E1909">
        <v>101.51999600000001</v>
      </c>
      <c r="F1909">
        <v>101.51999600000001</v>
      </c>
      <c r="G1909">
        <v>452625</v>
      </c>
    </row>
    <row r="1910" spans="1:7" x14ac:dyDescent="0.25">
      <c r="A1910" s="25">
        <v>43315</v>
      </c>
      <c r="B1910">
        <v>100.87999600000001</v>
      </c>
      <c r="C1910">
        <v>101.51999600000001</v>
      </c>
      <c r="D1910">
        <v>98.879996000000006</v>
      </c>
      <c r="E1910">
        <v>99.96</v>
      </c>
      <c r="F1910">
        <v>99.96</v>
      </c>
      <c r="G1910">
        <v>395875</v>
      </c>
    </row>
    <row r="1911" spans="1:7" x14ac:dyDescent="0.25">
      <c r="A1911" s="25">
        <v>43318</v>
      </c>
      <c r="B1911">
        <v>99.199995999999999</v>
      </c>
      <c r="C1911">
        <v>99.6</v>
      </c>
      <c r="D1911">
        <v>95.96</v>
      </c>
      <c r="E1911">
        <v>96.04</v>
      </c>
      <c r="F1911">
        <v>96.04</v>
      </c>
      <c r="G1911">
        <v>352750</v>
      </c>
    </row>
    <row r="1912" spans="1:7" x14ac:dyDescent="0.25">
      <c r="A1912" s="25">
        <v>43319</v>
      </c>
      <c r="B1912">
        <v>94.879996000000006</v>
      </c>
      <c r="C1912">
        <v>95.32</v>
      </c>
      <c r="D1912">
        <v>93.800004000000001</v>
      </c>
      <c r="E1912">
        <v>94.199995999999999</v>
      </c>
      <c r="F1912">
        <v>94.199995999999999</v>
      </c>
      <c r="G1912">
        <v>309700</v>
      </c>
    </row>
    <row r="1913" spans="1:7" x14ac:dyDescent="0.25">
      <c r="A1913" s="25">
        <v>43320</v>
      </c>
      <c r="B1913">
        <v>94.120003999999994</v>
      </c>
      <c r="C1913">
        <v>94.68</v>
      </c>
      <c r="D1913">
        <v>92.08</v>
      </c>
      <c r="E1913">
        <v>92.800004000000001</v>
      </c>
      <c r="F1913">
        <v>92.800004000000001</v>
      </c>
      <c r="G1913">
        <v>295625</v>
      </c>
    </row>
    <row r="1914" spans="1:7" x14ac:dyDescent="0.25">
      <c r="A1914" s="25">
        <v>43321</v>
      </c>
      <c r="B1914">
        <v>92.64</v>
      </c>
      <c r="C1914">
        <v>94.160004000000001</v>
      </c>
      <c r="D1914">
        <v>91.72</v>
      </c>
      <c r="E1914">
        <v>94.08</v>
      </c>
      <c r="F1914">
        <v>94.08</v>
      </c>
      <c r="G1914">
        <v>271575</v>
      </c>
    </row>
    <row r="1915" spans="1:7" x14ac:dyDescent="0.25">
      <c r="A1915" s="25">
        <v>43322</v>
      </c>
      <c r="B1915">
        <v>98.28</v>
      </c>
      <c r="C1915">
        <v>100.839996</v>
      </c>
      <c r="D1915">
        <v>96.839995999999999</v>
      </c>
      <c r="E1915">
        <v>98.68</v>
      </c>
      <c r="F1915">
        <v>98.68</v>
      </c>
      <c r="G1915">
        <v>749100</v>
      </c>
    </row>
    <row r="1916" spans="1:7" x14ac:dyDescent="0.25">
      <c r="A1916" s="25">
        <v>43325</v>
      </c>
      <c r="B1916">
        <v>99.800004000000001</v>
      </c>
      <c r="C1916">
        <v>104.760004</v>
      </c>
      <c r="D1916">
        <v>96.519996000000006</v>
      </c>
      <c r="E1916">
        <v>104.64</v>
      </c>
      <c r="F1916">
        <v>104.64</v>
      </c>
      <c r="G1916">
        <v>760175</v>
      </c>
    </row>
    <row r="1917" spans="1:7" x14ac:dyDescent="0.25">
      <c r="A1917" s="25">
        <v>43326</v>
      </c>
      <c r="B1917">
        <v>102.36</v>
      </c>
      <c r="C1917">
        <v>104.12000399999999</v>
      </c>
      <c r="D1917">
        <v>99.160004000000001</v>
      </c>
      <c r="E1917">
        <v>99.239996000000005</v>
      </c>
      <c r="F1917">
        <v>99.239996000000005</v>
      </c>
      <c r="G1917">
        <v>497750</v>
      </c>
    </row>
    <row r="1918" spans="1:7" x14ac:dyDescent="0.25">
      <c r="A1918" s="25">
        <v>43327</v>
      </c>
      <c r="B1918">
        <v>104.4</v>
      </c>
      <c r="C1918">
        <v>112.32</v>
      </c>
      <c r="D1918">
        <v>104.04</v>
      </c>
      <c r="E1918">
        <v>105.48000399999999</v>
      </c>
      <c r="F1918">
        <v>105.48000399999999</v>
      </c>
      <c r="G1918">
        <v>1228725</v>
      </c>
    </row>
    <row r="1919" spans="1:7" x14ac:dyDescent="0.25">
      <c r="A1919" s="25">
        <v>43328</v>
      </c>
      <c r="B1919">
        <v>101.64</v>
      </c>
      <c r="C1919">
        <v>101.72</v>
      </c>
      <c r="D1919">
        <v>98.28</v>
      </c>
      <c r="E1919">
        <v>99.800004000000001</v>
      </c>
      <c r="F1919">
        <v>99.800004000000001</v>
      </c>
      <c r="G1919">
        <v>503475</v>
      </c>
    </row>
    <row r="1920" spans="1:7" x14ac:dyDescent="0.25">
      <c r="A1920" s="25">
        <v>43329</v>
      </c>
      <c r="B1920">
        <v>100.839996</v>
      </c>
      <c r="C1920">
        <v>101.96</v>
      </c>
      <c r="D1920">
        <v>96.800004000000001</v>
      </c>
      <c r="E1920">
        <v>97.199995999999999</v>
      </c>
      <c r="F1920">
        <v>97.199995999999999</v>
      </c>
      <c r="G1920">
        <v>569000</v>
      </c>
    </row>
    <row r="1921" spans="1:7" x14ac:dyDescent="0.25">
      <c r="A1921" s="25">
        <v>43332</v>
      </c>
      <c r="B1921">
        <v>95.160004000000001</v>
      </c>
      <c r="C1921">
        <v>96.120003999999994</v>
      </c>
      <c r="D1921">
        <v>94.559995999999998</v>
      </c>
      <c r="E1921">
        <v>95.32</v>
      </c>
      <c r="F1921">
        <v>95.32</v>
      </c>
      <c r="G1921">
        <v>531600</v>
      </c>
    </row>
    <row r="1922" spans="1:7" x14ac:dyDescent="0.25">
      <c r="A1922" s="25">
        <v>43333</v>
      </c>
      <c r="B1922">
        <v>94.72</v>
      </c>
      <c r="C1922">
        <v>97.36</v>
      </c>
      <c r="D1922">
        <v>94.08</v>
      </c>
      <c r="E1922">
        <v>97.36</v>
      </c>
      <c r="F1922">
        <v>97.36</v>
      </c>
      <c r="G1922">
        <v>452800</v>
      </c>
    </row>
    <row r="1923" spans="1:7" x14ac:dyDescent="0.25">
      <c r="A1923" s="25">
        <v>43334</v>
      </c>
      <c r="B1923">
        <v>97.239996000000005</v>
      </c>
      <c r="C1923">
        <v>97.36</v>
      </c>
      <c r="D1923">
        <v>95.199995999999999</v>
      </c>
      <c r="E1923">
        <v>96.160004000000001</v>
      </c>
      <c r="F1923">
        <v>96.160004000000001</v>
      </c>
      <c r="G1923">
        <v>396525</v>
      </c>
    </row>
    <row r="1924" spans="1:7" x14ac:dyDescent="0.25">
      <c r="A1924" s="25">
        <v>43335</v>
      </c>
      <c r="B1924">
        <v>95.239996000000005</v>
      </c>
      <c r="C1924">
        <v>97.120003999999994</v>
      </c>
      <c r="D1924">
        <v>94.08</v>
      </c>
      <c r="E1924">
        <v>95.440004000000002</v>
      </c>
      <c r="F1924">
        <v>95.440004000000002</v>
      </c>
      <c r="G1924">
        <v>546250</v>
      </c>
    </row>
    <row r="1925" spans="1:7" x14ac:dyDescent="0.25">
      <c r="A1925" s="25">
        <v>43336</v>
      </c>
      <c r="B1925">
        <v>94.239996000000005</v>
      </c>
      <c r="C1925">
        <v>95.28</v>
      </c>
      <c r="D1925">
        <v>93.519996000000006</v>
      </c>
      <c r="E1925">
        <v>94.96</v>
      </c>
      <c r="F1925">
        <v>94.96</v>
      </c>
      <c r="G1925">
        <v>389850</v>
      </c>
    </row>
    <row r="1926" spans="1:7" x14ac:dyDescent="0.25">
      <c r="A1926" s="25">
        <v>43339</v>
      </c>
      <c r="B1926">
        <v>93.64</v>
      </c>
      <c r="C1926">
        <v>95.32</v>
      </c>
      <c r="D1926">
        <v>93.4</v>
      </c>
      <c r="E1926">
        <v>95.28</v>
      </c>
      <c r="F1926">
        <v>95.28</v>
      </c>
      <c r="G1926">
        <v>315275</v>
      </c>
    </row>
    <row r="1927" spans="1:7" x14ac:dyDescent="0.25">
      <c r="A1927" s="25">
        <v>43340</v>
      </c>
      <c r="B1927">
        <v>94.440004000000002</v>
      </c>
      <c r="C1927">
        <v>96.239996000000005</v>
      </c>
      <c r="D1927">
        <v>94.120003999999994</v>
      </c>
      <c r="E1927">
        <v>95.160004000000001</v>
      </c>
      <c r="F1927">
        <v>95.160004000000001</v>
      </c>
      <c r="G1927">
        <v>342050</v>
      </c>
    </row>
    <row r="1928" spans="1:7" x14ac:dyDescent="0.25">
      <c r="A1928" s="25">
        <v>43341</v>
      </c>
      <c r="B1928">
        <v>95.120003999999994</v>
      </c>
      <c r="C1928">
        <v>96.08</v>
      </c>
      <c r="D1928">
        <v>94.08</v>
      </c>
      <c r="E1928">
        <v>95.160004000000001</v>
      </c>
      <c r="F1928">
        <v>95.160004000000001</v>
      </c>
      <c r="G1928">
        <v>280575</v>
      </c>
    </row>
    <row r="1929" spans="1:7" x14ac:dyDescent="0.25">
      <c r="A1929" s="25">
        <v>43342</v>
      </c>
      <c r="B1929">
        <v>95.32</v>
      </c>
      <c r="C1929">
        <v>98.72</v>
      </c>
      <c r="D1929">
        <v>94.4</v>
      </c>
      <c r="E1929">
        <v>97.120003999999994</v>
      </c>
      <c r="F1929">
        <v>97.120003999999994</v>
      </c>
      <c r="G1929">
        <v>464950</v>
      </c>
    </row>
    <row r="1930" spans="1:7" x14ac:dyDescent="0.25">
      <c r="A1930" s="25">
        <v>43343</v>
      </c>
      <c r="B1930">
        <v>98.160004000000001</v>
      </c>
      <c r="C1930">
        <v>98.519996000000006</v>
      </c>
      <c r="D1930">
        <v>95.120003999999994</v>
      </c>
      <c r="E1930">
        <v>95.760003999999995</v>
      </c>
      <c r="F1930">
        <v>95.760003999999995</v>
      </c>
      <c r="G1930">
        <v>447550</v>
      </c>
    </row>
    <row r="1931" spans="1:7" x14ac:dyDescent="0.25">
      <c r="A1931" s="25">
        <v>43347</v>
      </c>
      <c r="B1931">
        <v>96.36</v>
      </c>
      <c r="C1931">
        <v>99.120003999999994</v>
      </c>
      <c r="D1931">
        <v>96.04</v>
      </c>
      <c r="E1931">
        <v>96.199995999999999</v>
      </c>
      <c r="F1931">
        <v>96.199995999999999</v>
      </c>
      <c r="G1931">
        <v>401200</v>
      </c>
    </row>
    <row r="1932" spans="1:7" x14ac:dyDescent="0.25">
      <c r="A1932" s="25">
        <v>43348</v>
      </c>
      <c r="B1932">
        <v>97.239996000000005</v>
      </c>
      <c r="C1932">
        <v>99.760003999999995</v>
      </c>
      <c r="D1932">
        <v>96.4</v>
      </c>
      <c r="E1932">
        <v>97.04</v>
      </c>
      <c r="F1932">
        <v>97.04</v>
      </c>
      <c r="G1932">
        <v>385475</v>
      </c>
    </row>
    <row r="1933" spans="1:7" x14ac:dyDescent="0.25">
      <c r="A1933" s="25">
        <v>43349</v>
      </c>
      <c r="B1933">
        <v>97.160004000000001</v>
      </c>
      <c r="C1933">
        <v>102.04</v>
      </c>
      <c r="D1933">
        <v>96.800004000000001</v>
      </c>
      <c r="E1933">
        <v>100.04</v>
      </c>
      <c r="F1933">
        <v>100.04</v>
      </c>
      <c r="G1933">
        <v>568050</v>
      </c>
    </row>
    <row r="1934" spans="1:7" x14ac:dyDescent="0.25">
      <c r="A1934" s="25">
        <v>43350</v>
      </c>
      <c r="B1934">
        <v>102.04</v>
      </c>
      <c r="C1934">
        <v>103.28</v>
      </c>
      <c r="D1934">
        <v>99.839995999999999</v>
      </c>
      <c r="E1934">
        <v>101.72</v>
      </c>
      <c r="F1934">
        <v>101.72</v>
      </c>
      <c r="G1934">
        <v>541400</v>
      </c>
    </row>
    <row r="1935" spans="1:7" x14ac:dyDescent="0.25">
      <c r="A1935" s="25">
        <v>43353</v>
      </c>
      <c r="B1935">
        <v>99.68</v>
      </c>
      <c r="C1935">
        <v>100.08</v>
      </c>
      <c r="D1935">
        <v>98.199995999999999</v>
      </c>
      <c r="E1935">
        <v>98.92</v>
      </c>
      <c r="F1935">
        <v>98.92</v>
      </c>
      <c r="G1935">
        <v>282500</v>
      </c>
    </row>
    <row r="1936" spans="1:7" x14ac:dyDescent="0.25">
      <c r="A1936" s="25">
        <v>43354</v>
      </c>
      <c r="B1936">
        <v>100.12000399999999</v>
      </c>
      <c r="C1936">
        <v>100.68</v>
      </c>
      <c r="D1936">
        <v>95.72</v>
      </c>
      <c r="E1936">
        <v>95.839995999999999</v>
      </c>
      <c r="F1936">
        <v>95.839995999999999</v>
      </c>
      <c r="G1936">
        <v>449350</v>
      </c>
    </row>
    <row r="1937" spans="1:7" x14ac:dyDescent="0.25">
      <c r="A1937" s="25">
        <v>43355</v>
      </c>
      <c r="B1937">
        <v>95.68</v>
      </c>
      <c r="C1937">
        <v>96.199995999999999</v>
      </c>
      <c r="D1937">
        <v>94.08</v>
      </c>
      <c r="E1937">
        <v>94.72</v>
      </c>
      <c r="F1937">
        <v>94.72</v>
      </c>
      <c r="G1937">
        <v>419575</v>
      </c>
    </row>
    <row r="1938" spans="1:7" x14ac:dyDescent="0.25">
      <c r="A1938" s="25">
        <v>43356</v>
      </c>
      <c r="B1938">
        <v>92.68</v>
      </c>
      <c r="C1938">
        <v>92.839995999999999</v>
      </c>
      <c r="D1938">
        <v>91.839995999999999</v>
      </c>
      <c r="E1938">
        <v>91.96</v>
      </c>
      <c r="F1938">
        <v>91.96</v>
      </c>
      <c r="G1938">
        <v>393500</v>
      </c>
    </row>
    <row r="1939" spans="1:7" x14ac:dyDescent="0.25">
      <c r="A1939" s="25">
        <v>43357</v>
      </c>
      <c r="B1939">
        <v>91.440004000000002</v>
      </c>
      <c r="C1939">
        <v>92.440004000000002</v>
      </c>
      <c r="D1939">
        <v>89.96</v>
      </c>
      <c r="E1939">
        <v>90.199995999999999</v>
      </c>
      <c r="F1939">
        <v>90.199995999999999</v>
      </c>
      <c r="G1939">
        <v>395950</v>
      </c>
    </row>
    <row r="1940" spans="1:7" x14ac:dyDescent="0.25">
      <c r="A1940" s="25">
        <v>43360</v>
      </c>
      <c r="B1940">
        <v>90.04</v>
      </c>
      <c r="C1940">
        <v>93</v>
      </c>
      <c r="D1940">
        <v>89.64</v>
      </c>
      <c r="E1940">
        <v>92.68</v>
      </c>
      <c r="F1940">
        <v>92.68</v>
      </c>
      <c r="G1940">
        <v>573250</v>
      </c>
    </row>
    <row r="1941" spans="1:7" x14ac:dyDescent="0.25">
      <c r="A1941" s="25">
        <v>43361</v>
      </c>
      <c r="B1941">
        <v>92.04</v>
      </c>
      <c r="C1941">
        <v>92.64</v>
      </c>
      <c r="D1941">
        <v>90.559995999999998</v>
      </c>
      <c r="E1941">
        <v>92.519996000000006</v>
      </c>
      <c r="F1941">
        <v>92.519996000000006</v>
      </c>
      <c r="G1941">
        <v>332375</v>
      </c>
    </row>
    <row r="1942" spans="1:7" x14ac:dyDescent="0.25">
      <c r="A1942" s="25">
        <v>43362</v>
      </c>
      <c r="B1942">
        <v>89.92</v>
      </c>
      <c r="C1942">
        <v>89.92</v>
      </c>
      <c r="D1942">
        <v>88.440004000000002</v>
      </c>
      <c r="E1942">
        <v>89.199995999999999</v>
      </c>
      <c r="F1942">
        <v>89.199995999999999</v>
      </c>
      <c r="G1942">
        <v>452450</v>
      </c>
    </row>
    <row r="1943" spans="1:7" x14ac:dyDescent="0.25">
      <c r="A1943" s="25">
        <v>43363</v>
      </c>
      <c r="B1943">
        <v>87.92</v>
      </c>
      <c r="C1943">
        <v>88.28</v>
      </c>
      <c r="D1943">
        <v>87</v>
      </c>
      <c r="E1943">
        <v>87.800004000000001</v>
      </c>
      <c r="F1943">
        <v>87.800004000000001</v>
      </c>
      <c r="G1943">
        <v>504375</v>
      </c>
    </row>
    <row r="1944" spans="1:7" x14ac:dyDescent="0.25">
      <c r="A1944" s="25">
        <v>43364</v>
      </c>
      <c r="B1944">
        <v>87.559995999999998</v>
      </c>
      <c r="C1944">
        <v>88.199995999999999</v>
      </c>
      <c r="D1944">
        <v>86.559995999999998</v>
      </c>
      <c r="E1944">
        <v>87.879996000000006</v>
      </c>
      <c r="F1944">
        <v>87.879996000000006</v>
      </c>
      <c r="G1944">
        <v>391925</v>
      </c>
    </row>
    <row r="1945" spans="1:7" x14ac:dyDescent="0.25">
      <c r="A1945" s="25">
        <v>43367</v>
      </c>
      <c r="B1945">
        <v>88.4</v>
      </c>
      <c r="C1945">
        <v>90.08</v>
      </c>
      <c r="D1945">
        <v>87.6</v>
      </c>
      <c r="E1945">
        <v>87.879996000000006</v>
      </c>
      <c r="F1945">
        <v>87.879996000000006</v>
      </c>
      <c r="G1945">
        <v>376550</v>
      </c>
    </row>
    <row r="1946" spans="1:7" x14ac:dyDescent="0.25">
      <c r="A1946" s="25">
        <v>43368</v>
      </c>
      <c r="B1946">
        <v>86.800004000000001</v>
      </c>
      <c r="C1946">
        <v>89</v>
      </c>
      <c r="D1946">
        <v>86.4</v>
      </c>
      <c r="E1946">
        <v>88.64</v>
      </c>
      <c r="F1946">
        <v>88.64</v>
      </c>
      <c r="G1946">
        <v>235650</v>
      </c>
    </row>
    <row r="1947" spans="1:7" x14ac:dyDescent="0.25">
      <c r="A1947" s="25">
        <v>43369</v>
      </c>
      <c r="B1947">
        <v>87.68</v>
      </c>
      <c r="C1947">
        <v>90.32</v>
      </c>
      <c r="D1947">
        <v>86.68</v>
      </c>
      <c r="E1947">
        <v>89.519996000000006</v>
      </c>
      <c r="F1947">
        <v>89.519996000000006</v>
      </c>
      <c r="G1947">
        <v>471400</v>
      </c>
    </row>
    <row r="1948" spans="1:7" x14ac:dyDescent="0.25">
      <c r="A1948" s="25">
        <v>43370</v>
      </c>
      <c r="B1948">
        <v>88.440004000000002</v>
      </c>
      <c r="C1948">
        <v>88.72</v>
      </c>
      <c r="D1948">
        <v>87.32</v>
      </c>
      <c r="E1948">
        <v>87.92</v>
      </c>
      <c r="F1948">
        <v>87.92</v>
      </c>
      <c r="G1948">
        <v>289150</v>
      </c>
    </row>
    <row r="1949" spans="1:7" x14ac:dyDescent="0.25">
      <c r="A1949" s="25">
        <v>43371</v>
      </c>
      <c r="B1949">
        <v>89.04</v>
      </c>
      <c r="C1949">
        <v>89.4</v>
      </c>
      <c r="D1949">
        <v>87.760003999999995</v>
      </c>
      <c r="E1949">
        <v>87.760003999999995</v>
      </c>
      <c r="F1949">
        <v>87.760003999999995</v>
      </c>
      <c r="G1949">
        <v>306600</v>
      </c>
    </row>
    <row r="1950" spans="1:7" x14ac:dyDescent="0.25">
      <c r="A1950" s="25">
        <v>43374</v>
      </c>
      <c r="B1950">
        <v>85.6</v>
      </c>
      <c r="C1950">
        <v>88.04</v>
      </c>
      <c r="D1950">
        <v>85.08</v>
      </c>
      <c r="E1950">
        <v>86.839995999999999</v>
      </c>
      <c r="F1950">
        <v>86.839995999999999</v>
      </c>
      <c r="G1950">
        <v>333425</v>
      </c>
    </row>
    <row r="1951" spans="1:7" x14ac:dyDescent="0.25">
      <c r="A1951" s="25">
        <v>43375</v>
      </c>
      <c r="B1951">
        <v>87.04</v>
      </c>
      <c r="C1951">
        <v>87.839995999999999</v>
      </c>
      <c r="D1951">
        <v>85.96</v>
      </c>
      <c r="E1951">
        <v>87</v>
      </c>
      <c r="F1951">
        <v>87</v>
      </c>
      <c r="G1951">
        <v>244550</v>
      </c>
    </row>
    <row r="1952" spans="1:7" x14ac:dyDescent="0.25">
      <c r="A1952" s="25">
        <v>43376</v>
      </c>
      <c r="B1952">
        <v>85.839995999999999</v>
      </c>
      <c r="C1952">
        <v>87.4</v>
      </c>
      <c r="D1952">
        <v>85.68</v>
      </c>
      <c r="E1952">
        <v>86.160004000000001</v>
      </c>
      <c r="F1952">
        <v>86.160004000000001</v>
      </c>
      <c r="G1952">
        <v>337075</v>
      </c>
    </row>
    <row r="1953" spans="1:7" x14ac:dyDescent="0.25">
      <c r="A1953" s="25">
        <v>43377</v>
      </c>
      <c r="B1953">
        <v>87.72</v>
      </c>
      <c r="C1953">
        <v>95</v>
      </c>
      <c r="D1953">
        <v>87.72</v>
      </c>
      <c r="E1953">
        <v>91.480003999999994</v>
      </c>
      <c r="F1953">
        <v>91.480003999999994</v>
      </c>
      <c r="G1953">
        <v>915375</v>
      </c>
    </row>
    <row r="1954" spans="1:7" x14ac:dyDescent="0.25">
      <c r="A1954" s="25">
        <v>43378</v>
      </c>
      <c r="B1954">
        <v>90.480003999999994</v>
      </c>
      <c r="C1954">
        <v>98.6</v>
      </c>
      <c r="D1954">
        <v>88.92</v>
      </c>
      <c r="E1954">
        <v>93.36</v>
      </c>
      <c r="F1954">
        <v>93.36</v>
      </c>
      <c r="G1954">
        <v>1308050</v>
      </c>
    </row>
    <row r="1955" spans="1:7" x14ac:dyDescent="0.25">
      <c r="A1955" s="25">
        <v>43381</v>
      </c>
      <c r="B1955">
        <v>96</v>
      </c>
      <c r="C1955">
        <v>100.559996</v>
      </c>
      <c r="D1955">
        <v>93.800004000000001</v>
      </c>
      <c r="E1955">
        <v>94.36</v>
      </c>
      <c r="F1955">
        <v>94.36</v>
      </c>
      <c r="G1955">
        <v>987550</v>
      </c>
    </row>
    <row r="1956" spans="1:7" x14ac:dyDescent="0.25">
      <c r="A1956" s="25">
        <v>43382</v>
      </c>
      <c r="B1956">
        <v>96.800004000000001</v>
      </c>
      <c r="C1956">
        <v>98.160004000000001</v>
      </c>
      <c r="D1956">
        <v>93.4</v>
      </c>
      <c r="E1956">
        <v>96.08</v>
      </c>
      <c r="F1956">
        <v>96.08</v>
      </c>
      <c r="G1956">
        <v>843825</v>
      </c>
    </row>
    <row r="1957" spans="1:7" x14ac:dyDescent="0.25">
      <c r="A1957" s="25">
        <v>43383</v>
      </c>
      <c r="B1957">
        <v>97.760003999999995</v>
      </c>
      <c r="C1957">
        <v>113.160004</v>
      </c>
      <c r="D1957">
        <v>97.72</v>
      </c>
      <c r="E1957">
        <v>111.760004</v>
      </c>
      <c r="F1957">
        <v>111.760004</v>
      </c>
      <c r="G1957">
        <v>1790050</v>
      </c>
    </row>
    <row r="1958" spans="1:7" x14ac:dyDescent="0.25">
      <c r="A1958" s="25">
        <v>43384</v>
      </c>
      <c r="B1958">
        <v>110.4</v>
      </c>
      <c r="C1958">
        <v>126.96</v>
      </c>
      <c r="D1958">
        <v>107.51999600000001</v>
      </c>
      <c r="E1958">
        <v>121.72</v>
      </c>
      <c r="F1958">
        <v>121.72</v>
      </c>
      <c r="G1958">
        <v>2806300</v>
      </c>
    </row>
    <row r="1959" spans="1:7" x14ac:dyDescent="0.25">
      <c r="A1959" s="25">
        <v>43385</v>
      </c>
      <c r="B1959">
        <v>110</v>
      </c>
      <c r="C1959">
        <v>123.04</v>
      </c>
      <c r="D1959">
        <v>109.72</v>
      </c>
      <c r="E1959">
        <v>112.04</v>
      </c>
      <c r="F1959">
        <v>112.04</v>
      </c>
      <c r="G1959">
        <v>1668650</v>
      </c>
    </row>
    <row r="1960" spans="1:7" x14ac:dyDescent="0.25">
      <c r="A1960" s="25">
        <v>43388</v>
      </c>
      <c r="B1960">
        <v>114.87999600000001</v>
      </c>
      <c r="C1960">
        <v>117.440004</v>
      </c>
      <c r="D1960">
        <v>110.800004</v>
      </c>
      <c r="E1960">
        <v>113.64</v>
      </c>
      <c r="F1960">
        <v>113.64</v>
      </c>
      <c r="G1960">
        <v>1070825</v>
      </c>
    </row>
    <row r="1961" spans="1:7" x14ac:dyDescent="0.25">
      <c r="A1961" s="25">
        <v>43389</v>
      </c>
      <c r="B1961">
        <v>110.08</v>
      </c>
      <c r="C1961">
        <v>111.239996</v>
      </c>
      <c r="D1961">
        <v>105.199996</v>
      </c>
      <c r="E1961">
        <v>105.760004</v>
      </c>
      <c r="F1961">
        <v>105.760004</v>
      </c>
      <c r="G1961">
        <v>847675</v>
      </c>
    </row>
    <row r="1962" spans="1:7" x14ac:dyDescent="0.25">
      <c r="A1962" s="25">
        <v>43390</v>
      </c>
      <c r="B1962">
        <v>105.32</v>
      </c>
      <c r="C1962">
        <v>112.96</v>
      </c>
      <c r="D1962">
        <v>105.28</v>
      </c>
      <c r="E1962">
        <v>106.96</v>
      </c>
      <c r="F1962">
        <v>106.96</v>
      </c>
      <c r="G1962">
        <v>812125</v>
      </c>
    </row>
    <row r="1963" spans="1:7" x14ac:dyDescent="0.25">
      <c r="A1963" s="25">
        <v>43391</v>
      </c>
      <c r="B1963">
        <v>108</v>
      </c>
      <c r="C1963">
        <v>117.87999600000001</v>
      </c>
      <c r="D1963">
        <v>108</v>
      </c>
      <c r="E1963">
        <v>114.12000399999999</v>
      </c>
      <c r="F1963">
        <v>114.12000399999999</v>
      </c>
      <c r="G1963">
        <v>1163825</v>
      </c>
    </row>
    <row r="1964" spans="1:7" x14ac:dyDescent="0.25">
      <c r="A1964" s="25">
        <v>43392</v>
      </c>
      <c r="B1964">
        <v>112.839996</v>
      </c>
      <c r="C1964">
        <v>116.800004</v>
      </c>
      <c r="D1964">
        <v>110.12000399999999</v>
      </c>
      <c r="E1964">
        <v>113.04</v>
      </c>
      <c r="F1964">
        <v>113.04</v>
      </c>
      <c r="G1964">
        <v>669875</v>
      </c>
    </row>
    <row r="1965" spans="1:7" x14ac:dyDescent="0.25">
      <c r="A1965" s="25">
        <v>43395</v>
      </c>
      <c r="B1965">
        <v>112.08</v>
      </c>
      <c r="C1965">
        <v>118.64</v>
      </c>
      <c r="D1965">
        <v>111.87999600000001</v>
      </c>
      <c r="E1965">
        <v>113.760004</v>
      </c>
      <c r="F1965">
        <v>113.760004</v>
      </c>
      <c r="G1965">
        <v>611450</v>
      </c>
    </row>
    <row r="1966" spans="1:7" x14ac:dyDescent="0.25">
      <c r="A1966" s="25">
        <v>43396</v>
      </c>
      <c r="B1966">
        <v>123.6</v>
      </c>
      <c r="C1966">
        <v>127</v>
      </c>
      <c r="D1966">
        <v>115.96</v>
      </c>
      <c r="E1966">
        <v>118.28</v>
      </c>
      <c r="F1966">
        <v>118.28</v>
      </c>
      <c r="G1966">
        <v>1023675</v>
      </c>
    </row>
    <row r="1967" spans="1:7" x14ac:dyDescent="0.25">
      <c r="A1967" s="25">
        <v>43397</v>
      </c>
      <c r="B1967">
        <v>117.440004</v>
      </c>
      <c r="C1967">
        <v>129.96000799999999</v>
      </c>
      <c r="D1967">
        <v>116.760004</v>
      </c>
      <c r="E1967">
        <v>128.800004</v>
      </c>
      <c r="F1967">
        <v>128.800004</v>
      </c>
      <c r="G1967">
        <v>835925</v>
      </c>
    </row>
    <row r="1968" spans="1:7" x14ac:dyDescent="0.25">
      <c r="A1968" s="25">
        <v>43398</v>
      </c>
      <c r="B1968">
        <v>126.32</v>
      </c>
      <c r="C1968">
        <v>130</v>
      </c>
      <c r="D1968">
        <v>122.12000399999999</v>
      </c>
      <c r="E1968">
        <v>124.64</v>
      </c>
      <c r="F1968">
        <v>124.64</v>
      </c>
      <c r="G1968">
        <v>741625</v>
      </c>
    </row>
    <row r="1969" spans="1:7" x14ac:dyDescent="0.25">
      <c r="A1969" s="25">
        <v>43399</v>
      </c>
      <c r="B1969">
        <v>133.08000000000001</v>
      </c>
      <c r="C1969">
        <v>137.16000399999999</v>
      </c>
      <c r="D1969">
        <v>127.4</v>
      </c>
      <c r="E1969">
        <v>132.320008</v>
      </c>
      <c r="F1969">
        <v>132.320008</v>
      </c>
      <c r="G1969">
        <v>1220450</v>
      </c>
    </row>
    <row r="1970" spans="1:7" x14ac:dyDescent="0.25">
      <c r="A1970" s="25">
        <v>43402</v>
      </c>
      <c r="B1970">
        <v>127.28</v>
      </c>
      <c r="C1970">
        <v>138.88000400000001</v>
      </c>
      <c r="D1970">
        <v>125.04</v>
      </c>
      <c r="E1970">
        <v>132.479996</v>
      </c>
      <c r="F1970">
        <v>132.479996</v>
      </c>
      <c r="G1970">
        <v>782825</v>
      </c>
    </row>
    <row r="1971" spans="1:7" x14ac:dyDescent="0.25">
      <c r="A1971" s="25">
        <v>43403</v>
      </c>
      <c r="B1971">
        <v>133.520004</v>
      </c>
      <c r="C1971">
        <v>134.759996</v>
      </c>
      <c r="D1971">
        <v>127.36</v>
      </c>
      <c r="E1971">
        <v>127.96</v>
      </c>
      <c r="F1971">
        <v>127.96</v>
      </c>
      <c r="G1971">
        <v>612375</v>
      </c>
    </row>
    <row r="1972" spans="1:7" x14ac:dyDescent="0.25">
      <c r="A1972" s="25">
        <v>43404</v>
      </c>
      <c r="B1972">
        <v>125.160004</v>
      </c>
      <c r="C1972">
        <v>127.04</v>
      </c>
      <c r="D1972">
        <v>121.6</v>
      </c>
      <c r="E1972">
        <v>123.800004</v>
      </c>
      <c r="F1972">
        <v>123.800004</v>
      </c>
      <c r="G1972">
        <v>496325</v>
      </c>
    </row>
    <row r="1973" spans="1:7" x14ac:dyDescent="0.25">
      <c r="A1973" s="25">
        <v>43405</v>
      </c>
      <c r="B1973">
        <v>123.92</v>
      </c>
      <c r="C1973">
        <v>126.08</v>
      </c>
      <c r="D1973">
        <v>119.559996</v>
      </c>
      <c r="E1973">
        <v>119.839996</v>
      </c>
      <c r="F1973">
        <v>119.839996</v>
      </c>
      <c r="G1973">
        <v>383175</v>
      </c>
    </row>
    <row r="1974" spans="1:7" x14ac:dyDescent="0.25">
      <c r="A1974" s="25">
        <v>43406</v>
      </c>
      <c r="B1974">
        <v>117.839996</v>
      </c>
      <c r="C1974">
        <v>125.32</v>
      </c>
      <c r="D1974">
        <v>115.96</v>
      </c>
      <c r="E1974">
        <v>120.64</v>
      </c>
      <c r="F1974">
        <v>120.64</v>
      </c>
      <c r="G1974">
        <v>495975</v>
      </c>
    </row>
    <row r="1975" spans="1:7" x14ac:dyDescent="0.25">
      <c r="A1975" s="25">
        <v>43409</v>
      </c>
      <c r="B1975">
        <v>120.92</v>
      </c>
      <c r="C1975">
        <v>121.760004</v>
      </c>
      <c r="D1975">
        <v>118.199996</v>
      </c>
      <c r="E1975">
        <v>119.36</v>
      </c>
      <c r="F1975">
        <v>119.36</v>
      </c>
      <c r="G1975">
        <v>283475</v>
      </c>
    </row>
    <row r="1976" spans="1:7" x14ac:dyDescent="0.25">
      <c r="A1976" s="25">
        <v>43410</v>
      </c>
      <c r="B1976">
        <v>119.87999600000001</v>
      </c>
      <c r="C1976">
        <v>119.87999600000001</v>
      </c>
      <c r="D1976">
        <v>115.48000399999999</v>
      </c>
      <c r="E1976">
        <v>115.48000399999999</v>
      </c>
      <c r="F1976">
        <v>115.48000399999999</v>
      </c>
      <c r="G1976">
        <v>233100</v>
      </c>
    </row>
    <row r="1977" spans="1:7" x14ac:dyDescent="0.25">
      <c r="A1977" s="25">
        <v>43411</v>
      </c>
      <c r="B1977">
        <v>111.28</v>
      </c>
      <c r="C1977">
        <v>111.36</v>
      </c>
      <c r="D1977">
        <v>107.08</v>
      </c>
      <c r="E1977">
        <v>107.32</v>
      </c>
      <c r="F1977">
        <v>107.32</v>
      </c>
      <c r="G1977">
        <v>360675</v>
      </c>
    </row>
    <row r="1978" spans="1:7" x14ac:dyDescent="0.25">
      <c r="A1978" s="25">
        <v>43412</v>
      </c>
      <c r="B1978">
        <v>107.239996</v>
      </c>
      <c r="C1978">
        <v>108.12000399999999</v>
      </c>
      <c r="D1978">
        <v>103.96</v>
      </c>
      <c r="E1978">
        <v>106.4</v>
      </c>
      <c r="F1978">
        <v>106.4</v>
      </c>
      <c r="G1978">
        <v>340375</v>
      </c>
    </row>
    <row r="1979" spans="1:7" x14ac:dyDescent="0.25">
      <c r="A1979" s="25">
        <v>43413</v>
      </c>
      <c r="B1979">
        <v>108.51999600000001</v>
      </c>
      <c r="C1979">
        <v>112.64</v>
      </c>
      <c r="D1979">
        <v>107.6</v>
      </c>
      <c r="E1979">
        <v>109.68</v>
      </c>
      <c r="F1979">
        <v>109.68</v>
      </c>
      <c r="G1979">
        <v>333300</v>
      </c>
    </row>
    <row r="1980" spans="1:7" x14ac:dyDescent="0.25">
      <c r="A1980" s="25">
        <v>43416</v>
      </c>
      <c r="B1980">
        <v>109.839996</v>
      </c>
      <c r="C1980">
        <v>119.36</v>
      </c>
      <c r="D1980">
        <v>109.440004</v>
      </c>
      <c r="E1980">
        <v>118.6</v>
      </c>
      <c r="F1980">
        <v>118.6</v>
      </c>
      <c r="G1980">
        <v>399150</v>
      </c>
    </row>
    <row r="1981" spans="1:7" x14ac:dyDescent="0.25">
      <c r="A1981" s="25">
        <v>43417</v>
      </c>
      <c r="B1981">
        <v>118.800004</v>
      </c>
      <c r="C1981">
        <v>122.800004</v>
      </c>
      <c r="D1981">
        <v>116.32</v>
      </c>
      <c r="E1981">
        <v>119.68</v>
      </c>
      <c r="F1981">
        <v>119.68</v>
      </c>
      <c r="G1981">
        <v>499825</v>
      </c>
    </row>
    <row r="1982" spans="1:7" x14ac:dyDescent="0.25">
      <c r="A1982" s="25">
        <v>43418</v>
      </c>
      <c r="B1982">
        <v>117.28</v>
      </c>
      <c r="C1982">
        <v>126.12000399999999</v>
      </c>
      <c r="D1982">
        <v>116.87999600000001</v>
      </c>
      <c r="E1982">
        <v>122.64</v>
      </c>
      <c r="F1982">
        <v>122.64</v>
      </c>
      <c r="G1982">
        <v>579975</v>
      </c>
    </row>
    <row r="1983" spans="1:7" x14ac:dyDescent="0.25">
      <c r="A1983" s="25">
        <v>43419</v>
      </c>
      <c r="B1983">
        <v>124.96</v>
      </c>
      <c r="C1983">
        <v>128</v>
      </c>
      <c r="D1983">
        <v>120.559996</v>
      </c>
      <c r="E1983">
        <v>121.440004</v>
      </c>
      <c r="F1983">
        <v>121.440004</v>
      </c>
      <c r="G1983">
        <v>479050</v>
      </c>
    </row>
    <row r="1984" spans="1:7" x14ac:dyDescent="0.25">
      <c r="A1984" s="25">
        <v>43420</v>
      </c>
      <c r="B1984">
        <v>123.32</v>
      </c>
      <c r="C1984">
        <v>124.51999600000001</v>
      </c>
      <c r="D1984">
        <v>115.36</v>
      </c>
      <c r="E1984">
        <v>115.800004</v>
      </c>
      <c r="F1984">
        <v>115.800004</v>
      </c>
      <c r="G1984">
        <v>414100</v>
      </c>
    </row>
    <row r="1985" spans="1:7" x14ac:dyDescent="0.25">
      <c r="A1985" s="25">
        <v>43423</v>
      </c>
      <c r="B1985">
        <v>115.839996</v>
      </c>
      <c r="C1985">
        <v>123.32</v>
      </c>
      <c r="D1985">
        <v>114.96</v>
      </c>
      <c r="E1985">
        <v>122.68</v>
      </c>
      <c r="F1985">
        <v>122.68</v>
      </c>
      <c r="G1985">
        <v>442850</v>
      </c>
    </row>
    <row r="1986" spans="1:7" x14ac:dyDescent="0.25">
      <c r="A1986" s="25">
        <v>43424</v>
      </c>
      <c r="B1986">
        <v>129.91999999999999</v>
      </c>
      <c r="C1986">
        <v>132.83999600000001</v>
      </c>
      <c r="D1986">
        <v>127.51999600000001</v>
      </c>
      <c r="E1986">
        <v>129.800004</v>
      </c>
      <c r="F1986">
        <v>129.800004</v>
      </c>
      <c r="G1986">
        <v>722650</v>
      </c>
    </row>
    <row r="1987" spans="1:7" x14ac:dyDescent="0.25">
      <c r="A1987" s="25">
        <v>43425</v>
      </c>
      <c r="B1987">
        <v>126.64</v>
      </c>
      <c r="C1987">
        <v>128.320008</v>
      </c>
      <c r="D1987">
        <v>124.72</v>
      </c>
      <c r="E1987">
        <v>126.68</v>
      </c>
      <c r="F1987">
        <v>126.68</v>
      </c>
      <c r="G1987">
        <v>353075</v>
      </c>
    </row>
    <row r="1988" spans="1:7" x14ac:dyDescent="0.25">
      <c r="A1988" s="25">
        <v>43427</v>
      </c>
      <c r="B1988">
        <v>128.96000799999999</v>
      </c>
      <c r="C1988">
        <v>129.83999600000001</v>
      </c>
      <c r="D1988">
        <v>126.160004</v>
      </c>
      <c r="E1988">
        <v>127.51999600000001</v>
      </c>
      <c r="F1988">
        <v>127.51999600000001</v>
      </c>
      <c r="G1988">
        <v>148475</v>
      </c>
    </row>
    <row r="1989" spans="1:7" x14ac:dyDescent="0.25">
      <c r="A1989" s="25">
        <v>43430</v>
      </c>
      <c r="B1989">
        <v>124.51999600000001</v>
      </c>
      <c r="C1989">
        <v>124.760004</v>
      </c>
      <c r="D1989">
        <v>120.199996</v>
      </c>
      <c r="E1989">
        <v>120.28</v>
      </c>
      <c r="F1989">
        <v>120.28</v>
      </c>
      <c r="G1989">
        <v>311750</v>
      </c>
    </row>
    <row r="1990" spans="1:7" x14ac:dyDescent="0.25">
      <c r="A1990" s="25">
        <v>43431</v>
      </c>
      <c r="B1990">
        <v>121.559996</v>
      </c>
      <c r="C1990">
        <v>122.800004</v>
      </c>
      <c r="D1990">
        <v>117.6</v>
      </c>
      <c r="E1990">
        <v>117.96</v>
      </c>
      <c r="F1990">
        <v>117.96</v>
      </c>
      <c r="G1990">
        <v>260200</v>
      </c>
    </row>
    <row r="1991" spans="1:7" x14ac:dyDescent="0.25">
      <c r="A1991" s="25">
        <v>43432</v>
      </c>
      <c r="B1991">
        <v>116.28</v>
      </c>
      <c r="C1991">
        <v>119.160004</v>
      </c>
      <c r="D1991">
        <v>113.51999600000001</v>
      </c>
      <c r="E1991">
        <v>114.559996</v>
      </c>
      <c r="F1991">
        <v>114.559996</v>
      </c>
      <c r="G1991">
        <v>340075</v>
      </c>
    </row>
    <row r="1992" spans="1:7" x14ac:dyDescent="0.25">
      <c r="A1992" s="25">
        <v>43433</v>
      </c>
      <c r="B1992">
        <v>116.440004</v>
      </c>
      <c r="C1992">
        <v>120.87999600000001</v>
      </c>
      <c r="D1992">
        <v>115.04</v>
      </c>
      <c r="E1992">
        <v>116.800004</v>
      </c>
      <c r="F1992">
        <v>116.800004</v>
      </c>
      <c r="G1992">
        <v>274900</v>
      </c>
    </row>
    <row r="1993" spans="1:7" x14ac:dyDescent="0.25">
      <c r="A1993" s="25">
        <v>43434</v>
      </c>
      <c r="B1993">
        <v>117.6</v>
      </c>
      <c r="C1993">
        <v>118.08</v>
      </c>
      <c r="D1993">
        <v>112.760004</v>
      </c>
      <c r="E1993">
        <v>113.48000399999999</v>
      </c>
      <c r="F1993">
        <v>113.48000399999999</v>
      </c>
      <c r="G1993">
        <v>238275</v>
      </c>
    </row>
    <row r="1994" spans="1:7" x14ac:dyDescent="0.25">
      <c r="A1994" s="25">
        <v>43437</v>
      </c>
      <c r="B1994">
        <v>105.4</v>
      </c>
      <c r="C1994">
        <v>108.6</v>
      </c>
      <c r="D1994">
        <v>104.760004</v>
      </c>
      <c r="E1994">
        <v>107.28</v>
      </c>
      <c r="F1994">
        <v>107.28</v>
      </c>
      <c r="G1994">
        <v>365200</v>
      </c>
    </row>
    <row r="1995" spans="1:7" x14ac:dyDescent="0.25">
      <c r="A1995" s="25">
        <v>43438</v>
      </c>
      <c r="B1995">
        <v>108.28</v>
      </c>
      <c r="C1995">
        <v>123.12000399999999</v>
      </c>
      <c r="D1995">
        <v>106.12000399999999</v>
      </c>
      <c r="E1995">
        <v>121.08</v>
      </c>
      <c r="F1995">
        <v>121.08</v>
      </c>
      <c r="G1995">
        <v>649175</v>
      </c>
    </row>
    <row r="1996" spans="1:7" x14ac:dyDescent="0.25">
      <c r="A1996" s="25">
        <v>43440</v>
      </c>
      <c r="B1996">
        <v>131</v>
      </c>
      <c r="C1996">
        <v>137.08000000000001</v>
      </c>
      <c r="D1996">
        <v>123.28</v>
      </c>
      <c r="E1996">
        <v>123.6</v>
      </c>
      <c r="F1996">
        <v>123.6</v>
      </c>
      <c r="G1996">
        <v>735475</v>
      </c>
    </row>
    <row r="1997" spans="1:7" x14ac:dyDescent="0.25">
      <c r="A1997" s="25">
        <v>43441</v>
      </c>
      <c r="B1997">
        <v>124.199996</v>
      </c>
      <c r="C1997">
        <v>135</v>
      </c>
      <c r="D1997">
        <v>121.559996</v>
      </c>
      <c r="E1997">
        <v>132.91999999999999</v>
      </c>
      <c r="F1997">
        <v>132.91999999999999</v>
      </c>
      <c r="G1997">
        <v>555175</v>
      </c>
    </row>
    <row r="1998" spans="1:7" x14ac:dyDescent="0.25">
      <c r="A1998" s="25">
        <v>43444</v>
      </c>
      <c r="B1998">
        <v>132.91999999999999</v>
      </c>
      <c r="C1998">
        <v>139.600008</v>
      </c>
      <c r="D1998">
        <v>130.44000399999999</v>
      </c>
      <c r="E1998">
        <v>132.28</v>
      </c>
      <c r="F1998">
        <v>132.28</v>
      </c>
      <c r="G1998">
        <v>503000</v>
      </c>
    </row>
    <row r="1999" spans="1:7" x14ac:dyDescent="0.25">
      <c r="A1999" s="25">
        <v>43445</v>
      </c>
      <c r="B1999">
        <v>127.28</v>
      </c>
      <c r="C1999">
        <v>136</v>
      </c>
      <c r="D1999">
        <v>127.08</v>
      </c>
      <c r="E1999">
        <v>131.63999999999999</v>
      </c>
      <c r="F1999">
        <v>131.63999999999999</v>
      </c>
      <c r="G1999">
        <v>365000</v>
      </c>
    </row>
    <row r="2000" spans="1:7" x14ac:dyDescent="0.25">
      <c r="A2000" s="25">
        <v>43446</v>
      </c>
      <c r="B2000">
        <v>127.68</v>
      </c>
      <c r="C2000">
        <v>130.55999600000001</v>
      </c>
      <c r="D2000">
        <v>126.160004</v>
      </c>
      <c r="E2000">
        <v>130.55999600000001</v>
      </c>
      <c r="F2000">
        <v>130.55999600000001</v>
      </c>
      <c r="G2000">
        <v>282825</v>
      </c>
    </row>
    <row r="2001" spans="1:7" x14ac:dyDescent="0.25">
      <c r="A2001" s="25">
        <v>43447</v>
      </c>
      <c r="B2001">
        <v>128.399992</v>
      </c>
      <c r="C2001">
        <v>131.399992</v>
      </c>
      <c r="D2001">
        <v>127</v>
      </c>
      <c r="E2001">
        <v>128.399992</v>
      </c>
      <c r="F2001">
        <v>128.399992</v>
      </c>
      <c r="G2001">
        <v>174350</v>
      </c>
    </row>
    <row r="2002" spans="1:7" x14ac:dyDescent="0.25">
      <c r="A2002" s="25">
        <v>43448</v>
      </c>
      <c r="B2002">
        <v>131.36000000000001</v>
      </c>
      <c r="C2002">
        <v>134.55999600000001</v>
      </c>
      <c r="D2002">
        <v>129.88000400000001</v>
      </c>
      <c r="E2002">
        <v>133.479996</v>
      </c>
      <c r="F2002">
        <v>133.479996</v>
      </c>
      <c r="G2002">
        <v>204150</v>
      </c>
    </row>
    <row r="2003" spans="1:7" x14ac:dyDescent="0.25">
      <c r="A2003" s="25">
        <v>43451</v>
      </c>
      <c r="B2003">
        <v>134.96000799999999</v>
      </c>
      <c r="C2003">
        <v>142.91999999999999</v>
      </c>
      <c r="D2003">
        <v>128</v>
      </c>
      <c r="E2003">
        <v>140.320008</v>
      </c>
      <c r="F2003">
        <v>140.320008</v>
      </c>
      <c r="G2003">
        <v>462100</v>
      </c>
    </row>
    <row r="2004" spans="1:7" x14ac:dyDescent="0.25">
      <c r="A2004" s="25">
        <v>43452</v>
      </c>
      <c r="B2004">
        <v>137.479996</v>
      </c>
      <c r="C2004">
        <v>144.679992</v>
      </c>
      <c r="D2004">
        <v>137.36000000000001</v>
      </c>
      <c r="E2004">
        <v>141.03999200000001</v>
      </c>
      <c r="F2004">
        <v>141.03999200000001</v>
      </c>
      <c r="G2004">
        <v>297950</v>
      </c>
    </row>
    <row r="2005" spans="1:7" x14ac:dyDescent="0.25">
      <c r="A2005" s="25">
        <v>43453</v>
      </c>
      <c r="B2005">
        <v>140.63999999999999</v>
      </c>
      <c r="C2005">
        <v>144.600008</v>
      </c>
      <c r="D2005">
        <v>133.96000799999999</v>
      </c>
      <c r="E2005">
        <v>140.479996</v>
      </c>
      <c r="F2005">
        <v>140.479996</v>
      </c>
      <c r="G2005">
        <v>459400</v>
      </c>
    </row>
    <row r="2006" spans="1:7" x14ac:dyDescent="0.25">
      <c r="A2006" s="25">
        <v>43454</v>
      </c>
      <c r="B2006">
        <v>143.83999600000001</v>
      </c>
      <c r="C2006">
        <v>151.88000400000001</v>
      </c>
      <c r="D2006">
        <v>141.44000399999999</v>
      </c>
      <c r="E2006">
        <v>147.63999999999999</v>
      </c>
      <c r="F2006">
        <v>147.63999999999999</v>
      </c>
      <c r="G2006">
        <v>450300</v>
      </c>
    </row>
    <row r="2007" spans="1:7" x14ac:dyDescent="0.25">
      <c r="A2007" s="25">
        <v>43455</v>
      </c>
      <c r="B2007">
        <v>147.63999999999999</v>
      </c>
      <c r="C2007">
        <v>156.91999999999999</v>
      </c>
      <c r="D2007">
        <v>145.44000399999999</v>
      </c>
      <c r="E2007">
        <v>155.320008</v>
      </c>
      <c r="F2007">
        <v>155.320008</v>
      </c>
      <c r="G2007">
        <v>506300</v>
      </c>
    </row>
    <row r="2008" spans="1:7" x14ac:dyDescent="0.25">
      <c r="A2008" s="25">
        <v>43458</v>
      </c>
      <c r="B2008">
        <v>156.800004</v>
      </c>
      <c r="C2008">
        <v>162.72</v>
      </c>
      <c r="D2008">
        <v>156.199996</v>
      </c>
      <c r="E2008">
        <v>162.72</v>
      </c>
      <c r="F2008">
        <v>162.72</v>
      </c>
      <c r="G2008">
        <v>374400</v>
      </c>
    </row>
    <row r="2009" spans="1:7" x14ac:dyDescent="0.25">
      <c r="A2009" s="25">
        <v>43460</v>
      </c>
      <c r="B2009">
        <v>161.520004</v>
      </c>
      <c r="C2009">
        <v>165.759996</v>
      </c>
      <c r="D2009">
        <v>153.800004</v>
      </c>
      <c r="E2009">
        <v>154.16000399999999</v>
      </c>
      <c r="F2009">
        <v>154.16000399999999</v>
      </c>
      <c r="G2009">
        <v>560025</v>
      </c>
    </row>
    <row r="2010" spans="1:7" x14ac:dyDescent="0.25">
      <c r="A2010" s="25">
        <v>43461</v>
      </c>
      <c r="B2010">
        <v>163.399992</v>
      </c>
      <c r="C2010">
        <v>171.08</v>
      </c>
      <c r="D2010">
        <v>159.399992</v>
      </c>
      <c r="E2010">
        <v>160.479996</v>
      </c>
      <c r="F2010">
        <v>160.479996</v>
      </c>
      <c r="G2010">
        <v>607775</v>
      </c>
    </row>
    <row r="2011" spans="1:7" x14ac:dyDescent="0.25">
      <c r="A2011" s="25">
        <v>43462</v>
      </c>
      <c r="B2011">
        <v>160.88000400000001</v>
      </c>
      <c r="C2011">
        <v>165.679992</v>
      </c>
      <c r="D2011">
        <v>156.679992</v>
      </c>
      <c r="E2011">
        <v>160.600008</v>
      </c>
      <c r="F2011">
        <v>160.600008</v>
      </c>
      <c r="G2011">
        <v>392550</v>
      </c>
    </row>
    <row r="2012" spans="1:7" x14ac:dyDescent="0.25">
      <c r="A2012" s="25">
        <v>43465</v>
      </c>
      <c r="B2012">
        <v>156.240004</v>
      </c>
      <c r="C2012">
        <v>158.28</v>
      </c>
      <c r="D2012">
        <v>154.36000000000001</v>
      </c>
      <c r="E2012">
        <v>154.44000399999999</v>
      </c>
      <c r="F2012">
        <v>154.44000399999999</v>
      </c>
      <c r="G2012">
        <v>308975</v>
      </c>
    </row>
    <row r="2013" spans="1:7" x14ac:dyDescent="0.25">
      <c r="A2013" s="25">
        <v>43467</v>
      </c>
      <c r="B2013">
        <v>160.08000000000001</v>
      </c>
      <c r="C2013">
        <v>160.600008</v>
      </c>
      <c r="D2013">
        <v>149.199996</v>
      </c>
      <c r="E2013">
        <v>149.83999600000001</v>
      </c>
      <c r="F2013">
        <v>149.83999600000001</v>
      </c>
      <c r="G2013">
        <v>481025</v>
      </c>
    </row>
    <row r="2014" spans="1:7" x14ac:dyDescent="0.25">
      <c r="A2014" s="25">
        <v>43468</v>
      </c>
      <c r="B2014">
        <v>153.03999200000001</v>
      </c>
      <c r="C2014">
        <v>160.16000399999999</v>
      </c>
      <c r="D2014">
        <v>152.399992</v>
      </c>
      <c r="E2014">
        <v>156.88000400000001</v>
      </c>
      <c r="F2014">
        <v>156.88000400000001</v>
      </c>
      <c r="G2014">
        <v>297275</v>
      </c>
    </row>
    <row r="2015" spans="1:7" x14ac:dyDescent="0.25">
      <c r="A2015" s="25">
        <v>43469</v>
      </c>
      <c r="B2015">
        <v>150.28</v>
      </c>
      <c r="C2015">
        <v>151.55999600000001</v>
      </c>
      <c r="D2015">
        <v>144</v>
      </c>
      <c r="E2015">
        <v>144.28</v>
      </c>
      <c r="F2015">
        <v>144.28</v>
      </c>
      <c r="G2015">
        <v>419725</v>
      </c>
    </row>
    <row r="2016" spans="1:7" x14ac:dyDescent="0.25">
      <c r="A2016" s="25">
        <v>43472</v>
      </c>
      <c r="B2016">
        <v>143.11999599999999</v>
      </c>
      <c r="C2016">
        <v>145.240004</v>
      </c>
      <c r="D2016">
        <v>139.36000000000001</v>
      </c>
      <c r="E2016">
        <v>141.240004</v>
      </c>
      <c r="F2016">
        <v>141.240004</v>
      </c>
      <c r="G2016">
        <v>296400</v>
      </c>
    </row>
    <row r="2017" spans="1:7" x14ac:dyDescent="0.25">
      <c r="A2017" s="25">
        <v>43473</v>
      </c>
      <c r="B2017">
        <v>138.759996</v>
      </c>
      <c r="C2017">
        <v>143.520004</v>
      </c>
      <c r="D2017">
        <v>137.83999600000001</v>
      </c>
      <c r="E2017">
        <v>138.28</v>
      </c>
      <c r="F2017">
        <v>138.28</v>
      </c>
      <c r="G2017">
        <v>252050</v>
      </c>
    </row>
    <row r="2018" spans="1:7" x14ac:dyDescent="0.25">
      <c r="A2018" s="25">
        <v>43474</v>
      </c>
      <c r="B2018">
        <v>137.08000000000001</v>
      </c>
      <c r="C2018">
        <v>138.11999599999999</v>
      </c>
      <c r="D2018">
        <v>133.399992</v>
      </c>
      <c r="E2018">
        <v>135.08000000000001</v>
      </c>
      <c r="F2018">
        <v>135.08000000000001</v>
      </c>
      <c r="G2018">
        <v>296800</v>
      </c>
    </row>
    <row r="2019" spans="1:7" x14ac:dyDescent="0.25">
      <c r="A2019" s="25">
        <v>43475</v>
      </c>
      <c r="B2019">
        <v>137.320008</v>
      </c>
      <c r="C2019">
        <v>139.11999599999999</v>
      </c>
      <c r="D2019">
        <v>133.63999999999999</v>
      </c>
      <c r="E2019">
        <v>133.679992</v>
      </c>
      <c r="F2019">
        <v>133.679992</v>
      </c>
      <c r="G2019">
        <v>311825</v>
      </c>
    </row>
    <row r="2020" spans="1:7" x14ac:dyDescent="0.25">
      <c r="A2020" s="25">
        <v>43476</v>
      </c>
      <c r="B2020">
        <v>135.36000000000001</v>
      </c>
      <c r="C2020">
        <v>135.91999999999999</v>
      </c>
      <c r="D2020">
        <v>129.11999599999999</v>
      </c>
      <c r="E2020">
        <v>129.320008</v>
      </c>
      <c r="F2020">
        <v>129.320008</v>
      </c>
      <c r="G2020">
        <v>287500</v>
      </c>
    </row>
    <row r="2021" spans="1:7" x14ac:dyDescent="0.25">
      <c r="A2021" s="25">
        <v>43479</v>
      </c>
      <c r="B2021">
        <v>132.759996</v>
      </c>
      <c r="C2021">
        <v>133.03999200000001</v>
      </c>
      <c r="D2021">
        <v>127.760004</v>
      </c>
      <c r="E2021">
        <v>129.83999600000001</v>
      </c>
      <c r="F2021">
        <v>129.83999600000001</v>
      </c>
      <c r="G2021">
        <v>298600</v>
      </c>
    </row>
    <row r="2022" spans="1:7" x14ac:dyDescent="0.25">
      <c r="A2022" s="25">
        <v>43480</v>
      </c>
      <c r="B2022">
        <v>129.08000000000001</v>
      </c>
      <c r="C2022">
        <v>129.08000000000001</v>
      </c>
      <c r="D2022">
        <v>123.760004</v>
      </c>
      <c r="E2022">
        <v>124</v>
      </c>
      <c r="F2022">
        <v>124</v>
      </c>
      <c r="G2022">
        <v>247725</v>
      </c>
    </row>
    <row r="2023" spans="1:7" x14ac:dyDescent="0.25">
      <c r="A2023" s="25">
        <v>43481</v>
      </c>
      <c r="B2023">
        <v>122.87999600000001</v>
      </c>
      <c r="C2023">
        <v>126.28</v>
      </c>
      <c r="D2023">
        <v>122.08</v>
      </c>
      <c r="E2023">
        <v>126.239996</v>
      </c>
      <c r="F2023">
        <v>126.239996</v>
      </c>
      <c r="G2023">
        <v>263400</v>
      </c>
    </row>
    <row r="2024" spans="1:7" x14ac:dyDescent="0.25">
      <c r="A2024" s="25">
        <v>43482</v>
      </c>
      <c r="B2024">
        <v>127.199996</v>
      </c>
      <c r="C2024">
        <v>127.32</v>
      </c>
      <c r="D2024">
        <v>123.04</v>
      </c>
      <c r="E2024">
        <v>124.96</v>
      </c>
      <c r="F2024">
        <v>124.96</v>
      </c>
      <c r="G2024">
        <v>237175</v>
      </c>
    </row>
    <row r="2025" spans="1:7" x14ac:dyDescent="0.25">
      <c r="A2025" s="25">
        <v>43483</v>
      </c>
      <c r="B2025">
        <v>121.51999600000001</v>
      </c>
      <c r="C2025">
        <v>123.239996</v>
      </c>
      <c r="D2025">
        <v>119.559996</v>
      </c>
      <c r="E2025">
        <v>121.800004</v>
      </c>
      <c r="F2025">
        <v>121.800004</v>
      </c>
      <c r="G2025">
        <v>252250</v>
      </c>
    </row>
    <row r="2026" spans="1:7" x14ac:dyDescent="0.25">
      <c r="A2026" s="25">
        <v>43487</v>
      </c>
      <c r="B2026">
        <v>123.199996</v>
      </c>
      <c r="C2026">
        <v>134.479996</v>
      </c>
      <c r="D2026">
        <v>123</v>
      </c>
      <c r="E2026">
        <v>132.96000799999999</v>
      </c>
      <c r="F2026">
        <v>132.96000799999999</v>
      </c>
      <c r="G2026">
        <v>539950</v>
      </c>
    </row>
    <row r="2027" spans="1:7" x14ac:dyDescent="0.25">
      <c r="A2027" s="25">
        <v>43488</v>
      </c>
      <c r="B2027">
        <v>130.520004</v>
      </c>
      <c r="C2027">
        <v>139.83999600000001</v>
      </c>
      <c r="D2027">
        <v>130.240004</v>
      </c>
      <c r="E2027">
        <v>131.679992</v>
      </c>
      <c r="F2027">
        <v>131.679992</v>
      </c>
      <c r="G2027">
        <v>431275</v>
      </c>
    </row>
    <row r="2028" spans="1:7" x14ac:dyDescent="0.25">
      <c r="A2028" s="25">
        <v>43489</v>
      </c>
      <c r="B2028">
        <v>132.11999599999999</v>
      </c>
      <c r="C2028">
        <v>133.679992</v>
      </c>
      <c r="D2028">
        <v>127.160004</v>
      </c>
      <c r="E2028">
        <v>127.440004</v>
      </c>
      <c r="F2028">
        <v>127.440004</v>
      </c>
      <c r="G2028">
        <v>335950</v>
      </c>
    </row>
    <row r="2029" spans="1:7" x14ac:dyDescent="0.25">
      <c r="A2029" s="25">
        <v>43490</v>
      </c>
      <c r="B2029">
        <v>124.4</v>
      </c>
      <c r="C2029">
        <v>125.239996</v>
      </c>
      <c r="D2029">
        <v>122.04</v>
      </c>
      <c r="E2029">
        <v>122.559996</v>
      </c>
      <c r="F2029">
        <v>122.559996</v>
      </c>
      <c r="G2029">
        <v>354225</v>
      </c>
    </row>
    <row r="2030" spans="1:7" x14ac:dyDescent="0.25">
      <c r="A2030" s="25">
        <v>43493</v>
      </c>
      <c r="B2030">
        <v>127.12000399999999</v>
      </c>
      <c r="C2030">
        <v>131.55999600000001</v>
      </c>
      <c r="D2030">
        <v>126.839996</v>
      </c>
      <c r="E2030">
        <v>127.800004</v>
      </c>
      <c r="F2030">
        <v>127.800004</v>
      </c>
      <c r="G2030">
        <v>496625</v>
      </c>
    </row>
    <row r="2031" spans="1:7" x14ac:dyDescent="0.25">
      <c r="A2031" s="25">
        <v>43494</v>
      </c>
      <c r="B2031">
        <v>125.92</v>
      </c>
      <c r="C2031">
        <v>129.199996</v>
      </c>
      <c r="D2031">
        <v>125.04</v>
      </c>
      <c r="E2031">
        <v>127.32</v>
      </c>
      <c r="F2031">
        <v>127.32</v>
      </c>
      <c r="G2031">
        <v>475925</v>
      </c>
    </row>
    <row r="2032" spans="1:7" x14ac:dyDescent="0.25">
      <c r="A2032" s="25">
        <v>43495</v>
      </c>
      <c r="B2032">
        <v>125.36</v>
      </c>
      <c r="C2032">
        <v>127.4</v>
      </c>
      <c r="D2032">
        <v>121.32</v>
      </c>
      <c r="E2032">
        <v>121.64</v>
      </c>
      <c r="F2032">
        <v>121.64</v>
      </c>
      <c r="G2032">
        <v>527775</v>
      </c>
    </row>
    <row r="2033" spans="1:7" x14ac:dyDescent="0.25">
      <c r="A2033" s="25">
        <v>43496</v>
      </c>
      <c r="B2033">
        <v>121.440004</v>
      </c>
      <c r="C2033">
        <v>121.440004</v>
      </c>
      <c r="D2033">
        <v>116.440004</v>
      </c>
      <c r="E2033">
        <v>116.6</v>
      </c>
      <c r="F2033">
        <v>116.6</v>
      </c>
      <c r="G2033">
        <v>439275</v>
      </c>
    </row>
    <row r="2034" spans="1:7" x14ac:dyDescent="0.25">
      <c r="A2034" s="25">
        <v>43497</v>
      </c>
      <c r="B2034">
        <v>116.239996</v>
      </c>
      <c r="C2034">
        <v>117.12000399999999</v>
      </c>
      <c r="D2034">
        <v>114.72</v>
      </c>
      <c r="E2034">
        <v>115.440004</v>
      </c>
      <c r="F2034">
        <v>115.440004</v>
      </c>
      <c r="G2034">
        <v>351825</v>
      </c>
    </row>
    <row r="2035" spans="1:7" x14ac:dyDescent="0.25">
      <c r="A2035" s="25">
        <v>43500</v>
      </c>
      <c r="B2035">
        <v>115</v>
      </c>
      <c r="C2035">
        <v>115.64</v>
      </c>
      <c r="D2035">
        <v>111.28</v>
      </c>
      <c r="E2035">
        <v>111.800004</v>
      </c>
      <c r="F2035">
        <v>111.800004</v>
      </c>
      <c r="G2035">
        <v>236500</v>
      </c>
    </row>
    <row r="2036" spans="1:7" x14ac:dyDescent="0.25">
      <c r="A2036" s="25">
        <v>43501</v>
      </c>
      <c r="B2036">
        <v>110.800004</v>
      </c>
      <c r="C2036">
        <v>111.72</v>
      </c>
      <c r="D2036">
        <v>108.4</v>
      </c>
      <c r="E2036">
        <v>111</v>
      </c>
      <c r="F2036">
        <v>111</v>
      </c>
      <c r="G2036">
        <v>234600</v>
      </c>
    </row>
    <row r="2037" spans="1:7" x14ac:dyDescent="0.25">
      <c r="A2037" s="25">
        <v>43502</v>
      </c>
      <c r="B2037">
        <v>109.92</v>
      </c>
      <c r="C2037">
        <v>111.48000399999999</v>
      </c>
      <c r="D2037">
        <v>108.87999600000001</v>
      </c>
      <c r="E2037">
        <v>110.199996</v>
      </c>
      <c r="F2037">
        <v>110.199996</v>
      </c>
      <c r="G2037">
        <v>278400</v>
      </c>
    </row>
    <row r="2038" spans="1:7" x14ac:dyDescent="0.25">
      <c r="A2038" s="25">
        <v>43503</v>
      </c>
      <c r="B2038">
        <v>113.64</v>
      </c>
      <c r="C2038">
        <v>118.440004</v>
      </c>
      <c r="D2038">
        <v>111.92</v>
      </c>
      <c r="E2038">
        <v>114.04</v>
      </c>
      <c r="F2038">
        <v>114.04</v>
      </c>
      <c r="G2038">
        <v>531875</v>
      </c>
    </row>
    <row r="2039" spans="1:7" x14ac:dyDescent="0.25">
      <c r="A2039" s="25">
        <v>43504</v>
      </c>
      <c r="B2039">
        <v>116.64</v>
      </c>
      <c r="C2039">
        <v>117.72</v>
      </c>
      <c r="D2039">
        <v>112.51999600000001</v>
      </c>
      <c r="E2039">
        <v>112.68</v>
      </c>
      <c r="F2039">
        <v>112.68</v>
      </c>
      <c r="G2039">
        <v>409325</v>
      </c>
    </row>
    <row r="2040" spans="1:7" x14ac:dyDescent="0.25">
      <c r="A2040" s="25">
        <v>43507</v>
      </c>
      <c r="B2040">
        <v>111.28</v>
      </c>
      <c r="C2040">
        <v>113.12000399999999</v>
      </c>
      <c r="D2040">
        <v>110.28</v>
      </c>
      <c r="E2040">
        <v>111.4</v>
      </c>
      <c r="F2040">
        <v>111.4</v>
      </c>
      <c r="G2040">
        <v>343925</v>
      </c>
    </row>
    <row r="2041" spans="1:7" x14ac:dyDescent="0.25">
      <c r="A2041" s="25">
        <v>43508</v>
      </c>
      <c r="B2041">
        <v>108.760004</v>
      </c>
      <c r="C2041">
        <v>110.12000399999999</v>
      </c>
      <c r="D2041">
        <v>108.08</v>
      </c>
      <c r="E2041">
        <v>109.4</v>
      </c>
      <c r="F2041">
        <v>109.4</v>
      </c>
      <c r="G2041">
        <v>355200</v>
      </c>
    </row>
    <row r="2042" spans="1:7" x14ac:dyDescent="0.25">
      <c r="A2042" s="25">
        <v>43509</v>
      </c>
      <c r="B2042">
        <v>108.6</v>
      </c>
      <c r="C2042">
        <v>110.32</v>
      </c>
      <c r="D2042">
        <v>108</v>
      </c>
      <c r="E2042">
        <v>109.04</v>
      </c>
      <c r="F2042">
        <v>109.04</v>
      </c>
      <c r="G2042">
        <v>355050</v>
      </c>
    </row>
    <row r="2043" spans="1:7" x14ac:dyDescent="0.25">
      <c r="A2043" s="25">
        <v>43510</v>
      </c>
      <c r="B2043">
        <v>111.68</v>
      </c>
      <c r="C2043">
        <v>113.559996</v>
      </c>
      <c r="D2043">
        <v>109</v>
      </c>
      <c r="E2043">
        <v>111</v>
      </c>
      <c r="F2043">
        <v>111</v>
      </c>
      <c r="G2043">
        <v>479625</v>
      </c>
    </row>
    <row r="2044" spans="1:7" x14ac:dyDescent="0.25">
      <c r="A2044" s="25">
        <v>43511</v>
      </c>
      <c r="B2044">
        <v>108.839996</v>
      </c>
      <c r="C2044">
        <v>109.68</v>
      </c>
      <c r="D2044">
        <v>107.04</v>
      </c>
      <c r="E2044">
        <v>107.239996</v>
      </c>
      <c r="F2044">
        <v>107.239996</v>
      </c>
      <c r="G2044">
        <v>397925</v>
      </c>
    </row>
    <row r="2045" spans="1:7" x14ac:dyDescent="0.25">
      <c r="A2045" s="25">
        <v>43515</v>
      </c>
      <c r="B2045">
        <v>109.239996</v>
      </c>
      <c r="C2045">
        <v>109.51999600000001</v>
      </c>
      <c r="D2045">
        <v>106.08</v>
      </c>
      <c r="E2045">
        <v>107.48000399999999</v>
      </c>
      <c r="F2045">
        <v>107.48000399999999</v>
      </c>
      <c r="G2045">
        <v>472750</v>
      </c>
    </row>
    <row r="2046" spans="1:7" x14ac:dyDescent="0.25">
      <c r="A2046" s="25">
        <v>43516</v>
      </c>
      <c r="B2046">
        <v>106.6</v>
      </c>
      <c r="C2046">
        <v>106.760004</v>
      </c>
      <c r="D2046">
        <v>103.12000399999999</v>
      </c>
      <c r="E2046">
        <v>103.32</v>
      </c>
      <c r="F2046">
        <v>103.32</v>
      </c>
      <c r="G2046">
        <v>580425</v>
      </c>
    </row>
    <row r="2047" spans="1:7" x14ac:dyDescent="0.25">
      <c r="A2047" s="25">
        <v>43517</v>
      </c>
      <c r="B2047">
        <v>103.559996</v>
      </c>
      <c r="C2047">
        <v>106.12000399999999</v>
      </c>
      <c r="D2047">
        <v>101.839996</v>
      </c>
      <c r="E2047">
        <v>104.36</v>
      </c>
      <c r="F2047">
        <v>104.36</v>
      </c>
      <c r="G2047">
        <v>463700</v>
      </c>
    </row>
    <row r="2048" spans="1:7" x14ac:dyDescent="0.25">
      <c r="A2048" s="25">
        <v>43518</v>
      </c>
      <c r="B2048">
        <v>102.72</v>
      </c>
      <c r="C2048">
        <v>103</v>
      </c>
      <c r="D2048">
        <v>100.36</v>
      </c>
      <c r="E2048">
        <v>100.51999600000001</v>
      </c>
      <c r="F2048">
        <v>100.51999600000001</v>
      </c>
      <c r="G2048">
        <v>364025</v>
      </c>
    </row>
    <row r="2049" spans="1:7" x14ac:dyDescent="0.25">
      <c r="A2049" s="25">
        <v>43521</v>
      </c>
      <c r="B2049">
        <v>98.04</v>
      </c>
      <c r="C2049">
        <v>102.440004</v>
      </c>
      <c r="D2049">
        <v>97.239996000000005</v>
      </c>
      <c r="E2049">
        <v>102.4</v>
      </c>
      <c r="F2049">
        <v>102.4</v>
      </c>
      <c r="G2049">
        <v>353675</v>
      </c>
    </row>
    <row r="2050" spans="1:7" x14ac:dyDescent="0.25">
      <c r="A2050" s="25">
        <v>43522</v>
      </c>
      <c r="B2050">
        <v>104</v>
      </c>
      <c r="C2050">
        <v>104.559996</v>
      </c>
      <c r="D2050">
        <v>101.64</v>
      </c>
      <c r="E2050">
        <v>103.32</v>
      </c>
      <c r="F2050">
        <v>103.32</v>
      </c>
      <c r="G2050">
        <v>335275</v>
      </c>
    </row>
    <row r="2051" spans="1:7" x14ac:dyDescent="0.25">
      <c r="A2051" s="25">
        <v>43523</v>
      </c>
      <c r="B2051">
        <v>104.4</v>
      </c>
      <c r="C2051">
        <v>107.12000399999999</v>
      </c>
      <c r="D2051">
        <v>102.6</v>
      </c>
      <c r="E2051">
        <v>103.48000399999999</v>
      </c>
      <c r="F2051">
        <v>103.48000399999999</v>
      </c>
      <c r="G2051">
        <v>461600</v>
      </c>
    </row>
    <row r="2052" spans="1:7" x14ac:dyDescent="0.25">
      <c r="A2052" s="25">
        <v>43524</v>
      </c>
      <c r="B2052">
        <v>103.64</v>
      </c>
      <c r="C2052">
        <v>103.800004</v>
      </c>
      <c r="D2052">
        <v>101.36</v>
      </c>
      <c r="E2052">
        <v>103.28</v>
      </c>
      <c r="F2052">
        <v>103.28</v>
      </c>
      <c r="G2052">
        <v>435600</v>
      </c>
    </row>
    <row r="2053" spans="1:7" x14ac:dyDescent="0.25">
      <c r="A2053" s="25">
        <v>43525</v>
      </c>
      <c r="B2053">
        <v>100.6</v>
      </c>
      <c r="C2053">
        <v>102.559996</v>
      </c>
      <c r="D2053">
        <v>98.559995999999998</v>
      </c>
      <c r="E2053">
        <v>98.68</v>
      </c>
      <c r="F2053">
        <v>98.68</v>
      </c>
      <c r="G2053">
        <v>413300</v>
      </c>
    </row>
    <row r="2054" spans="1:7" x14ac:dyDescent="0.25">
      <c r="A2054" s="25">
        <v>43528</v>
      </c>
      <c r="B2054">
        <v>97.440004000000002</v>
      </c>
      <c r="C2054">
        <v>106.239996</v>
      </c>
      <c r="D2054">
        <v>96.239996000000005</v>
      </c>
      <c r="E2054">
        <v>101.08</v>
      </c>
      <c r="F2054">
        <v>101.08</v>
      </c>
      <c r="G2054">
        <v>772075</v>
      </c>
    </row>
    <row r="2055" spans="1:7" x14ac:dyDescent="0.25">
      <c r="A2055" s="25">
        <v>43529</v>
      </c>
      <c r="B2055">
        <v>100.6</v>
      </c>
      <c r="C2055">
        <v>103.199996</v>
      </c>
      <c r="D2055">
        <v>100.32</v>
      </c>
      <c r="E2055">
        <v>101.72</v>
      </c>
      <c r="F2055">
        <v>101.72</v>
      </c>
      <c r="G2055">
        <v>466025</v>
      </c>
    </row>
    <row r="2056" spans="1:7" x14ac:dyDescent="0.25">
      <c r="A2056" s="25">
        <v>43530</v>
      </c>
      <c r="B2056">
        <v>101.64</v>
      </c>
      <c r="C2056">
        <v>105.239996</v>
      </c>
      <c r="D2056">
        <v>101.6</v>
      </c>
      <c r="E2056">
        <v>104.32</v>
      </c>
      <c r="F2056">
        <v>104.32</v>
      </c>
      <c r="G2056">
        <v>602600</v>
      </c>
    </row>
    <row r="2057" spans="1:7" x14ac:dyDescent="0.25">
      <c r="A2057" s="25">
        <v>43531</v>
      </c>
      <c r="B2057">
        <v>105.839996</v>
      </c>
      <c r="C2057">
        <v>110.72</v>
      </c>
      <c r="D2057">
        <v>105.72</v>
      </c>
      <c r="E2057">
        <v>108.64</v>
      </c>
      <c r="F2057">
        <v>108.64</v>
      </c>
      <c r="G2057">
        <v>949700</v>
      </c>
    </row>
    <row r="2058" spans="1:7" x14ac:dyDescent="0.25">
      <c r="A2058" s="25">
        <v>43532</v>
      </c>
      <c r="B2058">
        <v>112.160004</v>
      </c>
      <c r="C2058">
        <v>113.839996</v>
      </c>
      <c r="D2058">
        <v>109.239996</v>
      </c>
      <c r="E2058">
        <v>109.28</v>
      </c>
      <c r="F2058">
        <v>109.28</v>
      </c>
      <c r="G2058">
        <v>814100</v>
      </c>
    </row>
    <row r="2059" spans="1:7" x14ac:dyDescent="0.25">
      <c r="A2059" s="25">
        <v>43535</v>
      </c>
      <c r="B2059">
        <v>107.199996</v>
      </c>
      <c r="C2059">
        <v>107.199996</v>
      </c>
      <c r="D2059">
        <v>101</v>
      </c>
      <c r="E2059">
        <v>101.36</v>
      </c>
      <c r="F2059">
        <v>101.36</v>
      </c>
      <c r="G2059">
        <v>731650</v>
      </c>
    </row>
    <row r="2060" spans="1:7" x14ac:dyDescent="0.25">
      <c r="A2060" s="25">
        <v>43536</v>
      </c>
      <c r="B2060">
        <v>100.36</v>
      </c>
      <c r="C2060">
        <v>100.800004</v>
      </c>
      <c r="D2060">
        <v>98.4</v>
      </c>
      <c r="E2060">
        <v>98.4</v>
      </c>
      <c r="F2060">
        <v>98.4</v>
      </c>
      <c r="G2060">
        <v>751775</v>
      </c>
    </row>
    <row r="2061" spans="1:7" x14ac:dyDescent="0.25">
      <c r="A2061" s="25">
        <v>43537</v>
      </c>
      <c r="B2061">
        <v>98</v>
      </c>
      <c r="C2061">
        <v>98.36</v>
      </c>
      <c r="D2061">
        <v>96.64</v>
      </c>
      <c r="E2061">
        <v>97.4</v>
      </c>
      <c r="F2061">
        <v>97.4</v>
      </c>
      <c r="G2061">
        <v>510100</v>
      </c>
    </row>
    <row r="2062" spans="1:7" x14ac:dyDescent="0.25">
      <c r="A2062" s="25">
        <v>43538</v>
      </c>
      <c r="B2062">
        <v>97.480003999999994</v>
      </c>
      <c r="C2062">
        <v>97.68</v>
      </c>
      <c r="D2062">
        <v>95.519996000000006</v>
      </c>
      <c r="E2062">
        <v>95.879996000000006</v>
      </c>
      <c r="F2062">
        <v>95.879996000000006</v>
      </c>
      <c r="G2062">
        <v>395150</v>
      </c>
    </row>
    <row r="2063" spans="1:7" x14ac:dyDescent="0.25">
      <c r="A2063" s="25">
        <v>43539</v>
      </c>
      <c r="B2063">
        <v>95.28</v>
      </c>
      <c r="C2063">
        <v>95.68</v>
      </c>
      <c r="D2063">
        <v>92.800004000000001</v>
      </c>
      <c r="E2063">
        <v>94</v>
      </c>
      <c r="F2063">
        <v>94</v>
      </c>
      <c r="G2063">
        <v>425075</v>
      </c>
    </row>
    <row r="2064" spans="1:7" x14ac:dyDescent="0.25">
      <c r="A2064" s="25">
        <v>43542</v>
      </c>
      <c r="B2064">
        <v>94.72</v>
      </c>
      <c r="C2064">
        <v>96.199995999999999</v>
      </c>
      <c r="D2064">
        <v>93.480003999999994</v>
      </c>
      <c r="E2064">
        <v>94.239996000000005</v>
      </c>
      <c r="F2064">
        <v>94.239996000000005</v>
      </c>
      <c r="G2064">
        <v>381100</v>
      </c>
    </row>
    <row r="2065" spans="1:7" x14ac:dyDescent="0.25">
      <c r="A2065" s="25">
        <v>43543</v>
      </c>
      <c r="B2065">
        <v>92.72</v>
      </c>
      <c r="C2065">
        <v>96.4</v>
      </c>
      <c r="D2065">
        <v>92.519996000000006</v>
      </c>
      <c r="E2065">
        <v>95</v>
      </c>
      <c r="F2065">
        <v>95</v>
      </c>
      <c r="G2065">
        <v>601300</v>
      </c>
    </row>
    <row r="2066" spans="1:7" x14ac:dyDescent="0.25">
      <c r="A2066" s="25">
        <v>43544</v>
      </c>
      <c r="B2066">
        <v>95</v>
      </c>
      <c r="C2066">
        <v>97.08</v>
      </c>
      <c r="D2066">
        <v>92.879996000000006</v>
      </c>
      <c r="E2066">
        <v>95.879996000000006</v>
      </c>
      <c r="F2066">
        <v>95.879996000000006</v>
      </c>
      <c r="G2066">
        <v>720400</v>
      </c>
    </row>
    <row r="2067" spans="1:7" x14ac:dyDescent="0.25">
      <c r="A2067" s="25">
        <v>43545</v>
      </c>
      <c r="B2067">
        <v>97.32</v>
      </c>
      <c r="C2067">
        <v>97.32</v>
      </c>
      <c r="D2067">
        <v>93.519996000000006</v>
      </c>
      <c r="E2067">
        <v>94.440004000000002</v>
      </c>
      <c r="F2067">
        <v>94.440004000000002</v>
      </c>
      <c r="G2067">
        <v>504675</v>
      </c>
    </row>
    <row r="2068" spans="1:7" x14ac:dyDescent="0.25">
      <c r="A2068" s="25">
        <v>43546</v>
      </c>
      <c r="B2068">
        <v>96.64</v>
      </c>
      <c r="C2068">
        <v>106.160004</v>
      </c>
      <c r="D2068">
        <v>95.6</v>
      </c>
      <c r="E2068">
        <v>105.4</v>
      </c>
      <c r="F2068">
        <v>105.4</v>
      </c>
      <c r="G2068">
        <v>1533700</v>
      </c>
    </row>
    <row r="2069" spans="1:7" x14ac:dyDescent="0.25">
      <c r="A2069" s="25">
        <v>43549</v>
      </c>
      <c r="B2069">
        <v>105.440004</v>
      </c>
      <c r="C2069">
        <v>108.51999600000001</v>
      </c>
      <c r="D2069">
        <v>103.440004</v>
      </c>
      <c r="E2069">
        <v>105.6</v>
      </c>
      <c r="F2069">
        <v>105.6</v>
      </c>
      <c r="G2069">
        <v>1256675</v>
      </c>
    </row>
    <row r="2070" spans="1:7" x14ac:dyDescent="0.25">
      <c r="A2070" s="25">
        <v>43550</v>
      </c>
      <c r="B2070">
        <v>101.48000399999999</v>
      </c>
      <c r="C2070">
        <v>102.68</v>
      </c>
      <c r="D2070">
        <v>99.4</v>
      </c>
      <c r="E2070">
        <v>99.96</v>
      </c>
      <c r="F2070">
        <v>99.96</v>
      </c>
      <c r="G2070">
        <v>633800</v>
      </c>
    </row>
    <row r="2071" spans="1:7" x14ac:dyDescent="0.25">
      <c r="A2071" s="25">
        <v>43551</v>
      </c>
      <c r="B2071">
        <v>99.760003999999995</v>
      </c>
      <c r="C2071">
        <v>105.559996</v>
      </c>
      <c r="D2071">
        <v>99.04</v>
      </c>
      <c r="E2071">
        <v>101.48000399999999</v>
      </c>
      <c r="F2071">
        <v>101.48000399999999</v>
      </c>
      <c r="G2071">
        <v>788125</v>
      </c>
    </row>
    <row r="2072" spans="1:7" x14ac:dyDescent="0.25">
      <c r="A2072" s="25">
        <v>43552</v>
      </c>
      <c r="B2072">
        <v>100.839996</v>
      </c>
      <c r="C2072">
        <v>102.12000399999999</v>
      </c>
      <c r="D2072">
        <v>99.04</v>
      </c>
      <c r="E2072">
        <v>99.28</v>
      </c>
      <c r="F2072">
        <v>99.28</v>
      </c>
      <c r="G2072">
        <v>366225</v>
      </c>
    </row>
    <row r="2073" spans="1:7" x14ac:dyDescent="0.25">
      <c r="A2073" s="25">
        <v>43553</v>
      </c>
      <c r="B2073">
        <v>97.440004000000002</v>
      </c>
      <c r="C2073">
        <v>97.96</v>
      </c>
      <c r="D2073">
        <v>95.92</v>
      </c>
      <c r="E2073">
        <v>96.08</v>
      </c>
      <c r="F2073">
        <v>96.08</v>
      </c>
      <c r="G2073">
        <v>450425</v>
      </c>
    </row>
    <row r="2074" spans="1:7" x14ac:dyDescent="0.25">
      <c r="A2074" s="25">
        <v>43556</v>
      </c>
      <c r="B2074">
        <v>95.239996000000005</v>
      </c>
      <c r="C2074">
        <v>95.92</v>
      </c>
      <c r="D2074">
        <v>94.199995999999999</v>
      </c>
      <c r="E2074">
        <v>94.480003999999994</v>
      </c>
      <c r="F2074">
        <v>94.480003999999994</v>
      </c>
      <c r="G2074">
        <v>349200</v>
      </c>
    </row>
    <row r="2075" spans="1:7" x14ac:dyDescent="0.25">
      <c r="A2075" s="25">
        <v>43557</v>
      </c>
      <c r="B2075">
        <v>94.879996000000006</v>
      </c>
      <c r="C2075">
        <v>95.28</v>
      </c>
      <c r="D2075">
        <v>93.800004000000001</v>
      </c>
      <c r="E2075">
        <v>94.199995999999999</v>
      </c>
      <c r="F2075">
        <v>94.199995999999999</v>
      </c>
      <c r="G2075">
        <v>280625</v>
      </c>
    </row>
    <row r="2076" spans="1:7" x14ac:dyDescent="0.25">
      <c r="A2076" s="25">
        <v>43558</v>
      </c>
      <c r="B2076">
        <v>92.68</v>
      </c>
      <c r="C2076">
        <v>96.28</v>
      </c>
      <c r="D2076">
        <v>92.480003999999994</v>
      </c>
      <c r="E2076">
        <v>94.879996000000006</v>
      </c>
      <c r="F2076">
        <v>94.879996000000006</v>
      </c>
      <c r="G2076">
        <v>415950</v>
      </c>
    </row>
    <row r="2077" spans="1:7" x14ac:dyDescent="0.25">
      <c r="A2077" s="25">
        <v>43559</v>
      </c>
      <c r="B2077">
        <v>94.4</v>
      </c>
      <c r="C2077">
        <v>95.6</v>
      </c>
      <c r="D2077">
        <v>93.36</v>
      </c>
      <c r="E2077">
        <v>94.08</v>
      </c>
      <c r="F2077">
        <v>94.08</v>
      </c>
      <c r="G2077">
        <v>384900</v>
      </c>
    </row>
    <row r="2078" spans="1:7" x14ac:dyDescent="0.25">
      <c r="A2078" s="25">
        <v>43560</v>
      </c>
      <c r="B2078">
        <v>92.839995999999999</v>
      </c>
      <c r="C2078">
        <v>93.4</v>
      </c>
      <c r="D2078">
        <v>92</v>
      </c>
      <c r="E2078">
        <v>92.04</v>
      </c>
      <c r="F2078">
        <v>92.04</v>
      </c>
      <c r="G2078">
        <v>360050</v>
      </c>
    </row>
    <row r="2079" spans="1:7" x14ac:dyDescent="0.25">
      <c r="A2079" s="25">
        <v>43563</v>
      </c>
      <c r="B2079">
        <v>92.4</v>
      </c>
      <c r="C2079">
        <v>92.96</v>
      </c>
      <c r="D2079">
        <v>91.440004000000002</v>
      </c>
      <c r="E2079">
        <v>91.64</v>
      </c>
      <c r="F2079">
        <v>91.64</v>
      </c>
      <c r="G2079">
        <v>283250</v>
      </c>
    </row>
    <row r="2080" spans="1:7" x14ac:dyDescent="0.25">
      <c r="A2080" s="25">
        <v>43564</v>
      </c>
      <c r="B2080">
        <v>92.96</v>
      </c>
      <c r="C2080">
        <v>95.4</v>
      </c>
      <c r="D2080">
        <v>92.36</v>
      </c>
      <c r="E2080">
        <v>94.879996000000006</v>
      </c>
      <c r="F2080">
        <v>94.879996000000006</v>
      </c>
      <c r="G2080">
        <v>344850</v>
      </c>
    </row>
    <row r="2081" spans="1:7" x14ac:dyDescent="0.25">
      <c r="A2081" s="25">
        <v>43565</v>
      </c>
      <c r="B2081">
        <v>93.879996000000006</v>
      </c>
      <c r="C2081">
        <v>94.64</v>
      </c>
      <c r="D2081">
        <v>92.120003999999994</v>
      </c>
      <c r="E2081">
        <v>92.32</v>
      </c>
      <c r="F2081">
        <v>92.32</v>
      </c>
      <c r="G2081">
        <v>317450</v>
      </c>
    </row>
    <row r="2082" spans="1:7" x14ac:dyDescent="0.25">
      <c r="A2082" s="25">
        <v>43566</v>
      </c>
      <c r="B2082">
        <v>91.08</v>
      </c>
      <c r="C2082">
        <v>91.64</v>
      </c>
      <c r="D2082">
        <v>90.120003999999994</v>
      </c>
      <c r="E2082">
        <v>90.36</v>
      </c>
      <c r="F2082">
        <v>90.36</v>
      </c>
      <c r="G2082">
        <v>382475</v>
      </c>
    </row>
    <row r="2083" spans="1:7" x14ac:dyDescent="0.25">
      <c r="A2083" s="25">
        <v>43567</v>
      </c>
      <c r="B2083">
        <v>88.519996000000006</v>
      </c>
      <c r="C2083">
        <v>88.68</v>
      </c>
      <c r="D2083">
        <v>86.04</v>
      </c>
      <c r="E2083">
        <v>86.199995999999999</v>
      </c>
      <c r="F2083">
        <v>86.199995999999999</v>
      </c>
      <c r="G2083">
        <v>539475</v>
      </c>
    </row>
    <row r="2084" spans="1:7" x14ac:dyDescent="0.25">
      <c r="A2084" s="25">
        <v>43570</v>
      </c>
      <c r="B2084">
        <v>85</v>
      </c>
      <c r="C2084">
        <v>88.64</v>
      </c>
      <c r="D2084">
        <v>84.879996000000006</v>
      </c>
      <c r="E2084">
        <v>85.199995999999999</v>
      </c>
      <c r="F2084">
        <v>85.199995999999999</v>
      </c>
      <c r="G2084">
        <v>541575</v>
      </c>
    </row>
    <row r="2085" spans="1:7" x14ac:dyDescent="0.25">
      <c r="A2085" s="25">
        <v>43571</v>
      </c>
      <c r="B2085">
        <v>84.800004000000001</v>
      </c>
      <c r="C2085">
        <v>85.199995999999999</v>
      </c>
      <c r="D2085">
        <v>83.64</v>
      </c>
      <c r="E2085">
        <v>84.64</v>
      </c>
      <c r="F2085">
        <v>84.64</v>
      </c>
      <c r="G2085">
        <v>455175</v>
      </c>
    </row>
    <row r="2086" spans="1:7" x14ac:dyDescent="0.25">
      <c r="A2086" s="25">
        <v>43572</v>
      </c>
      <c r="B2086">
        <v>83.08</v>
      </c>
      <c r="C2086">
        <v>86.6</v>
      </c>
      <c r="D2086">
        <v>83.08</v>
      </c>
      <c r="E2086">
        <v>85.120003999999994</v>
      </c>
      <c r="F2086">
        <v>85.120003999999994</v>
      </c>
      <c r="G2086">
        <v>423525</v>
      </c>
    </row>
    <row r="2087" spans="1:7" x14ac:dyDescent="0.25">
      <c r="A2087" s="25">
        <v>43573</v>
      </c>
      <c r="B2087">
        <v>85.08</v>
      </c>
      <c r="C2087">
        <v>86.559995999999998</v>
      </c>
      <c r="D2087">
        <v>83.68</v>
      </c>
      <c r="E2087">
        <v>83.72</v>
      </c>
      <c r="F2087">
        <v>83.72</v>
      </c>
      <c r="G2087">
        <v>468625</v>
      </c>
    </row>
    <row r="2088" spans="1:7" x14ac:dyDescent="0.25">
      <c r="A2088" s="25">
        <v>43577</v>
      </c>
      <c r="B2088">
        <v>84.64</v>
      </c>
      <c r="C2088">
        <v>85.32</v>
      </c>
      <c r="D2088">
        <v>82.96</v>
      </c>
      <c r="E2088">
        <v>83.04</v>
      </c>
      <c r="F2088">
        <v>83.04</v>
      </c>
      <c r="G2088">
        <v>540500</v>
      </c>
    </row>
    <row r="2089" spans="1:7" x14ac:dyDescent="0.25">
      <c r="A2089" s="25">
        <v>43578</v>
      </c>
      <c r="B2089">
        <v>82.559995999999998</v>
      </c>
      <c r="C2089">
        <v>82.92</v>
      </c>
      <c r="D2089">
        <v>81.760003999999995</v>
      </c>
      <c r="E2089">
        <v>82.32</v>
      </c>
      <c r="F2089">
        <v>82.32</v>
      </c>
      <c r="G2089">
        <v>329075</v>
      </c>
    </row>
    <row r="2090" spans="1:7" x14ac:dyDescent="0.25">
      <c r="A2090" s="25">
        <v>43579</v>
      </c>
      <c r="B2090">
        <v>82.4</v>
      </c>
      <c r="C2090">
        <v>84.4</v>
      </c>
      <c r="D2090">
        <v>82.28</v>
      </c>
      <c r="E2090">
        <v>84.28</v>
      </c>
      <c r="F2090">
        <v>84.28</v>
      </c>
      <c r="G2090">
        <v>422875</v>
      </c>
    </row>
    <row r="2091" spans="1:7" x14ac:dyDescent="0.25">
      <c r="A2091" s="25">
        <v>43580</v>
      </c>
      <c r="B2091">
        <v>85.36</v>
      </c>
      <c r="C2091">
        <v>88.519996000000006</v>
      </c>
      <c r="D2091">
        <v>84.32</v>
      </c>
      <c r="E2091">
        <v>86</v>
      </c>
      <c r="F2091">
        <v>86</v>
      </c>
      <c r="G2091">
        <v>515325</v>
      </c>
    </row>
    <row r="2092" spans="1:7" x14ac:dyDescent="0.25">
      <c r="A2092" s="25">
        <v>43581</v>
      </c>
      <c r="B2092">
        <v>85.36</v>
      </c>
      <c r="C2092">
        <v>86.519996000000006</v>
      </c>
      <c r="D2092">
        <v>83.08</v>
      </c>
      <c r="E2092">
        <v>83.199995999999999</v>
      </c>
      <c r="F2092">
        <v>83.199995999999999</v>
      </c>
      <c r="G2092">
        <v>447125</v>
      </c>
    </row>
    <row r="2093" spans="1:7" x14ac:dyDescent="0.25">
      <c r="A2093" s="25">
        <v>43584</v>
      </c>
      <c r="B2093">
        <v>83.68</v>
      </c>
      <c r="C2093">
        <v>84.440004000000002</v>
      </c>
      <c r="D2093">
        <v>83</v>
      </c>
      <c r="E2093">
        <v>84.36</v>
      </c>
      <c r="F2093">
        <v>84.36</v>
      </c>
      <c r="G2093">
        <v>260400</v>
      </c>
    </row>
    <row r="2094" spans="1:7" x14ac:dyDescent="0.25">
      <c r="A2094" s="25">
        <v>43585</v>
      </c>
      <c r="B2094">
        <v>84.32</v>
      </c>
      <c r="C2094">
        <v>86.800004000000001</v>
      </c>
      <c r="D2094">
        <v>83.879996000000006</v>
      </c>
      <c r="E2094">
        <v>84.480003999999994</v>
      </c>
      <c r="F2094">
        <v>84.480003999999994</v>
      </c>
      <c r="G2094">
        <v>566200</v>
      </c>
    </row>
    <row r="2095" spans="1:7" x14ac:dyDescent="0.25">
      <c r="A2095" s="25">
        <v>43586</v>
      </c>
      <c r="B2095">
        <v>83.64</v>
      </c>
      <c r="C2095">
        <v>87.6</v>
      </c>
      <c r="D2095">
        <v>83</v>
      </c>
      <c r="E2095">
        <v>87.6</v>
      </c>
      <c r="F2095">
        <v>87.6</v>
      </c>
      <c r="G2095">
        <v>605675</v>
      </c>
    </row>
    <row r="2096" spans="1:7" x14ac:dyDescent="0.25">
      <c r="A2096" s="25">
        <v>43587</v>
      </c>
      <c r="B2096">
        <v>86.72</v>
      </c>
      <c r="C2096">
        <v>91.160004000000001</v>
      </c>
      <c r="D2096">
        <v>86.36</v>
      </c>
      <c r="E2096">
        <v>87.72</v>
      </c>
      <c r="F2096">
        <v>87.72</v>
      </c>
      <c r="G2096">
        <v>833850</v>
      </c>
    </row>
    <row r="2097" spans="1:7" x14ac:dyDescent="0.25">
      <c r="A2097" s="25">
        <v>43588</v>
      </c>
      <c r="B2097">
        <v>85.440004000000002</v>
      </c>
      <c r="C2097">
        <v>85.6</v>
      </c>
      <c r="D2097">
        <v>83.199995999999999</v>
      </c>
      <c r="E2097">
        <v>83.559995999999998</v>
      </c>
      <c r="F2097">
        <v>83.559995999999998</v>
      </c>
      <c r="G2097">
        <v>569475</v>
      </c>
    </row>
    <row r="2098" spans="1:7" x14ac:dyDescent="0.25">
      <c r="A2098" s="25">
        <v>43591</v>
      </c>
      <c r="B2098">
        <v>91.92</v>
      </c>
      <c r="C2098">
        <v>92.760003999999995</v>
      </c>
      <c r="D2098">
        <v>87.68</v>
      </c>
      <c r="E2098">
        <v>88.04</v>
      </c>
      <c r="F2098">
        <v>88.04</v>
      </c>
      <c r="G2098">
        <v>1207500</v>
      </c>
    </row>
    <row r="2099" spans="1:7" x14ac:dyDescent="0.25">
      <c r="A2099" s="25">
        <v>43592</v>
      </c>
      <c r="B2099">
        <v>93.32</v>
      </c>
      <c r="C2099">
        <v>105.4</v>
      </c>
      <c r="D2099">
        <v>92.519996000000006</v>
      </c>
      <c r="E2099">
        <v>102.800004</v>
      </c>
      <c r="F2099">
        <v>102.800004</v>
      </c>
      <c r="G2099">
        <v>1603350</v>
      </c>
    </row>
    <row r="2100" spans="1:7" x14ac:dyDescent="0.25">
      <c r="A2100" s="25">
        <v>43593</v>
      </c>
      <c r="B2100">
        <v>101.800004</v>
      </c>
      <c r="C2100">
        <v>103.800004</v>
      </c>
      <c r="D2100">
        <v>97.440004000000002</v>
      </c>
      <c r="E2100">
        <v>100.800004</v>
      </c>
      <c r="F2100">
        <v>100.800004</v>
      </c>
      <c r="G2100">
        <v>913275</v>
      </c>
    </row>
    <row r="2101" spans="1:7" x14ac:dyDescent="0.25">
      <c r="A2101" s="25">
        <v>43594</v>
      </c>
      <c r="B2101">
        <v>106.12000399999999</v>
      </c>
      <c r="C2101">
        <v>109.440004</v>
      </c>
      <c r="D2101">
        <v>100.239996</v>
      </c>
      <c r="E2101">
        <v>100.68</v>
      </c>
      <c r="F2101">
        <v>100.68</v>
      </c>
      <c r="G2101">
        <v>1161625</v>
      </c>
    </row>
    <row r="2102" spans="1:7" x14ac:dyDescent="0.25">
      <c r="A2102" s="25">
        <v>43595</v>
      </c>
      <c r="B2102">
        <v>101.4</v>
      </c>
      <c r="C2102">
        <v>104</v>
      </c>
      <c r="D2102">
        <v>92.800004000000001</v>
      </c>
      <c r="E2102">
        <v>92.879996000000006</v>
      </c>
      <c r="F2102">
        <v>92.879996000000006</v>
      </c>
      <c r="G2102">
        <v>903925</v>
      </c>
    </row>
    <row r="2103" spans="1:7" x14ac:dyDescent="0.25">
      <c r="A2103" s="25">
        <v>43598</v>
      </c>
      <c r="B2103">
        <v>104.48000399999999</v>
      </c>
      <c r="C2103">
        <v>107.199996</v>
      </c>
      <c r="D2103">
        <v>101.36</v>
      </c>
      <c r="E2103">
        <v>106.440004</v>
      </c>
      <c r="F2103">
        <v>106.440004</v>
      </c>
      <c r="G2103">
        <v>1060675</v>
      </c>
    </row>
    <row r="2104" spans="1:7" x14ac:dyDescent="0.25">
      <c r="A2104" s="25">
        <v>43599</v>
      </c>
      <c r="B2104">
        <v>102.72</v>
      </c>
      <c r="C2104">
        <v>103.36</v>
      </c>
      <c r="D2104">
        <v>99.440004000000002</v>
      </c>
      <c r="E2104">
        <v>100.72</v>
      </c>
      <c r="F2104">
        <v>100.72</v>
      </c>
      <c r="G2104">
        <v>627875</v>
      </c>
    </row>
    <row r="2105" spans="1:7" x14ac:dyDescent="0.25">
      <c r="A2105" s="25">
        <v>43600</v>
      </c>
      <c r="B2105">
        <v>103.68</v>
      </c>
      <c r="C2105">
        <v>104.32</v>
      </c>
      <c r="D2105">
        <v>96.28</v>
      </c>
      <c r="E2105">
        <v>96.559995999999998</v>
      </c>
      <c r="F2105">
        <v>96.559995999999998</v>
      </c>
      <c r="G2105">
        <v>598725</v>
      </c>
    </row>
    <row r="2106" spans="1:7" x14ac:dyDescent="0.25">
      <c r="A2106" s="25">
        <v>43601</v>
      </c>
      <c r="B2106">
        <v>95.800004000000001</v>
      </c>
      <c r="C2106">
        <v>95.839995999999999</v>
      </c>
      <c r="D2106">
        <v>91.72</v>
      </c>
      <c r="E2106">
        <v>92.480003999999994</v>
      </c>
      <c r="F2106">
        <v>92.480003999999994</v>
      </c>
      <c r="G2106">
        <v>570150</v>
      </c>
    </row>
    <row r="2107" spans="1:7" x14ac:dyDescent="0.25">
      <c r="A2107" s="25">
        <v>43602</v>
      </c>
      <c r="B2107">
        <v>96.160004000000001</v>
      </c>
      <c r="C2107">
        <v>96.28</v>
      </c>
      <c r="D2107">
        <v>91.199995999999999</v>
      </c>
      <c r="E2107">
        <v>93.760003999999995</v>
      </c>
      <c r="F2107">
        <v>93.760003999999995</v>
      </c>
      <c r="G2107">
        <v>613075</v>
      </c>
    </row>
    <row r="2108" spans="1:7" x14ac:dyDescent="0.25">
      <c r="A2108" s="25">
        <v>43605</v>
      </c>
      <c r="B2108">
        <v>96.28</v>
      </c>
      <c r="C2108">
        <v>98</v>
      </c>
      <c r="D2108">
        <v>93.4</v>
      </c>
      <c r="E2108">
        <v>95.160004000000001</v>
      </c>
      <c r="F2108">
        <v>95.160004000000001</v>
      </c>
      <c r="G2108">
        <v>416475</v>
      </c>
    </row>
    <row r="2109" spans="1:7" x14ac:dyDescent="0.25">
      <c r="A2109" s="25">
        <v>43606</v>
      </c>
      <c r="B2109">
        <v>92.199995999999999</v>
      </c>
      <c r="C2109">
        <v>92.239996000000005</v>
      </c>
      <c r="D2109">
        <v>90.120003999999994</v>
      </c>
      <c r="E2109">
        <v>90.440004000000002</v>
      </c>
      <c r="F2109">
        <v>90.440004000000002</v>
      </c>
      <c r="G2109">
        <v>324475</v>
      </c>
    </row>
    <row r="2110" spans="1:7" x14ac:dyDescent="0.25">
      <c r="A2110" s="25">
        <v>43607</v>
      </c>
      <c r="B2110">
        <v>90.839995999999999</v>
      </c>
      <c r="C2110">
        <v>91.04</v>
      </c>
      <c r="D2110">
        <v>88.6</v>
      </c>
      <c r="E2110">
        <v>89.440004000000002</v>
      </c>
      <c r="F2110">
        <v>89.440004000000002</v>
      </c>
      <c r="G2110">
        <v>360275</v>
      </c>
    </row>
    <row r="2111" spans="1:7" x14ac:dyDescent="0.25">
      <c r="A2111" s="25">
        <v>43608</v>
      </c>
      <c r="B2111">
        <v>92.96</v>
      </c>
      <c r="C2111">
        <v>97.04</v>
      </c>
      <c r="D2111">
        <v>92.879996000000006</v>
      </c>
      <c r="E2111">
        <v>95.36</v>
      </c>
      <c r="F2111">
        <v>95.36</v>
      </c>
      <c r="G2111">
        <v>742100</v>
      </c>
    </row>
    <row r="2112" spans="1:7" x14ac:dyDescent="0.25">
      <c r="A2112" s="25">
        <v>43609</v>
      </c>
      <c r="B2112">
        <v>92.72</v>
      </c>
      <c r="C2112">
        <v>94.68</v>
      </c>
      <c r="D2112">
        <v>91.760003999999995</v>
      </c>
      <c r="E2112">
        <v>93.440004000000002</v>
      </c>
      <c r="F2112">
        <v>93.440004000000002</v>
      </c>
      <c r="G2112">
        <v>442175</v>
      </c>
    </row>
    <row r="2113" spans="1:7" x14ac:dyDescent="0.25">
      <c r="A2113" s="25">
        <v>43613</v>
      </c>
      <c r="B2113">
        <v>92.839995999999999</v>
      </c>
      <c r="C2113">
        <v>96.199995999999999</v>
      </c>
      <c r="D2113">
        <v>91.4</v>
      </c>
      <c r="E2113">
        <v>96.199995999999999</v>
      </c>
      <c r="F2113">
        <v>96.199995999999999</v>
      </c>
      <c r="G2113">
        <v>391175</v>
      </c>
    </row>
    <row r="2114" spans="1:7" x14ac:dyDescent="0.25">
      <c r="A2114" s="25">
        <v>43614</v>
      </c>
      <c r="B2114">
        <v>98.199995999999999</v>
      </c>
      <c r="C2114">
        <v>99.92</v>
      </c>
      <c r="D2114">
        <v>96.519996000000006</v>
      </c>
      <c r="E2114">
        <v>98.120003999999994</v>
      </c>
      <c r="F2114">
        <v>98.120003999999994</v>
      </c>
      <c r="G2114">
        <v>772750</v>
      </c>
    </row>
    <row r="2115" spans="1:7" x14ac:dyDescent="0.25">
      <c r="A2115" s="25">
        <v>43615</v>
      </c>
      <c r="B2115">
        <v>96</v>
      </c>
      <c r="C2115">
        <v>98.239996000000005</v>
      </c>
      <c r="D2115">
        <v>94.92</v>
      </c>
      <c r="E2115">
        <v>96.08</v>
      </c>
      <c r="F2115">
        <v>96.08</v>
      </c>
      <c r="G2115">
        <v>465425</v>
      </c>
    </row>
    <row r="2116" spans="1:7" x14ac:dyDescent="0.25">
      <c r="A2116" s="25">
        <v>43616</v>
      </c>
      <c r="B2116">
        <v>101.12000399999999</v>
      </c>
      <c r="C2116">
        <v>101.6</v>
      </c>
      <c r="D2116">
        <v>98.36</v>
      </c>
      <c r="E2116">
        <v>100.28</v>
      </c>
      <c r="F2116">
        <v>100.28</v>
      </c>
      <c r="G2116">
        <v>582775</v>
      </c>
    </row>
    <row r="2117" spans="1:7" x14ac:dyDescent="0.25">
      <c r="A2117" s="25">
        <v>43619</v>
      </c>
      <c r="B2117">
        <v>99.96</v>
      </c>
      <c r="C2117">
        <v>103.28</v>
      </c>
      <c r="D2117">
        <v>98.08</v>
      </c>
      <c r="E2117">
        <v>100.92</v>
      </c>
      <c r="F2117">
        <v>100.92</v>
      </c>
      <c r="G2117">
        <v>619825</v>
      </c>
    </row>
    <row r="2118" spans="1:7" x14ac:dyDescent="0.25">
      <c r="A2118" s="25">
        <v>43620</v>
      </c>
      <c r="B2118">
        <v>97.96</v>
      </c>
      <c r="C2118">
        <v>99.4</v>
      </c>
      <c r="D2118">
        <v>95.36</v>
      </c>
      <c r="E2118">
        <v>95.480003999999994</v>
      </c>
      <c r="F2118">
        <v>95.480003999999994</v>
      </c>
      <c r="G2118">
        <v>483325</v>
      </c>
    </row>
    <row r="2119" spans="1:7" x14ac:dyDescent="0.25">
      <c r="A2119" s="25">
        <v>43621</v>
      </c>
      <c r="B2119">
        <v>94.519996000000006</v>
      </c>
      <c r="C2119">
        <v>96.4</v>
      </c>
      <c r="D2119">
        <v>93.120003999999994</v>
      </c>
      <c r="E2119">
        <v>93.440004000000002</v>
      </c>
      <c r="F2119">
        <v>93.440004000000002</v>
      </c>
      <c r="G2119">
        <v>420475</v>
      </c>
    </row>
    <row r="2120" spans="1:7" x14ac:dyDescent="0.25">
      <c r="A2120" s="25">
        <v>43622</v>
      </c>
      <c r="B2120">
        <v>92.879996000000006</v>
      </c>
      <c r="C2120">
        <v>93.839995999999999</v>
      </c>
      <c r="D2120">
        <v>91.36</v>
      </c>
      <c r="E2120">
        <v>91.6</v>
      </c>
      <c r="F2120">
        <v>91.6</v>
      </c>
      <c r="G2120">
        <v>232050</v>
      </c>
    </row>
    <row r="2121" spans="1:7" x14ac:dyDescent="0.25">
      <c r="A2121" s="25">
        <v>43623</v>
      </c>
      <c r="B2121">
        <v>91.32</v>
      </c>
      <c r="C2121">
        <v>92.519996000000006</v>
      </c>
      <c r="D2121">
        <v>90.760003999999995</v>
      </c>
      <c r="E2121">
        <v>92.36</v>
      </c>
      <c r="F2121">
        <v>92.36</v>
      </c>
      <c r="G2121">
        <v>290675</v>
      </c>
    </row>
    <row r="2122" spans="1:7" x14ac:dyDescent="0.25">
      <c r="A2122" s="25">
        <v>43626</v>
      </c>
      <c r="B2122">
        <v>91.04</v>
      </c>
      <c r="C2122">
        <v>92.800004000000001</v>
      </c>
      <c r="D2122">
        <v>90.800004000000001</v>
      </c>
      <c r="E2122">
        <v>91.440004000000002</v>
      </c>
      <c r="F2122">
        <v>91.440004000000002</v>
      </c>
      <c r="G2122">
        <v>201875</v>
      </c>
    </row>
    <row r="2123" spans="1:7" x14ac:dyDescent="0.25">
      <c r="A2123" s="25">
        <v>43627</v>
      </c>
      <c r="B2123">
        <v>89.879996000000006</v>
      </c>
      <c r="C2123">
        <v>93.08</v>
      </c>
      <c r="D2123">
        <v>89.800004000000001</v>
      </c>
      <c r="E2123">
        <v>91.760003999999995</v>
      </c>
      <c r="F2123">
        <v>91.760003999999995</v>
      </c>
      <c r="G2123">
        <v>261825</v>
      </c>
    </row>
    <row r="2124" spans="1:7" x14ac:dyDescent="0.25">
      <c r="A2124" s="25">
        <v>43628</v>
      </c>
      <c r="B2124">
        <v>92.519996000000006</v>
      </c>
      <c r="C2124">
        <v>93.08</v>
      </c>
      <c r="D2124">
        <v>90.96</v>
      </c>
      <c r="E2124">
        <v>91.199995999999999</v>
      </c>
      <c r="F2124">
        <v>91.199995999999999</v>
      </c>
      <c r="G2124">
        <v>304025</v>
      </c>
    </row>
    <row r="2125" spans="1:7" x14ac:dyDescent="0.25">
      <c r="A2125" s="25">
        <v>43629</v>
      </c>
      <c r="B2125">
        <v>90.4</v>
      </c>
      <c r="C2125">
        <v>91.760003999999995</v>
      </c>
      <c r="D2125">
        <v>89.879996000000006</v>
      </c>
      <c r="E2125">
        <v>90.800004000000001</v>
      </c>
      <c r="F2125">
        <v>90.800004000000001</v>
      </c>
      <c r="G2125">
        <v>208950</v>
      </c>
    </row>
    <row r="2126" spans="1:7" x14ac:dyDescent="0.25">
      <c r="A2126" s="25">
        <v>43630</v>
      </c>
      <c r="B2126">
        <v>91.440004000000002</v>
      </c>
      <c r="C2126">
        <v>92.239996000000005</v>
      </c>
      <c r="D2126">
        <v>89.72</v>
      </c>
      <c r="E2126">
        <v>89.92</v>
      </c>
      <c r="F2126">
        <v>89.92</v>
      </c>
      <c r="G2126">
        <v>258900</v>
      </c>
    </row>
    <row r="2127" spans="1:7" x14ac:dyDescent="0.25">
      <c r="A2127" s="25">
        <v>43633</v>
      </c>
      <c r="B2127">
        <v>89.760003999999995</v>
      </c>
      <c r="C2127">
        <v>90</v>
      </c>
      <c r="D2127">
        <v>88.480003999999994</v>
      </c>
      <c r="E2127">
        <v>88.879996000000006</v>
      </c>
      <c r="F2127">
        <v>88.879996000000006</v>
      </c>
      <c r="G2127">
        <v>274075</v>
      </c>
    </row>
    <row r="2128" spans="1:7" x14ac:dyDescent="0.25">
      <c r="A2128" s="25">
        <v>43634</v>
      </c>
      <c r="B2128">
        <v>87.760003999999995</v>
      </c>
      <c r="C2128">
        <v>88.68</v>
      </c>
      <c r="D2128">
        <v>86.68</v>
      </c>
      <c r="E2128">
        <v>88.199995999999999</v>
      </c>
      <c r="F2128">
        <v>88.199995999999999</v>
      </c>
      <c r="G2128">
        <v>506725</v>
      </c>
    </row>
    <row r="2129" spans="1:7" x14ac:dyDescent="0.25">
      <c r="A2129" s="25">
        <v>43635</v>
      </c>
      <c r="B2129">
        <v>87.519996000000006</v>
      </c>
      <c r="C2129">
        <v>88.519996000000006</v>
      </c>
      <c r="D2129">
        <v>85.08</v>
      </c>
      <c r="E2129">
        <v>85.160004000000001</v>
      </c>
      <c r="F2129">
        <v>85.160004000000001</v>
      </c>
      <c r="G2129">
        <v>583150</v>
      </c>
    </row>
    <row r="2130" spans="1:7" x14ac:dyDescent="0.25">
      <c r="A2130" s="25">
        <v>43636</v>
      </c>
      <c r="B2130">
        <v>83.760003999999995</v>
      </c>
      <c r="C2130">
        <v>88.120003999999994</v>
      </c>
      <c r="D2130">
        <v>83.08</v>
      </c>
      <c r="E2130">
        <v>85.559995999999998</v>
      </c>
      <c r="F2130">
        <v>85.559995999999998</v>
      </c>
      <c r="G2130">
        <v>511775</v>
      </c>
    </row>
    <row r="2131" spans="1:7" x14ac:dyDescent="0.25">
      <c r="A2131" s="25">
        <v>43637</v>
      </c>
      <c r="B2131">
        <v>86.239996000000005</v>
      </c>
      <c r="C2131">
        <v>87.92</v>
      </c>
      <c r="D2131">
        <v>85.160004000000001</v>
      </c>
      <c r="E2131">
        <v>87.6</v>
      </c>
      <c r="F2131">
        <v>87.6</v>
      </c>
      <c r="G2131">
        <v>384325</v>
      </c>
    </row>
    <row r="2132" spans="1:7" x14ac:dyDescent="0.25">
      <c r="A2132" s="25">
        <v>43640</v>
      </c>
      <c r="B2132">
        <v>86.879996000000006</v>
      </c>
      <c r="C2132">
        <v>87.160004000000001</v>
      </c>
      <c r="D2132">
        <v>86.04</v>
      </c>
      <c r="E2132">
        <v>86.72</v>
      </c>
      <c r="F2132">
        <v>86.72</v>
      </c>
      <c r="G2132">
        <v>241925</v>
      </c>
    </row>
    <row r="2133" spans="1:7" x14ac:dyDescent="0.25">
      <c r="A2133" s="25">
        <v>43641</v>
      </c>
      <c r="B2133">
        <v>86.839995999999999</v>
      </c>
      <c r="C2133">
        <v>89.36</v>
      </c>
      <c r="D2133">
        <v>86.800004000000001</v>
      </c>
      <c r="E2133">
        <v>89.08</v>
      </c>
      <c r="F2133">
        <v>89.08</v>
      </c>
      <c r="G2133">
        <v>478200</v>
      </c>
    </row>
    <row r="2134" spans="1:7" x14ac:dyDescent="0.25">
      <c r="A2134" s="25">
        <v>43642</v>
      </c>
      <c r="B2134">
        <v>87.4</v>
      </c>
      <c r="C2134">
        <v>88.96</v>
      </c>
      <c r="D2134">
        <v>86.800004000000001</v>
      </c>
      <c r="E2134">
        <v>88.239996000000005</v>
      </c>
      <c r="F2134">
        <v>88.239996000000005</v>
      </c>
      <c r="G2134">
        <v>285425</v>
      </c>
    </row>
    <row r="2135" spans="1:7" x14ac:dyDescent="0.25">
      <c r="A2135" s="25">
        <v>43643</v>
      </c>
      <c r="B2135">
        <v>87.64</v>
      </c>
      <c r="C2135">
        <v>88.08</v>
      </c>
      <c r="D2135">
        <v>86.160004000000001</v>
      </c>
      <c r="E2135">
        <v>86.760003999999995</v>
      </c>
      <c r="F2135">
        <v>86.760003999999995</v>
      </c>
      <c r="G2135">
        <v>292525</v>
      </c>
    </row>
    <row r="2136" spans="1:7" x14ac:dyDescent="0.25">
      <c r="A2136" s="25">
        <v>43644</v>
      </c>
      <c r="B2136">
        <v>86.199995999999999</v>
      </c>
      <c r="C2136">
        <v>86.480003999999994</v>
      </c>
      <c r="D2136">
        <v>85.04</v>
      </c>
      <c r="E2136">
        <v>85.6</v>
      </c>
      <c r="F2136">
        <v>85.6</v>
      </c>
      <c r="G2136">
        <v>344925</v>
      </c>
    </row>
    <row r="2137" spans="1:7" x14ac:dyDescent="0.25">
      <c r="A2137" s="25">
        <v>43647</v>
      </c>
      <c r="B2137">
        <v>81.040000000000006</v>
      </c>
      <c r="C2137">
        <v>82.440004000000002</v>
      </c>
      <c r="D2137">
        <v>80.400000000000006</v>
      </c>
      <c r="E2137">
        <v>80.680000000000007</v>
      </c>
      <c r="F2137">
        <v>80.680000000000007</v>
      </c>
      <c r="G2137">
        <v>550625</v>
      </c>
    </row>
    <row r="2138" spans="1:7" x14ac:dyDescent="0.25">
      <c r="A2138" s="25">
        <v>43648</v>
      </c>
      <c r="B2138">
        <v>80.839995999999999</v>
      </c>
      <c r="C2138">
        <v>81.08</v>
      </c>
      <c r="D2138">
        <v>77.64</v>
      </c>
      <c r="E2138">
        <v>77.680000000000007</v>
      </c>
      <c r="F2138">
        <v>77.680000000000007</v>
      </c>
      <c r="G2138">
        <v>624025</v>
      </c>
    </row>
    <row r="2139" spans="1:7" x14ac:dyDescent="0.25">
      <c r="A2139" s="25">
        <v>43649</v>
      </c>
      <c r="B2139">
        <v>77.879996000000006</v>
      </c>
      <c r="C2139">
        <v>78.519996000000006</v>
      </c>
      <c r="D2139">
        <v>77.08</v>
      </c>
      <c r="E2139">
        <v>77.28</v>
      </c>
      <c r="F2139">
        <v>77.28</v>
      </c>
      <c r="G2139">
        <v>203900</v>
      </c>
    </row>
    <row r="2140" spans="1:7" x14ac:dyDescent="0.25">
      <c r="A2140" s="25">
        <v>43651</v>
      </c>
      <c r="B2140">
        <v>79.08</v>
      </c>
      <c r="C2140">
        <v>81.199995999999999</v>
      </c>
      <c r="D2140">
        <v>77.319999999999993</v>
      </c>
      <c r="E2140">
        <v>77.559995999999998</v>
      </c>
      <c r="F2140">
        <v>77.559995999999998</v>
      </c>
      <c r="G2140">
        <v>433675</v>
      </c>
    </row>
    <row r="2141" spans="1:7" x14ac:dyDescent="0.25">
      <c r="A2141" s="25">
        <v>43654</v>
      </c>
      <c r="B2141">
        <v>79.480003999999994</v>
      </c>
      <c r="C2141">
        <v>80.440004000000002</v>
      </c>
      <c r="D2141">
        <v>78.64</v>
      </c>
      <c r="E2141">
        <v>79.64</v>
      </c>
      <c r="F2141">
        <v>79.64</v>
      </c>
      <c r="G2141">
        <v>436625</v>
      </c>
    </row>
    <row r="2142" spans="1:7" x14ac:dyDescent="0.25">
      <c r="A2142" s="25">
        <v>43655</v>
      </c>
      <c r="B2142">
        <v>81.839995999999999</v>
      </c>
      <c r="C2142">
        <v>81.96</v>
      </c>
      <c r="D2142">
        <v>79.680000000000007</v>
      </c>
      <c r="E2142">
        <v>79.959999999999994</v>
      </c>
      <c r="F2142">
        <v>79.959999999999994</v>
      </c>
      <c r="G2142">
        <v>301875</v>
      </c>
    </row>
    <row r="2143" spans="1:7" x14ac:dyDescent="0.25">
      <c r="A2143" s="25">
        <v>43656</v>
      </c>
      <c r="B2143">
        <v>78.72</v>
      </c>
      <c r="C2143">
        <v>78.879996000000006</v>
      </c>
      <c r="D2143">
        <v>77.28</v>
      </c>
      <c r="E2143">
        <v>77.480003999999994</v>
      </c>
      <c r="F2143">
        <v>77.480003999999994</v>
      </c>
      <c r="G2143">
        <v>406775</v>
      </c>
    </row>
    <row r="2144" spans="1:7" x14ac:dyDescent="0.25">
      <c r="A2144" s="25">
        <v>43657</v>
      </c>
      <c r="B2144">
        <v>76.72</v>
      </c>
      <c r="C2144">
        <v>77.559995999999998</v>
      </c>
      <c r="D2144">
        <v>75.760003999999995</v>
      </c>
      <c r="E2144">
        <v>76.160004000000001</v>
      </c>
      <c r="F2144">
        <v>76.160004000000001</v>
      </c>
      <c r="G2144">
        <v>426075</v>
      </c>
    </row>
    <row r="2145" spans="1:7" x14ac:dyDescent="0.25">
      <c r="A2145" s="25">
        <v>43658</v>
      </c>
      <c r="B2145">
        <v>75.64</v>
      </c>
      <c r="C2145">
        <v>76.239996000000005</v>
      </c>
      <c r="D2145">
        <v>74.800004000000001</v>
      </c>
      <c r="E2145">
        <v>74.800004000000001</v>
      </c>
      <c r="F2145">
        <v>74.800004000000001</v>
      </c>
      <c r="G2145">
        <v>395700</v>
      </c>
    </row>
    <row r="2146" spans="1:7" x14ac:dyDescent="0.25">
      <c r="A2146" s="25">
        <v>43661</v>
      </c>
      <c r="B2146">
        <v>74.72</v>
      </c>
      <c r="C2146">
        <v>75.36</v>
      </c>
      <c r="D2146">
        <v>74.319999999999993</v>
      </c>
      <c r="E2146">
        <v>74.760003999999995</v>
      </c>
      <c r="F2146">
        <v>74.760003999999995</v>
      </c>
      <c r="G2146">
        <v>300350</v>
      </c>
    </row>
    <row r="2147" spans="1:7" x14ac:dyDescent="0.25">
      <c r="A2147" s="25">
        <v>43662</v>
      </c>
      <c r="B2147">
        <v>74.480003999999994</v>
      </c>
      <c r="C2147">
        <v>75.319999999999993</v>
      </c>
      <c r="D2147">
        <v>73.319999999999993</v>
      </c>
      <c r="E2147">
        <v>75</v>
      </c>
      <c r="F2147">
        <v>75</v>
      </c>
      <c r="G2147">
        <v>457600</v>
      </c>
    </row>
    <row r="2148" spans="1:7" x14ac:dyDescent="0.25">
      <c r="A2148" s="25">
        <v>43663</v>
      </c>
      <c r="B2148">
        <v>74.36</v>
      </c>
      <c r="C2148">
        <v>76.72</v>
      </c>
      <c r="D2148">
        <v>73.839995999999999</v>
      </c>
      <c r="E2148">
        <v>76.72</v>
      </c>
      <c r="F2148">
        <v>76.72</v>
      </c>
      <c r="G2148">
        <v>612825</v>
      </c>
    </row>
    <row r="2149" spans="1:7" x14ac:dyDescent="0.25">
      <c r="A2149" s="25">
        <v>43664</v>
      </c>
      <c r="B2149">
        <v>76.760003999999995</v>
      </c>
      <c r="C2149">
        <v>77.959999999999994</v>
      </c>
      <c r="D2149">
        <v>74.760003999999995</v>
      </c>
      <c r="E2149">
        <v>76.040000000000006</v>
      </c>
      <c r="F2149">
        <v>76.040000000000006</v>
      </c>
      <c r="G2149">
        <v>551175</v>
      </c>
    </row>
    <row r="2150" spans="1:7" x14ac:dyDescent="0.25">
      <c r="A2150" s="25">
        <v>43665</v>
      </c>
      <c r="B2150">
        <v>74.64</v>
      </c>
      <c r="C2150">
        <v>77.040000000000006</v>
      </c>
      <c r="D2150">
        <v>74.319999999999993</v>
      </c>
      <c r="E2150">
        <v>76.879996000000006</v>
      </c>
      <c r="F2150">
        <v>76.879996000000006</v>
      </c>
      <c r="G2150">
        <v>453175</v>
      </c>
    </row>
    <row r="2151" spans="1:7" x14ac:dyDescent="0.25">
      <c r="A2151" s="25">
        <v>43668</v>
      </c>
      <c r="B2151">
        <v>76.760003999999995</v>
      </c>
      <c r="C2151">
        <v>77.199995999999999</v>
      </c>
      <c r="D2151">
        <v>74.800004000000001</v>
      </c>
      <c r="E2151">
        <v>75.28</v>
      </c>
      <c r="F2151">
        <v>75.28</v>
      </c>
      <c r="G2151">
        <v>434050</v>
      </c>
    </row>
    <row r="2152" spans="1:7" x14ac:dyDescent="0.25">
      <c r="A2152" s="25">
        <v>43669</v>
      </c>
      <c r="B2152">
        <v>74.120003999999994</v>
      </c>
      <c r="C2152">
        <v>75.239996000000005</v>
      </c>
      <c r="D2152">
        <v>72.599999999999994</v>
      </c>
      <c r="E2152">
        <v>72.72</v>
      </c>
      <c r="F2152">
        <v>72.72</v>
      </c>
      <c r="G2152">
        <v>387500</v>
      </c>
    </row>
    <row r="2153" spans="1:7" x14ac:dyDescent="0.25">
      <c r="A2153" s="25">
        <v>43670</v>
      </c>
      <c r="B2153">
        <v>73.480003999999994</v>
      </c>
      <c r="C2153">
        <v>73.559995999999998</v>
      </c>
      <c r="D2153">
        <v>70.400000000000006</v>
      </c>
      <c r="E2153">
        <v>70.800004000000001</v>
      </c>
      <c r="F2153">
        <v>70.800004000000001</v>
      </c>
      <c r="G2153">
        <v>578525</v>
      </c>
    </row>
    <row r="2154" spans="1:7" x14ac:dyDescent="0.25">
      <c r="A2154" s="25">
        <v>43671</v>
      </c>
      <c r="B2154">
        <v>71.36</v>
      </c>
      <c r="C2154">
        <v>74.28</v>
      </c>
      <c r="D2154">
        <v>71.28</v>
      </c>
      <c r="E2154">
        <v>73.040000000000006</v>
      </c>
      <c r="F2154">
        <v>73.040000000000006</v>
      </c>
      <c r="G2154">
        <v>535325</v>
      </c>
    </row>
    <row r="2155" spans="1:7" x14ac:dyDescent="0.25">
      <c r="A2155" s="25">
        <v>43672</v>
      </c>
      <c r="B2155">
        <v>71.599999999999994</v>
      </c>
      <c r="C2155">
        <v>71.760003999999995</v>
      </c>
      <c r="D2155">
        <v>70.559995999999998</v>
      </c>
      <c r="E2155">
        <v>71.199995999999999</v>
      </c>
      <c r="F2155">
        <v>71.199995999999999</v>
      </c>
      <c r="G2155">
        <v>346575</v>
      </c>
    </row>
    <row r="2156" spans="1:7" x14ac:dyDescent="0.25">
      <c r="A2156" s="25">
        <v>43675</v>
      </c>
      <c r="B2156">
        <v>71.239996000000005</v>
      </c>
      <c r="C2156">
        <v>72.36</v>
      </c>
      <c r="D2156">
        <v>71</v>
      </c>
      <c r="E2156">
        <v>71.680000000000007</v>
      </c>
      <c r="F2156">
        <v>71.680000000000007</v>
      </c>
      <c r="G2156">
        <v>453350</v>
      </c>
    </row>
    <row r="2157" spans="1:7" x14ac:dyDescent="0.25">
      <c r="A2157" s="25">
        <v>43676</v>
      </c>
      <c r="B2157">
        <v>73.120003999999994</v>
      </c>
      <c r="C2157">
        <v>73.839995999999999</v>
      </c>
      <c r="D2157">
        <v>72.160004000000001</v>
      </c>
      <c r="E2157">
        <v>73.480003999999994</v>
      </c>
      <c r="F2157">
        <v>73.480003999999994</v>
      </c>
      <c r="G2157">
        <v>401400</v>
      </c>
    </row>
    <row r="2158" spans="1:7" x14ac:dyDescent="0.25">
      <c r="A2158" s="25">
        <v>43677</v>
      </c>
      <c r="B2158">
        <v>73.239996000000005</v>
      </c>
      <c r="C2158">
        <v>80.040000000000006</v>
      </c>
      <c r="D2158">
        <v>72.160004000000001</v>
      </c>
      <c r="E2158">
        <v>77.599999999999994</v>
      </c>
      <c r="F2158">
        <v>77.599999999999994</v>
      </c>
      <c r="G2158">
        <v>1055675</v>
      </c>
    </row>
    <row r="2159" spans="1:7" x14ac:dyDescent="0.25">
      <c r="A2159" s="25">
        <v>43678</v>
      </c>
      <c r="B2159">
        <v>77.559995999999998</v>
      </c>
      <c r="C2159">
        <v>85.92</v>
      </c>
      <c r="D2159">
        <v>74.160004000000001</v>
      </c>
      <c r="E2159">
        <v>83.6</v>
      </c>
      <c r="F2159">
        <v>83.6</v>
      </c>
      <c r="G2159">
        <v>1961300</v>
      </c>
    </row>
    <row r="2160" spans="1:7" x14ac:dyDescent="0.25">
      <c r="A2160" s="25">
        <v>43679</v>
      </c>
      <c r="B2160">
        <v>83.760003999999995</v>
      </c>
      <c r="C2160">
        <v>87.760003999999995</v>
      </c>
      <c r="D2160">
        <v>83.120003999999994</v>
      </c>
      <c r="E2160">
        <v>84.199995999999999</v>
      </c>
      <c r="F2160">
        <v>84.199995999999999</v>
      </c>
      <c r="G2160">
        <v>1465850</v>
      </c>
    </row>
    <row r="2161" spans="1:7" x14ac:dyDescent="0.25">
      <c r="A2161" s="25">
        <v>43682</v>
      </c>
      <c r="B2161">
        <v>90.440004000000002</v>
      </c>
      <c r="C2161">
        <v>97.36</v>
      </c>
      <c r="D2161">
        <v>89.800004000000001</v>
      </c>
      <c r="E2161">
        <v>96.6</v>
      </c>
      <c r="F2161">
        <v>96.6</v>
      </c>
      <c r="G2161">
        <v>1929075</v>
      </c>
    </row>
    <row r="2162" spans="1:7" x14ac:dyDescent="0.25">
      <c r="A2162" s="25">
        <v>43683</v>
      </c>
      <c r="B2162">
        <v>92.800004000000001</v>
      </c>
      <c r="C2162">
        <v>97.559995999999998</v>
      </c>
      <c r="D2162">
        <v>90.4</v>
      </c>
      <c r="E2162">
        <v>90.480003999999994</v>
      </c>
      <c r="F2162">
        <v>90.480003999999994</v>
      </c>
      <c r="G2162">
        <v>1337575</v>
      </c>
    </row>
    <row r="2163" spans="1:7" x14ac:dyDescent="0.25">
      <c r="A2163" s="25">
        <v>43684</v>
      </c>
      <c r="B2163">
        <v>96.879996000000006</v>
      </c>
      <c r="C2163">
        <v>98.96</v>
      </c>
      <c r="D2163">
        <v>90.440004000000002</v>
      </c>
      <c r="E2163">
        <v>90.879996000000006</v>
      </c>
      <c r="F2163">
        <v>90.879996000000006</v>
      </c>
      <c r="G2163">
        <v>1463875</v>
      </c>
    </row>
    <row r="2164" spans="1:7" x14ac:dyDescent="0.25">
      <c r="A2164" s="25">
        <v>43685</v>
      </c>
      <c r="B2164">
        <v>88.96</v>
      </c>
      <c r="C2164">
        <v>90.160004000000001</v>
      </c>
      <c r="D2164">
        <v>85.120003999999994</v>
      </c>
      <c r="E2164">
        <v>85.4</v>
      </c>
      <c r="F2164">
        <v>85.4</v>
      </c>
      <c r="G2164">
        <v>955450</v>
      </c>
    </row>
    <row r="2165" spans="1:7" x14ac:dyDescent="0.25">
      <c r="A2165" s="25">
        <v>43686</v>
      </c>
      <c r="B2165">
        <v>87</v>
      </c>
      <c r="C2165">
        <v>90.36</v>
      </c>
      <c r="D2165">
        <v>86.120003999999994</v>
      </c>
      <c r="E2165">
        <v>88.6</v>
      </c>
      <c r="F2165">
        <v>88.6</v>
      </c>
      <c r="G2165">
        <v>978825</v>
      </c>
    </row>
    <row r="2166" spans="1:7" x14ac:dyDescent="0.25">
      <c r="A2166" s="25">
        <v>43689</v>
      </c>
      <c r="B2166">
        <v>90.199995999999999</v>
      </c>
      <c r="C2166">
        <v>95.36</v>
      </c>
      <c r="D2166">
        <v>89.68</v>
      </c>
      <c r="E2166">
        <v>95.04</v>
      </c>
      <c r="F2166">
        <v>95.04</v>
      </c>
      <c r="G2166">
        <v>795975</v>
      </c>
    </row>
    <row r="2167" spans="1:7" x14ac:dyDescent="0.25">
      <c r="A2167" s="25">
        <v>43690</v>
      </c>
      <c r="B2167">
        <v>96.440004000000002</v>
      </c>
      <c r="C2167">
        <v>96.68</v>
      </c>
      <c r="D2167">
        <v>87.92</v>
      </c>
      <c r="E2167">
        <v>87.92</v>
      </c>
      <c r="F2167">
        <v>87.92</v>
      </c>
      <c r="G2167">
        <v>1238275</v>
      </c>
    </row>
    <row r="2168" spans="1:7" x14ac:dyDescent="0.25">
      <c r="A2168" s="25">
        <v>43691</v>
      </c>
      <c r="B2168">
        <v>94.120003999999994</v>
      </c>
      <c r="C2168">
        <v>100.440004</v>
      </c>
      <c r="D2168">
        <v>92.32</v>
      </c>
      <c r="E2168">
        <v>100.239996</v>
      </c>
      <c r="F2168">
        <v>100.239996</v>
      </c>
      <c r="G2168">
        <v>1721925</v>
      </c>
    </row>
    <row r="2169" spans="1:7" x14ac:dyDescent="0.25">
      <c r="A2169" s="25">
        <v>43692</v>
      </c>
      <c r="B2169">
        <v>97.6</v>
      </c>
      <c r="C2169">
        <v>102</v>
      </c>
      <c r="D2169">
        <v>96.72</v>
      </c>
      <c r="E2169">
        <v>97.760003999999995</v>
      </c>
      <c r="F2169">
        <v>97.760003999999995</v>
      </c>
      <c r="G2169">
        <v>1104325</v>
      </c>
    </row>
    <row r="2170" spans="1:7" x14ac:dyDescent="0.25">
      <c r="A2170" s="25">
        <v>43693</v>
      </c>
      <c r="B2170">
        <v>96</v>
      </c>
      <c r="C2170">
        <v>96</v>
      </c>
      <c r="D2170">
        <v>92</v>
      </c>
      <c r="E2170">
        <v>92.32</v>
      </c>
      <c r="F2170">
        <v>92.32</v>
      </c>
      <c r="G2170">
        <v>766275</v>
      </c>
    </row>
    <row r="2171" spans="1:7" x14ac:dyDescent="0.25">
      <c r="A2171" s="25">
        <v>43696</v>
      </c>
      <c r="B2171">
        <v>88.199995999999999</v>
      </c>
      <c r="C2171">
        <v>88.800004000000001</v>
      </c>
      <c r="D2171">
        <v>85.199995999999999</v>
      </c>
      <c r="E2171">
        <v>85.4</v>
      </c>
      <c r="F2171">
        <v>85.4</v>
      </c>
      <c r="G2171">
        <v>656400</v>
      </c>
    </row>
    <row r="2172" spans="1:7" x14ac:dyDescent="0.25">
      <c r="A2172" s="25">
        <v>43697</v>
      </c>
      <c r="B2172">
        <v>86.04</v>
      </c>
      <c r="C2172">
        <v>88.160004000000001</v>
      </c>
      <c r="D2172">
        <v>85.559995999999998</v>
      </c>
      <c r="E2172">
        <v>87.440004000000002</v>
      </c>
      <c r="F2172">
        <v>87.440004000000002</v>
      </c>
      <c r="G2172">
        <v>613825</v>
      </c>
    </row>
    <row r="2173" spans="1:7" x14ac:dyDescent="0.25">
      <c r="A2173" s="25">
        <v>43698</v>
      </c>
      <c r="B2173">
        <v>83.92</v>
      </c>
      <c r="C2173">
        <v>84.64</v>
      </c>
      <c r="D2173">
        <v>83.04</v>
      </c>
      <c r="E2173">
        <v>83.28</v>
      </c>
      <c r="F2173">
        <v>83.28</v>
      </c>
      <c r="G2173">
        <v>677125</v>
      </c>
    </row>
    <row r="2174" spans="1:7" x14ac:dyDescent="0.25">
      <c r="A2174" s="25">
        <v>43699</v>
      </c>
      <c r="B2174">
        <v>82.760003999999995</v>
      </c>
      <c r="C2174">
        <v>86.96</v>
      </c>
      <c r="D2174">
        <v>82.440004000000002</v>
      </c>
      <c r="E2174">
        <v>84.6</v>
      </c>
      <c r="F2174">
        <v>84.6</v>
      </c>
      <c r="G2174">
        <v>808850</v>
      </c>
    </row>
    <row r="2175" spans="1:7" x14ac:dyDescent="0.25">
      <c r="A2175" s="25">
        <v>43700</v>
      </c>
      <c r="B2175">
        <v>87.32</v>
      </c>
      <c r="C2175">
        <v>96.92</v>
      </c>
      <c r="D2175">
        <v>83.760003999999995</v>
      </c>
      <c r="E2175">
        <v>95.120003999999994</v>
      </c>
      <c r="F2175">
        <v>95.120003999999994</v>
      </c>
      <c r="G2175">
        <v>2193900</v>
      </c>
    </row>
    <row r="2176" spans="1:7" x14ac:dyDescent="0.25">
      <c r="A2176" s="25">
        <v>43703</v>
      </c>
      <c r="B2176">
        <v>90.480003999999994</v>
      </c>
      <c r="C2176">
        <v>95.239996000000005</v>
      </c>
      <c r="D2176">
        <v>90.480003999999994</v>
      </c>
      <c r="E2176">
        <v>92.6</v>
      </c>
      <c r="F2176">
        <v>92.6</v>
      </c>
      <c r="G2176">
        <v>832300</v>
      </c>
    </row>
    <row r="2177" spans="1:7" x14ac:dyDescent="0.25">
      <c r="A2177" s="25">
        <v>43704</v>
      </c>
      <c r="B2177">
        <v>90.879996000000006</v>
      </c>
      <c r="C2177">
        <v>96.64</v>
      </c>
      <c r="D2177">
        <v>90.6</v>
      </c>
      <c r="E2177">
        <v>94.28</v>
      </c>
      <c r="F2177">
        <v>94.28</v>
      </c>
      <c r="G2177">
        <v>806950</v>
      </c>
    </row>
    <row r="2178" spans="1:7" x14ac:dyDescent="0.25">
      <c r="A2178" s="25">
        <v>43705</v>
      </c>
      <c r="B2178">
        <v>96.440004000000002</v>
      </c>
      <c r="C2178">
        <v>97.879996000000006</v>
      </c>
      <c r="D2178">
        <v>92.08</v>
      </c>
      <c r="E2178">
        <v>92.120003999999994</v>
      </c>
      <c r="F2178">
        <v>92.120003999999994</v>
      </c>
      <c r="G2178">
        <v>852850</v>
      </c>
    </row>
    <row r="2179" spans="1:7" x14ac:dyDescent="0.25">
      <c r="A2179" s="25">
        <v>43706</v>
      </c>
      <c r="B2179">
        <v>89.440004000000002</v>
      </c>
      <c r="C2179">
        <v>90.239996000000005</v>
      </c>
      <c r="D2179">
        <v>87.4</v>
      </c>
      <c r="E2179">
        <v>88.4</v>
      </c>
      <c r="F2179">
        <v>88.4</v>
      </c>
      <c r="G2179">
        <v>844600</v>
      </c>
    </row>
    <row r="2180" spans="1:7" x14ac:dyDescent="0.25">
      <c r="A2180" s="25">
        <v>43707</v>
      </c>
      <c r="B2180">
        <v>86.760003999999995</v>
      </c>
      <c r="C2180">
        <v>90.879996000000006</v>
      </c>
      <c r="D2180">
        <v>86.6</v>
      </c>
      <c r="E2180">
        <v>88.480003999999994</v>
      </c>
      <c r="F2180">
        <v>88.480003999999994</v>
      </c>
      <c r="G2180">
        <v>885650</v>
      </c>
    </row>
    <row r="2181" spans="1:7" x14ac:dyDescent="0.25">
      <c r="A2181" s="25">
        <v>43711</v>
      </c>
      <c r="B2181">
        <v>91.96</v>
      </c>
      <c r="C2181">
        <v>93.6</v>
      </c>
      <c r="D2181">
        <v>90.559995999999998</v>
      </c>
      <c r="E2181">
        <v>92.92</v>
      </c>
      <c r="F2181">
        <v>92.92</v>
      </c>
      <c r="G2181">
        <v>898000</v>
      </c>
    </row>
    <row r="2182" spans="1:7" x14ac:dyDescent="0.25">
      <c r="A2182" s="25">
        <v>43712</v>
      </c>
      <c r="B2182">
        <v>89.08</v>
      </c>
      <c r="C2182">
        <v>90.68</v>
      </c>
      <c r="D2182">
        <v>86.92</v>
      </c>
      <c r="E2182">
        <v>87.04</v>
      </c>
      <c r="F2182">
        <v>87.04</v>
      </c>
      <c r="G2182">
        <v>662750</v>
      </c>
    </row>
    <row r="2183" spans="1:7" x14ac:dyDescent="0.25">
      <c r="A2183" s="25">
        <v>43713</v>
      </c>
      <c r="B2183">
        <v>84.800004000000001</v>
      </c>
      <c r="C2183">
        <v>85</v>
      </c>
      <c r="D2183">
        <v>82.72</v>
      </c>
      <c r="E2183">
        <v>83.64</v>
      </c>
      <c r="F2183">
        <v>83.64</v>
      </c>
      <c r="G2183">
        <v>804500</v>
      </c>
    </row>
    <row r="2184" spans="1:7" x14ac:dyDescent="0.25">
      <c r="A2184" s="25">
        <v>43714</v>
      </c>
      <c r="B2184">
        <v>82.6</v>
      </c>
      <c r="C2184">
        <v>83.239996000000005</v>
      </c>
      <c r="D2184">
        <v>80.959999999999994</v>
      </c>
      <c r="E2184">
        <v>81.36</v>
      </c>
      <c r="F2184">
        <v>81.36</v>
      </c>
      <c r="G2184">
        <v>715600</v>
      </c>
    </row>
    <row r="2185" spans="1:7" x14ac:dyDescent="0.25">
      <c r="A2185" s="25">
        <v>43717</v>
      </c>
      <c r="B2185">
        <v>79.800004000000001</v>
      </c>
      <c r="C2185">
        <v>82.68</v>
      </c>
      <c r="D2185">
        <v>79.680000000000007</v>
      </c>
      <c r="E2185">
        <v>80.480003999999994</v>
      </c>
      <c r="F2185">
        <v>80.480003999999994</v>
      </c>
      <c r="G2185">
        <v>688200</v>
      </c>
    </row>
    <row r="2186" spans="1:7" x14ac:dyDescent="0.25">
      <c r="A2186" s="25">
        <v>43718</v>
      </c>
      <c r="B2186">
        <v>81.72</v>
      </c>
      <c r="C2186">
        <v>82.839995999999999</v>
      </c>
      <c r="D2186">
        <v>80.08</v>
      </c>
      <c r="E2186">
        <v>80.400000000000006</v>
      </c>
      <c r="F2186">
        <v>80.400000000000006</v>
      </c>
      <c r="G2186">
        <v>948500</v>
      </c>
    </row>
    <row r="2187" spans="1:7" x14ac:dyDescent="0.25">
      <c r="A2187" s="25">
        <v>43719</v>
      </c>
      <c r="B2187">
        <v>80.319999999999993</v>
      </c>
      <c r="C2187">
        <v>80.480003999999994</v>
      </c>
      <c r="D2187">
        <v>78.480003999999994</v>
      </c>
      <c r="E2187">
        <v>78.839995999999999</v>
      </c>
      <c r="F2187">
        <v>78.839995999999999</v>
      </c>
      <c r="G2187">
        <v>676800</v>
      </c>
    </row>
    <row r="2188" spans="1:7" x14ac:dyDescent="0.25">
      <c r="A2188" s="25">
        <v>43720</v>
      </c>
      <c r="B2188">
        <v>77.519996000000006</v>
      </c>
      <c r="C2188">
        <v>78.599999999999994</v>
      </c>
      <c r="D2188">
        <v>76.239996000000005</v>
      </c>
      <c r="E2188">
        <v>76.959999999999994</v>
      </c>
      <c r="F2188">
        <v>76.959999999999994</v>
      </c>
      <c r="G2188">
        <v>774475</v>
      </c>
    </row>
    <row r="2189" spans="1:7" x14ac:dyDescent="0.25">
      <c r="A2189" s="25">
        <v>43721</v>
      </c>
      <c r="B2189">
        <v>76.199995999999999</v>
      </c>
      <c r="C2189">
        <v>76.72</v>
      </c>
      <c r="D2189">
        <v>75.120003999999994</v>
      </c>
      <c r="E2189">
        <v>75.800004000000001</v>
      </c>
      <c r="F2189">
        <v>75.800004000000001</v>
      </c>
      <c r="G2189">
        <v>800225</v>
      </c>
    </row>
    <row r="2190" spans="1:7" x14ac:dyDescent="0.25">
      <c r="A2190" s="25">
        <v>43724</v>
      </c>
      <c r="B2190">
        <v>77.36</v>
      </c>
      <c r="C2190">
        <v>77.839995999999999</v>
      </c>
      <c r="D2190">
        <v>75.72</v>
      </c>
      <c r="E2190">
        <v>77</v>
      </c>
      <c r="F2190">
        <v>77</v>
      </c>
      <c r="G2190">
        <v>981150</v>
      </c>
    </row>
    <row r="2191" spans="1:7" x14ac:dyDescent="0.25">
      <c r="A2191" s="25">
        <v>43725</v>
      </c>
      <c r="B2191">
        <v>77.480003999999994</v>
      </c>
      <c r="C2191">
        <v>78.040000000000006</v>
      </c>
      <c r="D2191">
        <v>76.599999999999994</v>
      </c>
      <c r="E2191">
        <v>76.680000000000007</v>
      </c>
      <c r="F2191">
        <v>76.680000000000007</v>
      </c>
      <c r="G2191">
        <v>629725</v>
      </c>
    </row>
    <row r="2192" spans="1:7" x14ac:dyDescent="0.25">
      <c r="A2192" s="25">
        <v>43726</v>
      </c>
      <c r="B2192">
        <v>76.08</v>
      </c>
      <c r="C2192">
        <v>77.92</v>
      </c>
      <c r="D2192">
        <v>74.040000000000006</v>
      </c>
      <c r="E2192">
        <v>74.120003999999994</v>
      </c>
      <c r="F2192">
        <v>74.120003999999994</v>
      </c>
      <c r="G2192">
        <v>1224825</v>
      </c>
    </row>
    <row r="2193" spans="1:7" x14ac:dyDescent="0.25">
      <c r="A2193" s="25">
        <v>43727</v>
      </c>
      <c r="B2193">
        <v>73.400000000000006</v>
      </c>
      <c r="C2193">
        <v>73.400000000000006</v>
      </c>
      <c r="D2193">
        <v>71.72</v>
      </c>
      <c r="E2193">
        <v>72.839995999999999</v>
      </c>
      <c r="F2193">
        <v>72.839995999999999</v>
      </c>
      <c r="G2193">
        <v>983325</v>
      </c>
    </row>
    <row r="2194" spans="1:7" x14ac:dyDescent="0.25">
      <c r="A2194" s="25">
        <v>43728</v>
      </c>
      <c r="B2194">
        <v>72.120003999999994</v>
      </c>
      <c r="C2194">
        <v>77.199995999999999</v>
      </c>
      <c r="D2194">
        <v>71.839995999999999</v>
      </c>
      <c r="E2194">
        <v>76.36</v>
      </c>
      <c r="F2194">
        <v>76.36</v>
      </c>
      <c r="G2194">
        <v>1346575</v>
      </c>
    </row>
    <row r="2195" spans="1:7" x14ac:dyDescent="0.25">
      <c r="A2195" s="25">
        <v>43731</v>
      </c>
      <c r="B2195">
        <v>76.680000000000007</v>
      </c>
      <c r="C2195">
        <v>77</v>
      </c>
      <c r="D2195">
        <v>74.680000000000007</v>
      </c>
      <c r="E2195">
        <v>75.879996000000006</v>
      </c>
      <c r="F2195">
        <v>75.879996000000006</v>
      </c>
      <c r="G2195">
        <v>534250</v>
      </c>
    </row>
    <row r="2196" spans="1:7" x14ac:dyDescent="0.25">
      <c r="A2196" s="25">
        <v>43732</v>
      </c>
      <c r="B2196">
        <v>73.959999999999994</v>
      </c>
      <c r="C2196">
        <v>80</v>
      </c>
      <c r="D2196">
        <v>73.800004000000001</v>
      </c>
      <c r="E2196">
        <v>79.400000000000006</v>
      </c>
      <c r="F2196">
        <v>79.400000000000006</v>
      </c>
      <c r="G2196">
        <v>1807500</v>
      </c>
    </row>
    <row r="2197" spans="1:7" x14ac:dyDescent="0.25">
      <c r="A2197" s="25">
        <v>43733</v>
      </c>
      <c r="B2197">
        <v>79.559995999999998</v>
      </c>
      <c r="C2197">
        <v>82.160004000000001</v>
      </c>
      <c r="D2197">
        <v>76.959999999999994</v>
      </c>
      <c r="E2197">
        <v>77.680000000000007</v>
      </c>
      <c r="F2197">
        <v>77.680000000000007</v>
      </c>
      <c r="G2197">
        <v>946075</v>
      </c>
    </row>
    <row r="2198" spans="1:7" x14ac:dyDescent="0.25">
      <c r="A2198" s="25">
        <v>43734</v>
      </c>
      <c r="B2198">
        <v>77.559995999999998</v>
      </c>
      <c r="C2198">
        <v>79.800004000000001</v>
      </c>
      <c r="D2198">
        <v>77.440004000000002</v>
      </c>
      <c r="E2198">
        <v>78.199995999999999</v>
      </c>
      <c r="F2198">
        <v>78.199995999999999</v>
      </c>
      <c r="G2198">
        <v>818525</v>
      </c>
    </row>
    <row r="2199" spans="1:7" x14ac:dyDescent="0.25">
      <c r="A2199" s="25">
        <v>43735</v>
      </c>
      <c r="B2199">
        <v>77.319999999999993</v>
      </c>
      <c r="C2199">
        <v>82.559995999999998</v>
      </c>
      <c r="D2199">
        <v>76.92</v>
      </c>
      <c r="E2199">
        <v>80.36</v>
      </c>
      <c r="F2199">
        <v>80.36</v>
      </c>
      <c r="G2199">
        <v>1287775</v>
      </c>
    </row>
    <row r="2200" spans="1:7" x14ac:dyDescent="0.25">
      <c r="A2200" s="25">
        <v>43738</v>
      </c>
      <c r="B2200">
        <v>79.599999999999994</v>
      </c>
      <c r="C2200">
        <v>79.680000000000007</v>
      </c>
      <c r="D2200">
        <v>77.239996000000005</v>
      </c>
      <c r="E2200">
        <v>78.08</v>
      </c>
      <c r="F2200">
        <v>78.08</v>
      </c>
      <c r="G2200">
        <v>530675</v>
      </c>
    </row>
    <row r="2201" spans="1:7" x14ac:dyDescent="0.25">
      <c r="A2201" s="25">
        <v>43739</v>
      </c>
      <c r="B2201">
        <v>76.36</v>
      </c>
      <c r="C2201">
        <v>81.599999999999994</v>
      </c>
      <c r="D2201">
        <v>75.839995999999999</v>
      </c>
      <c r="E2201">
        <v>81.480003999999994</v>
      </c>
      <c r="F2201">
        <v>81.480003999999994</v>
      </c>
      <c r="G2201">
        <v>1309800</v>
      </c>
    </row>
    <row r="2202" spans="1:7" x14ac:dyDescent="0.25">
      <c r="A2202" s="25">
        <v>43740</v>
      </c>
      <c r="B2202">
        <v>83.96</v>
      </c>
      <c r="C2202">
        <v>88</v>
      </c>
      <c r="D2202">
        <v>83.800004000000001</v>
      </c>
      <c r="E2202">
        <v>87</v>
      </c>
      <c r="F2202">
        <v>87</v>
      </c>
      <c r="G2202">
        <v>1379100</v>
      </c>
    </row>
    <row r="2203" spans="1:7" x14ac:dyDescent="0.25">
      <c r="A2203" s="25">
        <v>43741</v>
      </c>
      <c r="B2203">
        <v>86.72</v>
      </c>
      <c r="C2203">
        <v>89.199995999999999</v>
      </c>
      <c r="D2203">
        <v>83.72</v>
      </c>
      <c r="E2203">
        <v>83.760003999999995</v>
      </c>
      <c r="F2203">
        <v>83.760003999999995</v>
      </c>
      <c r="G2203">
        <v>1242625</v>
      </c>
    </row>
    <row r="2204" spans="1:7" x14ac:dyDescent="0.25">
      <c r="A2204" s="25">
        <v>43742</v>
      </c>
      <c r="B2204">
        <v>83.08</v>
      </c>
      <c r="C2204">
        <v>83.08</v>
      </c>
      <c r="D2204">
        <v>79.040000000000006</v>
      </c>
      <c r="E2204">
        <v>79.160004000000001</v>
      </c>
      <c r="F2204">
        <v>79.160004000000001</v>
      </c>
      <c r="G2204">
        <v>623350</v>
      </c>
    </row>
    <row r="2205" spans="1:7" x14ac:dyDescent="0.25">
      <c r="A2205" s="25">
        <v>43745</v>
      </c>
      <c r="B2205">
        <v>80.599999999999994</v>
      </c>
      <c r="C2205">
        <v>81.160004000000001</v>
      </c>
      <c r="D2205">
        <v>78.199995999999999</v>
      </c>
      <c r="E2205">
        <v>80</v>
      </c>
      <c r="F2205">
        <v>80</v>
      </c>
      <c r="G2205">
        <v>515750</v>
      </c>
    </row>
    <row r="2206" spans="1:7" x14ac:dyDescent="0.25">
      <c r="A2206" s="25">
        <v>43746</v>
      </c>
      <c r="B2206">
        <v>82.879996000000006</v>
      </c>
      <c r="C2206">
        <v>86.4</v>
      </c>
      <c r="D2206">
        <v>82</v>
      </c>
      <c r="E2206">
        <v>86.36</v>
      </c>
      <c r="F2206">
        <v>86.36</v>
      </c>
      <c r="G2206">
        <v>1235250</v>
      </c>
    </row>
    <row r="2207" spans="1:7" x14ac:dyDescent="0.25">
      <c r="A2207" s="25">
        <v>43747</v>
      </c>
      <c r="B2207">
        <v>83.68</v>
      </c>
      <c r="C2207">
        <v>84.92</v>
      </c>
      <c r="D2207">
        <v>81.519996000000006</v>
      </c>
      <c r="E2207">
        <v>83.160004000000001</v>
      </c>
      <c r="F2207">
        <v>83.160004000000001</v>
      </c>
      <c r="G2207">
        <v>662325</v>
      </c>
    </row>
    <row r="2208" spans="1:7" x14ac:dyDescent="0.25">
      <c r="A2208" s="25">
        <v>43748</v>
      </c>
      <c r="B2208">
        <v>83.160004000000001</v>
      </c>
      <c r="C2208">
        <v>83.519996000000006</v>
      </c>
      <c r="D2208">
        <v>80.08</v>
      </c>
      <c r="E2208">
        <v>80.480003999999994</v>
      </c>
      <c r="F2208">
        <v>80.480003999999994</v>
      </c>
      <c r="G2208">
        <v>710675</v>
      </c>
    </row>
    <row r="2209" spans="1:7" x14ac:dyDescent="0.25">
      <c r="A2209" s="25">
        <v>43749</v>
      </c>
      <c r="B2209">
        <v>77.879996000000006</v>
      </c>
      <c r="C2209">
        <v>78.319999999999993</v>
      </c>
      <c r="D2209">
        <v>74.480003999999994</v>
      </c>
      <c r="E2209">
        <v>75.879996000000006</v>
      </c>
      <c r="F2209">
        <v>75.879996000000006</v>
      </c>
      <c r="G2209">
        <v>1447850</v>
      </c>
    </row>
    <row r="2210" spans="1:7" x14ac:dyDescent="0.25">
      <c r="A2210" s="25">
        <v>43752</v>
      </c>
      <c r="B2210">
        <v>76.08</v>
      </c>
      <c r="C2210">
        <v>76.08</v>
      </c>
      <c r="D2210">
        <v>73.120003999999994</v>
      </c>
      <c r="E2210">
        <v>73.28</v>
      </c>
      <c r="F2210">
        <v>73.28</v>
      </c>
      <c r="G2210">
        <v>729900</v>
      </c>
    </row>
    <row r="2211" spans="1:7" x14ac:dyDescent="0.25">
      <c r="A2211" s="25">
        <v>43753</v>
      </c>
      <c r="B2211">
        <v>72</v>
      </c>
      <c r="C2211">
        <v>72</v>
      </c>
      <c r="D2211">
        <v>70.239996000000005</v>
      </c>
      <c r="E2211">
        <v>71.239996000000005</v>
      </c>
      <c r="F2211">
        <v>71.239996000000005</v>
      </c>
      <c r="G2211">
        <v>1100725</v>
      </c>
    </row>
    <row r="2212" spans="1:7" x14ac:dyDescent="0.25">
      <c r="A2212" s="25">
        <v>43754</v>
      </c>
      <c r="B2212">
        <v>71.120003999999994</v>
      </c>
      <c r="C2212">
        <v>71.92</v>
      </c>
      <c r="D2212">
        <v>70.319999999999993</v>
      </c>
      <c r="E2212">
        <v>70.319999999999993</v>
      </c>
      <c r="F2212">
        <v>70.319999999999993</v>
      </c>
      <c r="G2212">
        <v>671200</v>
      </c>
    </row>
    <row r="2213" spans="1:7" x14ac:dyDescent="0.25">
      <c r="A2213" s="25">
        <v>43755</v>
      </c>
      <c r="B2213">
        <v>69.519996000000006</v>
      </c>
      <c r="C2213">
        <v>70.440004000000002</v>
      </c>
      <c r="D2213">
        <v>68.959999999999994</v>
      </c>
      <c r="E2213">
        <v>70</v>
      </c>
      <c r="F2213">
        <v>70</v>
      </c>
      <c r="G2213">
        <v>671000</v>
      </c>
    </row>
    <row r="2214" spans="1:7" x14ac:dyDescent="0.25">
      <c r="A2214" s="25">
        <v>43756</v>
      </c>
      <c r="B2214">
        <v>70.36</v>
      </c>
      <c r="C2214">
        <v>71.559995999999998</v>
      </c>
      <c r="D2214">
        <v>69.239996000000005</v>
      </c>
      <c r="E2214">
        <v>69.879996000000006</v>
      </c>
      <c r="F2214">
        <v>69.879996000000006</v>
      </c>
      <c r="G2214">
        <v>741400</v>
      </c>
    </row>
    <row r="2215" spans="1:7" x14ac:dyDescent="0.25">
      <c r="A2215" s="25">
        <v>43759</v>
      </c>
      <c r="B2215">
        <v>69.08</v>
      </c>
      <c r="C2215">
        <v>69.319999999999993</v>
      </c>
      <c r="D2215">
        <v>68</v>
      </c>
      <c r="E2215">
        <v>68</v>
      </c>
      <c r="F2215">
        <v>68</v>
      </c>
      <c r="G2215">
        <v>502850</v>
      </c>
    </row>
    <row r="2216" spans="1:7" x14ac:dyDescent="0.25">
      <c r="A2216" s="25">
        <v>43760</v>
      </c>
      <c r="B2216">
        <v>67.64</v>
      </c>
      <c r="C2216">
        <v>69.160004000000001</v>
      </c>
      <c r="D2216">
        <v>67.199995999999999</v>
      </c>
      <c r="E2216">
        <v>69.040000000000006</v>
      </c>
      <c r="F2216">
        <v>69.040000000000006</v>
      </c>
      <c r="G2216">
        <v>483225</v>
      </c>
    </row>
    <row r="2217" spans="1:7" x14ac:dyDescent="0.25">
      <c r="A2217" s="25">
        <v>43761</v>
      </c>
      <c r="B2217">
        <v>69.680000000000007</v>
      </c>
      <c r="C2217">
        <v>69.680000000000007</v>
      </c>
      <c r="D2217">
        <v>68.199995999999999</v>
      </c>
      <c r="E2217">
        <v>68.199995999999999</v>
      </c>
      <c r="F2217">
        <v>68.199995999999999</v>
      </c>
      <c r="G2217">
        <v>343050</v>
      </c>
    </row>
    <row r="2218" spans="1:7" x14ac:dyDescent="0.25">
      <c r="A2218" s="25">
        <v>43762</v>
      </c>
      <c r="B2218">
        <v>67.64</v>
      </c>
      <c r="C2218">
        <v>68.879996000000006</v>
      </c>
      <c r="D2218">
        <v>67.199995999999999</v>
      </c>
      <c r="E2218">
        <v>67.28</v>
      </c>
      <c r="F2218">
        <v>67.28</v>
      </c>
      <c r="G2218">
        <v>544100</v>
      </c>
    </row>
    <row r="2219" spans="1:7" x14ac:dyDescent="0.25">
      <c r="A2219" s="25">
        <v>43763</v>
      </c>
      <c r="B2219">
        <v>67.72</v>
      </c>
      <c r="C2219">
        <v>67.72</v>
      </c>
      <c r="D2219">
        <v>65</v>
      </c>
      <c r="E2219">
        <v>65</v>
      </c>
      <c r="F2219">
        <v>65</v>
      </c>
      <c r="G2219">
        <v>689825</v>
      </c>
    </row>
    <row r="2220" spans="1:7" x14ac:dyDescent="0.25">
      <c r="A2220" s="25">
        <v>43766</v>
      </c>
      <c r="B2220">
        <v>64.800004000000001</v>
      </c>
      <c r="C2220">
        <v>65.92</v>
      </c>
      <c r="D2220">
        <v>64.64</v>
      </c>
      <c r="E2220">
        <v>65.72</v>
      </c>
      <c r="F2220">
        <v>65.72</v>
      </c>
      <c r="G2220">
        <v>507825</v>
      </c>
    </row>
    <row r="2221" spans="1:7" x14ac:dyDescent="0.25">
      <c r="A2221" s="25">
        <v>43767</v>
      </c>
      <c r="B2221">
        <v>66.400000000000006</v>
      </c>
      <c r="C2221">
        <v>66.680000000000007</v>
      </c>
      <c r="D2221">
        <v>65.239996000000005</v>
      </c>
      <c r="E2221">
        <v>65.680000000000007</v>
      </c>
      <c r="F2221">
        <v>65.680000000000007</v>
      </c>
      <c r="G2221">
        <v>449925</v>
      </c>
    </row>
    <row r="2222" spans="1:7" x14ac:dyDescent="0.25">
      <c r="A2222" s="25">
        <v>43768</v>
      </c>
      <c r="B2222">
        <v>65.64</v>
      </c>
      <c r="C2222">
        <v>67.239996000000005</v>
      </c>
      <c r="D2222">
        <v>63.96</v>
      </c>
      <c r="E2222">
        <v>64</v>
      </c>
      <c r="F2222">
        <v>64</v>
      </c>
      <c r="G2222">
        <v>812550</v>
      </c>
    </row>
    <row r="2223" spans="1:7" x14ac:dyDescent="0.25">
      <c r="A2223" s="25">
        <v>43769</v>
      </c>
      <c r="B2223">
        <v>64.72</v>
      </c>
      <c r="C2223">
        <v>66.400000000000006</v>
      </c>
      <c r="D2223">
        <v>64.319999999999993</v>
      </c>
      <c r="E2223">
        <v>65.040000000000006</v>
      </c>
      <c r="F2223">
        <v>65.040000000000006</v>
      </c>
      <c r="G2223">
        <v>646000</v>
      </c>
    </row>
    <row r="2224" spans="1:7" x14ac:dyDescent="0.25">
      <c r="A2224" s="25">
        <v>43770</v>
      </c>
      <c r="B2224">
        <v>63</v>
      </c>
      <c r="C2224">
        <v>63.36</v>
      </c>
      <c r="D2224">
        <v>61.96</v>
      </c>
      <c r="E2224">
        <v>62.08</v>
      </c>
      <c r="F2224">
        <v>62.08</v>
      </c>
      <c r="G2224">
        <v>926200</v>
      </c>
    </row>
    <row r="2225" spans="1:7" x14ac:dyDescent="0.25">
      <c r="A2225" s="25">
        <v>43773</v>
      </c>
      <c r="B2225">
        <v>61.16</v>
      </c>
      <c r="C2225">
        <v>62.68</v>
      </c>
      <c r="D2225">
        <v>61</v>
      </c>
      <c r="E2225">
        <v>62.24</v>
      </c>
      <c r="F2225">
        <v>62.24</v>
      </c>
      <c r="G2225">
        <v>497725</v>
      </c>
    </row>
    <row r="2226" spans="1:7" x14ac:dyDescent="0.25">
      <c r="A2226" s="25">
        <v>43774</v>
      </c>
      <c r="B2226">
        <v>62.52</v>
      </c>
      <c r="C2226">
        <v>63.56</v>
      </c>
      <c r="D2226">
        <v>62.36</v>
      </c>
      <c r="E2226">
        <v>63.48</v>
      </c>
      <c r="F2226">
        <v>63.48</v>
      </c>
      <c r="G2226">
        <v>497525</v>
      </c>
    </row>
    <row r="2227" spans="1:7" x14ac:dyDescent="0.25">
      <c r="A2227" s="25">
        <v>43775</v>
      </c>
      <c r="B2227">
        <v>63.36</v>
      </c>
      <c r="C2227">
        <v>64.480003999999994</v>
      </c>
      <c r="D2227">
        <v>63.04</v>
      </c>
      <c r="E2227">
        <v>63.2</v>
      </c>
      <c r="F2227">
        <v>63.2</v>
      </c>
      <c r="G2227">
        <v>501450</v>
      </c>
    </row>
    <row r="2228" spans="1:7" x14ac:dyDescent="0.25">
      <c r="A2228" s="25">
        <v>43776</v>
      </c>
      <c r="B2228">
        <v>62</v>
      </c>
      <c r="C2228">
        <v>63.12</v>
      </c>
      <c r="D2228">
        <v>61.88</v>
      </c>
      <c r="E2228">
        <v>62.6</v>
      </c>
      <c r="F2228">
        <v>62.6</v>
      </c>
      <c r="G2228">
        <v>550875</v>
      </c>
    </row>
    <row r="2229" spans="1:7" x14ac:dyDescent="0.25">
      <c r="A2229" s="25">
        <v>43777</v>
      </c>
      <c r="B2229">
        <v>62.84</v>
      </c>
      <c r="C2229">
        <v>63.36</v>
      </c>
      <c r="D2229">
        <v>61.24</v>
      </c>
      <c r="E2229">
        <v>61.28</v>
      </c>
      <c r="F2229">
        <v>61.28</v>
      </c>
      <c r="G2229">
        <v>469900</v>
      </c>
    </row>
    <row r="2230" spans="1:7" x14ac:dyDescent="0.25">
      <c r="A2230" s="25">
        <v>43780</v>
      </c>
      <c r="B2230">
        <v>62.6</v>
      </c>
      <c r="C2230">
        <v>62.72</v>
      </c>
      <c r="D2230">
        <v>60.48</v>
      </c>
      <c r="E2230">
        <v>61.12</v>
      </c>
      <c r="F2230">
        <v>61.12</v>
      </c>
      <c r="G2230">
        <v>330575</v>
      </c>
    </row>
    <row r="2231" spans="1:7" x14ac:dyDescent="0.25">
      <c r="A2231" s="25">
        <v>43781</v>
      </c>
      <c r="B2231">
        <v>60.52</v>
      </c>
      <c r="C2231">
        <v>60.92</v>
      </c>
      <c r="D2231">
        <v>59.88</v>
      </c>
      <c r="E2231">
        <v>60.4</v>
      </c>
      <c r="F2231">
        <v>60.4</v>
      </c>
      <c r="G2231">
        <v>506950</v>
      </c>
    </row>
    <row r="2232" spans="1:7" x14ac:dyDescent="0.25">
      <c r="A2232" s="25">
        <v>43782</v>
      </c>
      <c r="B2232">
        <v>61</v>
      </c>
      <c r="C2232">
        <v>61.28</v>
      </c>
      <c r="D2232">
        <v>60.16</v>
      </c>
      <c r="E2232">
        <v>60.8</v>
      </c>
      <c r="F2232">
        <v>60.8</v>
      </c>
      <c r="G2232">
        <v>491475</v>
      </c>
    </row>
    <row r="2233" spans="1:7" x14ac:dyDescent="0.25">
      <c r="A2233" s="25">
        <v>43783</v>
      </c>
      <c r="B2233">
        <v>60.92</v>
      </c>
      <c r="C2233">
        <v>61.48</v>
      </c>
      <c r="D2233">
        <v>59.8</v>
      </c>
      <c r="E2233">
        <v>59.88</v>
      </c>
      <c r="F2233">
        <v>59.88</v>
      </c>
      <c r="G2233">
        <v>429350</v>
      </c>
    </row>
    <row r="2234" spans="1:7" x14ac:dyDescent="0.25">
      <c r="A2234" s="25">
        <v>43784</v>
      </c>
      <c r="B2234">
        <v>58.96</v>
      </c>
      <c r="C2234">
        <v>59.12</v>
      </c>
      <c r="D2234">
        <v>57.24</v>
      </c>
      <c r="E2234">
        <v>57.28</v>
      </c>
      <c r="F2234">
        <v>57.28</v>
      </c>
      <c r="G2234">
        <v>676825</v>
      </c>
    </row>
    <row r="2235" spans="1:7" x14ac:dyDescent="0.25">
      <c r="A2235" s="25">
        <v>43787</v>
      </c>
      <c r="B2235">
        <v>57.36</v>
      </c>
      <c r="C2235">
        <v>57.84</v>
      </c>
      <c r="D2235">
        <v>56.8</v>
      </c>
      <c r="E2235">
        <v>57.2</v>
      </c>
      <c r="F2235">
        <v>57.2</v>
      </c>
      <c r="G2235">
        <v>456075</v>
      </c>
    </row>
    <row r="2236" spans="1:7" x14ac:dyDescent="0.25">
      <c r="A2236" s="25">
        <v>43788</v>
      </c>
      <c r="B2236">
        <v>56.88</v>
      </c>
      <c r="C2236">
        <v>58.08</v>
      </c>
      <c r="D2236">
        <v>56.68</v>
      </c>
      <c r="E2236">
        <v>57.8</v>
      </c>
      <c r="F2236">
        <v>57.8</v>
      </c>
      <c r="G2236">
        <v>581625</v>
      </c>
    </row>
    <row r="2237" spans="1:7" x14ac:dyDescent="0.25">
      <c r="A2237" s="25">
        <v>43789</v>
      </c>
      <c r="B2237">
        <v>57.84</v>
      </c>
      <c r="C2237">
        <v>60.48</v>
      </c>
      <c r="D2237">
        <v>57.2</v>
      </c>
      <c r="E2237">
        <v>58.36</v>
      </c>
      <c r="F2237">
        <v>58.36</v>
      </c>
      <c r="G2237">
        <v>1017150</v>
      </c>
    </row>
    <row r="2238" spans="1:7" x14ac:dyDescent="0.25">
      <c r="A2238" s="25">
        <v>43790</v>
      </c>
      <c r="B2238">
        <v>57.92</v>
      </c>
      <c r="C2238">
        <v>59.6</v>
      </c>
      <c r="D2238">
        <v>57.84</v>
      </c>
      <c r="E2238">
        <v>58.48</v>
      </c>
      <c r="F2238">
        <v>58.48</v>
      </c>
      <c r="G2238">
        <v>590975</v>
      </c>
    </row>
    <row r="2239" spans="1:7" x14ac:dyDescent="0.25">
      <c r="A2239" s="25">
        <v>43791</v>
      </c>
      <c r="B2239">
        <v>57.76</v>
      </c>
      <c r="C2239">
        <v>58.2</v>
      </c>
      <c r="D2239">
        <v>56.72</v>
      </c>
      <c r="E2239">
        <v>56.8</v>
      </c>
      <c r="F2239">
        <v>56.8</v>
      </c>
      <c r="G2239">
        <v>427400</v>
      </c>
    </row>
    <row r="2240" spans="1:7" x14ac:dyDescent="0.25">
      <c r="A2240" s="25">
        <v>43794</v>
      </c>
      <c r="B2240">
        <v>55.52</v>
      </c>
      <c r="C2240">
        <v>55.56</v>
      </c>
      <c r="D2240">
        <v>54.12</v>
      </c>
      <c r="E2240">
        <v>54.28</v>
      </c>
      <c r="F2240">
        <v>54.28</v>
      </c>
      <c r="G2240">
        <v>560225</v>
      </c>
    </row>
    <row r="2241" spans="1:7" x14ac:dyDescent="0.25">
      <c r="A2241" s="25">
        <v>43795</v>
      </c>
      <c r="B2241">
        <v>53.96</v>
      </c>
      <c r="C2241">
        <v>54.24</v>
      </c>
      <c r="D2241">
        <v>53.2</v>
      </c>
      <c r="E2241">
        <v>53.56</v>
      </c>
      <c r="F2241">
        <v>53.56</v>
      </c>
      <c r="G2241">
        <v>449750</v>
      </c>
    </row>
    <row r="2242" spans="1:7" x14ac:dyDescent="0.25">
      <c r="A2242" s="25">
        <v>43796</v>
      </c>
      <c r="B2242">
        <v>53.16</v>
      </c>
      <c r="C2242">
        <v>53.4</v>
      </c>
      <c r="D2242">
        <v>53</v>
      </c>
      <c r="E2242">
        <v>53.32</v>
      </c>
      <c r="F2242">
        <v>53.32</v>
      </c>
      <c r="G2242">
        <v>383100</v>
      </c>
    </row>
    <row r="2243" spans="1:7" x14ac:dyDescent="0.25">
      <c r="A2243" s="25">
        <v>43798</v>
      </c>
      <c r="B2243">
        <v>53.76</v>
      </c>
      <c r="C2243">
        <v>54.4</v>
      </c>
      <c r="D2243">
        <v>53.52</v>
      </c>
      <c r="E2243">
        <v>54.2</v>
      </c>
      <c r="F2243">
        <v>54.2</v>
      </c>
      <c r="G2243">
        <v>300550</v>
      </c>
    </row>
    <row r="2244" spans="1:7" x14ac:dyDescent="0.25">
      <c r="A2244" s="25">
        <v>43801</v>
      </c>
      <c r="B2244">
        <v>54.12</v>
      </c>
      <c r="C2244">
        <v>57.92</v>
      </c>
      <c r="D2244">
        <v>54.12</v>
      </c>
      <c r="E2244">
        <v>57.24</v>
      </c>
      <c r="F2244">
        <v>57.24</v>
      </c>
      <c r="G2244">
        <v>1048750</v>
      </c>
    </row>
    <row r="2245" spans="1:7" x14ac:dyDescent="0.25">
      <c r="A2245" s="25">
        <v>43802</v>
      </c>
      <c r="B2245">
        <v>61.48</v>
      </c>
      <c r="C2245">
        <v>62.6</v>
      </c>
      <c r="D2245">
        <v>60.28</v>
      </c>
      <c r="E2245">
        <v>60.52</v>
      </c>
      <c r="F2245">
        <v>60.52</v>
      </c>
      <c r="G2245">
        <v>1493900</v>
      </c>
    </row>
    <row r="2246" spans="1:7" x14ac:dyDescent="0.25">
      <c r="A2246" s="25">
        <v>43803</v>
      </c>
      <c r="B2246">
        <v>58.68</v>
      </c>
      <c r="C2246">
        <v>59.08</v>
      </c>
      <c r="D2246">
        <v>57.04</v>
      </c>
      <c r="E2246">
        <v>57.72</v>
      </c>
      <c r="F2246">
        <v>57.72</v>
      </c>
      <c r="G2246">
        <v>651175</v>
      </c>
    </row>
    <row r="2247" spans="1:7" x14ac:dyDescent="0.25">
      <c r="A2247" s="25">
        <v>43804</v>
      </c>
      <c r="B2247">
        <v>56.84</v>
      </c>
      <c r="C2247">
        <v>58.8</v>
      </c>
      <c r="D2247">
        <v>56.8</v>
      </c>
      <c r="E2247">
        <v>57</v>
      </c>
      <c r="F2247">
        <v>57</v>
      </c>
      <c r="G2247">
        <v>530150</v>
      </c>
    </row>
    <row r="2248" spans="1:7" x14ac:dyDescent="0.25">
      <c r="A2248" s="25">
        <v>43805</v>
      </c>
      <c r="B2248">
        <v>54.76</v>
      </c>
      <c r="C2248">
        <v>55.84</v>
      </c>
      <c r="D2248">
        <v>54.6</v>
      </c>
      <c r="E2248">
        <v>55.08</v>
      </c>
      <c r="F2248">
        <v>55.08</v>
      </c>
      <c r="G2248">
        <v>613350</v>
      </c>
    </row>
    <row r="2249" spans="1:7" x14ac:dyDescent="0.25">
      <c r="A2249" s="25">
        <v>43808</v>
      </c>
      <c r="B2249">
        <v>55.28</v>
      </c>
      <c r="C2249">
        <v>57.92</v>
      </c>
      <c r="D2249">
        <v>55</v>
      </c>
      <c r="E2249">
        <v>57.88</v>
      </c>
      <c r="F2249">
        <v>57.88</v>
      </c>
      <c r="G2249">
        <v>523725</v>
      </c>
    </row>
    <row r="2250" spans="1:7" x14ac:dyDescent="0.25">
      <c r="A2250" s="25">
        <v>43809</v>
      </c>
      <c r="B2250">
        <v>57.68</v>
      </c>
      <c r="C2250">
        <v>59.08</v>
      </c>
      <c r="D2250">
        <v>56.8</v>
      </c>
      <c r="E2250">
        <v>57.92</v>
      </c>
      <c r="F2250">
        <v>57.92</v>
      </c>
      <c r="G2250">
        <v>506925</v>
      </c>
    </row>
    <row r="2251" spans="1:7" x14ac:dyDescent="0.25">
      <c r="A2251" s="25">
        <v>43810</v>
      </c>
      <c r="B2251">
        <v>57.4</v>
      </c>
      <c r="C2251">
        <v>57.76</v>
      </c>
      <c r="D2251">
        <v>56.32</v>
      </c>
      <c r="E2251">
        <v>56.76</v>
      </c>
      <c r="F2251">
        <v>56.76</v>
      </c>
      <c r="G2251">
        <v>383175</v>
      </c>
    </row>
    <row r="2252" spans="1:7" x14ac:dyDescent="0.25">
      <c r="A2252" s="25">
        <v>43811</v>
      </c>
      <c r="B2252">
        <v>56.56</v>
      </c>
      <c r="C2252">
        <v>56.88</v>
      </c>
      <c r="D2252">
        <v>53.28</v>
      </c>
      <c r="E2252">
        <v>53.52</v>
      </c>
      <c r="F2252">
        <v>53.52</v>
      </c>
      <c r="G2252">
        <v>836675</v>
      </c>
    </row>
    <row r="2253" spans="1:7" x14ac:dyDescent="0.25">
      <c r="A2253" s="25">
        <v>43812</v>
      </c>
      <c r="B2253">
        <v>53.64</v>
      </c>
      <c r="C2253">
        <v>54.4</v>
      </c>
      <c r="D2253">
        <v>51.04</v>
      </c>
      <c r="E2253">
        <v>51.12</v>
      </c>
      <c r="F2253">
        <v>51.12</v>
      </c>
      <c r="G2253">
        <v>1208800</v>
      </c>
    </row>
    <row r="2254" spans="1:7" x14ac:dyDescent="0.25">
      <c r="A2254" s="25">
        <v>43815</v>
      </c>
      <c r="B2254">
        <v>49.44</v>
      </c>
      <c r="C2254">
        <v>50.04</v>
      </c>
      <c r="D2254">
        <v>49</v>
      </c>
      <c r="E2254">
        <v>49.96</v>
      </c>
      <c r="F2254">
        <v>49.96</v>
      </c>
      <c r="G2254">
        <v>764350</v>
      </c>
    </row>
    <row r="2255" spans="1:7" x14ac:dyDescent="0.25">
      <c r="A2255" s="25">
        <v>43816</v>
      </c>
      <c r="B2255">
        <v>49.44</v>
      </c>
      <c r="C2255">
        <v>50.24</v>
      </c>
      <c r="D2255">
        <v>49.24</v>
      </c>
      <c r="E2255">
        <v>49.56</v>
      </c>
      <c r="F2255">
        <v>49.56</v>
      </c>
      <c r="G2255">
        <v>868125</v>
      </c>
    </row>
    <row r="2256" spans="1:7" x14ac:dyDescent="0.25">
      <c r="A2256" s="25">
        <v>43817</v>
      </c>
      <c r="B2256">
        <v>49</v>
      </c>
      <c r="C2256">
        <v>50.16</v>
      </c>
      <c r="D2256">
        <v>48.88</v>
      </c>
      <c r="E2256">
        <v>50.12</v>
      </c>
      <c r="F2256">
        <v>50.12</v>
      </c>
      <c r="G2256">
        <v>483350</v>
      </c>
    </row>
    <row r="2257" spans="1:7" x14ac:dyDescent="0.25">
      <c r="A2257" s="25">
        <v>43818</v>
      </c>
      <c r="B2257">
        <v>49.88</v>
      </c>
      <c r="C2257">
        <v>50.12</v>
      </c>
      <c r="D2257">
        <v>48.84</v>
      </c>
      <c r="E2257">
        <v>48.88</v>
      </c>
      <c r="F2257">
        <v>48.88</v>
      </c>
      <c r="G2257">
        <v>539225</v>
      </c>
    </row>
    <row r="2258" spans="1:7" x14ac:dyDescent="0.25">
      <c r="A2258" s="25">
        <v>43819</v>
      </c>
      <c r="B2258">
        <v>48.76</v>
      </c>
      <c r="C2258">
        <v>49.48</v>
      </c>
      <c r="D2258">
        <v>48.56</v>
      </c>
      <c r="E2258">
        <v>49.4</v>
      </c>
      <c r="F2258">
        <v>49.4</v>
      </c>
      <c r="G2258">
        <v>506600</v>
      </c>
    </row>
    <row r="2259" spans="1:7" x14ac:dyDescent="0.25">
      <c r="A2259" s="25">
        <v>43822</v>
      </c>
      <c r="B2259">
        <v>49.4</v>
      </c>
      <c r="C2259">
        <v>49.76</v>
      </c>
      <c r="D2259">
        <v>49.24</v>
      </c>
      <c r="E2259">
        <v>49.64</v>
      </c>
      <c r="F2259">
        <v>49.64</v>
      </c>
      <c r="G2259">
        <v>252825</v>
      </c>
    </row>
    <row r="2260" spans="1:7" x14ac:dyDescent="0.25">
      <c r="A2260" s="25">
        <v>43823</v>
      </c>
      <c r="B2260">
        <v>49.4</v>
      </c>
      <c r="C2260">
        <v>49.68</v>
      </c>
      <c r="D2260">
        <v>49.04</v>
      </c>
      <c r="E2260">
        <v>49.12</v>
      </c>
      <c r="F2260">
        <v>49.12</v>
      </c>
      <c r="G2260">
        <v>262675</v>
      </c>
    </row>
    <row r="2261" spans="1:7" x14ac:dyDescent="0.25">
      <c r="A2261" s="25">
        <v>43825</v>
      </c>
      <c r="B2261">
        <v>48.76</v>
      </c>
      <c r="C2261">
        <v>49.16</v>
      </c>
      <c r="D2261">
        <v>48.68</v>
      </c>
      <c r="E2261">
        <v>49</v>
      </c>
      <c r="F2261">
        <v>49</v>
      </c>
      <c r="G2261">
        <v>331000</v>
      </c>
    </row>
    <row r="2262" spans="1:7" x14ac:dyDescent="0.25">
      <c r="A2262" s="25">
        <v>43826</v>
      </c>
      <c r="B2262">
        <v>48.84</v>
      </c>
      <c r="C2262">
        <v>50.56</v>
      </c>
      <c r="D2262">
        <v>48.8</v>
      </c>
      <c r="E2262">
        <v>50.08</v>
      </c>
      <c r="F2262">
        <v>50.08</v>
      </c>
      <c r="G2262">
        <v>554475</v>
      </c>
    </row>
    <row r="2263" spans="1:7" x14ac:dyDescent="0.25">
      <c r="A2263" s="25">
        <v>43829</v>
      </c>
      <c r="B2263">
        <v>50.56</v>
      </c>
      <c r="C2263">
        <v>52.48</v>
      </c>
      <c r="D2263">
        <v>50.44</v>
      </c>
      <c r="E2263">
        <v>51.88</v>
      </c>
      <c r="F2263">
        <v>51.88</v>
      </c>
      <c r="G2263">
        <v>859075</v>
      </c>
    </row>
    <row r="2264" spans="1:7" x14ac:dyDescent="0.25">
      <c r="A2264" s="25">
        <v>43830</v>
      </c>
      <c r="B2264">
        <v>52.48</v>
      </c>
      <c r="C2264">
        <v>52.8</v>
      </c>
      <c r="D2264">
        <v>49.56</v>
      </c>
      <c r="E2264">
        <v>49.72</v>
      </c>
      <c r="F2264">
        <v>49.72</v>
      </c>
      <c r="G2264">
        <v>688325</v>
      </c>
    </row>
    <row r="2265" spans="1:7" x14ac:dyDescent="0.25">
      <c r="A2265" s="25">
        <v>43832</v>
      </c>
      <c r="B2265">
        <v>48.4</v>
      </c>
      <c r="C2265">
        <v>49.44</v>
      </c>
      <c r="D2265">
        <v>47.68</v>
      </c>
      <c r="E2265">
        <v>47.8</v>
      </c>
      <c r="F2265">
        <v>47.8</v>
      </c>
      <c r="G2265">
        <v>769650</v>
      </c>
    </row>
    <row r="2266" spans="1:7" x14ac:dyDescent="0.25">
      <c r="A2266" s="25">
        <v>43833</v>
      </c>
      <c r="B2266">
        <v>51.6</v>
      </c>
      <c r="C2266">
        <v>51.72</v>
      </c>
      <c r="D2266">
        <v>49.16</v>
      </c>
      <c r="E2266">
        <v>50.2</v>
      </c>
      <c r="F2266">
        <v>50.2</v>
      </c>
      <c r="G2266">
        <v>1027075</v>
      </c>
    </row>
    <row r="2267" spans="1:7" x14ac:dyDescent="0.25">
      <c r="A2267" s="25">
        <v>43836</v>
      </c>
      <c r="B2267">
        <v>51.76</v>
      </c>
      <c r="C2267">
        <v>51.88</v>
      </c>
      <c r="D2267">
        <v>49.6</v>
      </c>
      <c r="E2267">
        <v>49.6</v>
      </c>
      <c r="F2267">
        <v>49.6</v>
      </c>
      <c r="G2267">
        <v>784925</v>
      </c>
    </row>
    <row r="2268" spans="1:7" x14ac:dyDescent="0.25">
      <c r="A2268" s="25">
        <v>43837</v>
      </c>
      <c r="B2268">
        <v>49.84</v>
      </c>
      <c r="C2268">
        <v>50.48</v>
      </c>
      <c r="D2268">
        <v>48.88</v>
      </c>
      <c r="E2268">
        <v>49.4</v>
      </c>
      <c r="F2268">
        <v>49.4</v>
      </c>
      <c r="G2268">
        <v>496875</v>
      </c>
    </row>
    <row r="2269" spans="1:7" x14ac:dyDescent="0.25">
      <c r="A2269" s="25">
        <v>43838</v>
      </c>
      <c r="B2269">
        <v>49</v>
      </c>
      <c r="C2269">
        <v>49.32</v>
      </c>
      <c r="D2269">
        <v>47.12</v>
      </c>
      <c r="E2269">
        <v>48.44</v>
      </c>
      <c r="F2269">
        <v>48.44</v>
      </c>
      <c r="G2269">
        <v>1223650</v>
      </c>
    </row>
    <row r="2270" spans="1:7" x14ac:dyDescent="0.25">
      <c r="A2270" s="25">
        <v>43839</v>
      </c>
      <c r="B2270">
        <v>47.12</v>
      </c>
      <c r="C2270">
        <v>47.68</v>
      </c>
      <c r="D2270">
        <v>46.64</v>
      </c>
      <c r="E2270">
        <v>46.72</v>
      </c>
      <c r="F2270">
        <v>46.72</v>
      </c>
      <c r="G2270">
        <v>636225</v>
      </c>
    </row>
    <row r="2271" spans="1:7" x14ac:dyDescent="0.25">
      <c r="A2271" s="25">
        <v>43840</v>
      </c>
      <c r="B2271">
        <v>46.52</v>
      </c>
      <c r="C2271">
        <v>46.96</v>
      </c>
      <c r="D2271">
        <v>45.92</v>
      </c>
      <c r="E2271">
        <v>46.44</v>
      </c>
      <c r="F2271">
        <v>46.44</v>
      </c>
      <c r="G2271">
        <v>724175</v>
      </c>
    </row>
    <row r="2272" spans="1:7" x14ac:dyDescent="0.25">
      <c r="A2272" s="25">
        <v>43843</v>
      </c>
      <c r="B2272">
        <v>45.88</v>
      </c>
      <c r="C2272">
        <v>46.32</v>
      </c>
      <c r="D2272">
        <v>45.16</v>
      </c>
      <c r="E2272">
        <v>45.2</v>
      </c>
      <c r="F2272">
        <v>45.2</v>
      </c>
      <c r="G2272">
        <v>464300</v>
      </c>
    </row>
    <row r="2273" spans="1:7" x14ac:dyDescent="0.25">
      <c r="A2273" s="25">
        <v>43844</v>
      </c>
      <c r="B2273">
        <v>45.2</v>
      </c>
      <c r="C2273">
        <v>45.68</v>
      </c>
      <c r="D2273">
        <v>44.48</v>
      </c>
      <c r="E2273">
        <v>44.96</v>
      </c>
      <c r="F2273">
        <v>44.96</v>
      </c>
      <c r="G2273">
        <v>631000</v>
      </c>
    </row>
    <row r="2274" spans="1:7" x14ac:dyDescent="0.25">
      <c r="A2274" s="25">
        <v>43845</v>
      </c>
      <c r="B2274">
        <v>44.88</v>
      </c>
      <c r="C2274">
        <v>45.04</v>
      </c>
      <c r="D2274">
        <v>44.36</v>
      </c>
      <c r="E2274">
        <v>44.76</v>
      </c>
      <c r="F2274">
        <v>44.76</v>
      </c>
      <c r="G2274">
        <v>479750</v>
      </c>
    </row>
    <row r="2275" spans="1:7" x14ac:dyDescent="0.25">
      <c r="A2275" s="25">
        <v>43846</v>
      </c>
      <c r="B2275">
        <v>44.12</v>
      </c>
      <c r="C2275">
        <v>44.2</v>
      </c>
      <c r="D2275">
        <v>43.6</v>
      </c>
      <c r="E2275">
        <v>43.72</v>
      </c>
      <c r="F2275">
        <v>43.72</v>
      </c>
      <c r="G2275">
        <v>491000</v>
      </c>
    </row>
    <row r="2276" spans="1:7" x14ac:dyDescent="0.25">
      <c r="A2276" s="25">
        <v>43847</v>
      </c>
      <c r="B2276">
        <v>43.68</v>
      </c>
      <c r="C2276">
        <v>44.56</v>
      </c>
      <c r="D2276">
        <v>43.6</v>
      </c>
      <c r="E2276">
        <v>43.84</v>
      </c>
      <c r="F2276">
        <v>43.84</v>
      </c>
      <c r="G2276">
        <v>468500</v>
      </c>
    </row>
    <row r="2277" spans="1:7" x14ac:dyDescent="0.25">
      <c r="A2277" s="25">
        <v>43851</v>
      </c>
      <c r="B2277">
        <v>44.32</v>
      </c>
      <c r="C2277">
        <v>44.44</v>
      </c>
      <c r="D2277">
        <v>43.2</v>
      </c>
      <c r="E2277">
        <v>44.12</v>
      </c>
      <c r="F2277">
        <v>44.12</v>
      </c>
      <c r="G2277">
        <v>740100</v>
      </c>
    </row>
    <row r="2278" spans="1:7" x14ac:dyDescent="0.25">
      <c r="A2278" s="25">
        <v>43852</v>
      </c>
      <c r="B2278">
        <v>43.36</v>
      </c>
      <c r="C2278">
        <v>44.48</v>
      </c>
      <c r="D2278">
        <v>43.32</v>
      </c>
      <c r="E2278">
        <v>44.4</v>
      </c>
      <c r="F2278">
        <v>44.4</v>
      </c>
      <c r="G2278">
        <v>494250</v>
      </c>
    </row>
    <row r="2279" spans="1:7" x14ac:dyDescent="0.25">
      <c r="A2279" s="25">
        <v>43853</v>
      </c>
      <c r="B2279">
        <v>45.24</v>
      </c>
      <c r="C2279">
        <v>45.92</v>
      </c>
      <c r="D2279">
        <v>44.16</v>
      </c>
      <c r="E2279">
        <v>44.28</v>
      </c>
      <c r="F2279">
        <v>44.28</v>
      </c>
      <c r="G2279">
        <v>817500</v>
      </c>
    </row>
    <row r="2280" spans="1:7" x14ac:dyDescent="0.25">
      <c r="A2280" s="25">
        <v>43854</v>
      </c>
      <c r="B2280">
        <v>43.6</v>
      </c>
      <c r="C2280">
        <v>47.76</v>
      </c>
      <c r="D2280">
        <v>43.48</v>
      </c>
      <c r="E2280">
        <v>46.84</v>
      </c>
      <c r="F2280">
        <v>46.84</v>
      </c>
      <c r="G2280">
        <v>1637700</v>
      </c>
    </row>
    <row r="2281" spans="1:7" x14ac:dyDescent="0.25">
      <c r="A2281" s="25">
        <v>43857</v>
      </c>
      <c r="B2281">
        <v>50.84</v>
      </c>
      <c r="C2281">
        <v>51.68</v>
      </c>
      <c r="D2281">
        <v>49.64</v>
      </c>
      <c r="E2281">
        <v>51.68</v>
      </c>
      <c r="F2281">
        <v>51.68</v>
      </c>
      <c r="G2281">
        <v>2799800</v>
      </c>
    </row>
    <row r="2282" spans="1:7" x14ac:dyDescent="0.25">
      <c r="A2282" s="25">
        <v>43858</v>
      </c>
      <c r="B2282">
        <v>50.36</v>
      </c>
      <c r="C2282">
        <v>50.76</v>
      </c>
      <c r="D2282">
        <v>48.48</v>
      </c>
      <c r="E2282">
        <v>48.76</v>
      </c>
      <c r="F2282">
        <v>48.76</v>
      </c>
      <c r="G2282">
        <v>1091450</v>
      </c>
    </row>
    <row r="2283" spans="1:7" x14ac:dyDescent="0.25">
      <c r="A2283" s="25">
        <v>43859</v>
      </c>
      <c r="B2283">
        <v>47.88</v>
      </c>
      <c r="C2283">
        <v>49.52</v>
      </c>
      <c r="D2283">
        <v>47.4</v>
      </c>
      <c r="E2283">
        <v>48.8</v>
      </c>
      <c r="F2283">
        <v>48.8</v>
      </c>
      <c r="G2283">
        <v>614050</v>
      </c>
    </row>
    <row r="2284" spans="1:7" x14ac:dyDescent="0.25">
      <c r="A2284" s="25">
        <v>43860</v>
      </c>
      <c r="B2284">
        <v>50.68</v>
      </c>
      <c r="C2284">
        <v>51.72</v>
      </c>
      <c r="D2284">
        <v>47.96</v>
      </c>
      <c r="E2284">
        <v>48.04</v>
      </c>
      <c r="F2284">
        <v>48.04</v>
      </c>
      <c r="G2284">
        <v>1463950</v>
      </c>
    </row>
    <row r="2285" spans="1:7" x14ac:dyDescent="0.25">
      <c r="A2285" s="25">
        <v>43861</v>
      </c>
      <c r="B2285">
        <v>49.2</v>
      </c>
      <c r="C2285">
        <v>54.92</v>
      </c>
      <c r="D2285">
        <v>49</v>
      </c>
      <c r="E2285">
        <v>53.48</v>
      </c>
      <c r="F2285">
        <v>53.48</v>
      </c>
      <c r="G2285">
        <v>2722300</v>
      </c>
    </row>
    <row r="2286" spans="1:7" x14ac:dyDescent="0.25">
      <c r="A2286" s="25">
        <v>43864</v>
      </c>
      <c r="B2286">
        <v>51.88</v>
      </c>
      <c r="C2286">
        <v>52.64</v>
      </c>
      <c r="D2286">
        <v>50.12</v>
      </c>
      <c r="E2286">
        <v>51.48</v>
      </c>
      <c r="F2286">
        <v>51.48</v>
      </c>
      <c r="G2286">
        <v>1079525</v>
      </c>
    </row>
    <row r="2287" spans="1:7" x14ac:dyDescent="0.25">
      <c r="A2287" s="25">
        <v>43865</v>
      </c>
      <c r="B2287">
        <v>49</v>
      </c>
      <c r="C2287">
        <v>49.32</v>
      </c>
      <c r="D2287">
        <v>48</v>
      </c>
      <c r="E2287">
        <v>48.68</v>
      </c>
      <c r="F2287">
        <v>48.68</v>
      </c>
      <c r="G2287">
        <v>801050</v>
      </c>
    </row>
    <row r="2288" spans="1:7" x14ac:dyDescent="0.25">
      <c r="A2288" s="25">
        <v>43866</v>
      </c>
      <c r="B2288">
        <v>47.04</v>
      </c>
      <c r="C2288">
        <v>48.4</v>
      </c>
      <c r="D2288">
        <v>46.72</v>
      </c>
      <c r="E2288">
        <v>46.76</v>
      </c>
      <c r="F2288">
        <v>46.76</v>
      </c>
      <c r="G2288">
        <v>1004925</v>
      </c>
    </row>
    <row r="2289" spans="1:7" x14ac:dyDescent="0.25">
      <c r="A2289" s="25">
        <v>43867</v>
      </c>
      <c r="B2289">
        <v>46.28</v>
      </c>
      <c r="C2289">
        <v>47.28</v>
      </c>
      <c r="D2289">
        <v>46.04</v>
      </c>
      <c r="E2289">
        <v>46.32</v>
      </c>
      <c r="F2289">
        <v>46.32</v>
      </c>
      <c r="G2289">
        <v>602825</v>
      </c>
    </row>
    <row r="2290" spans="1:7" x14ac:dyDescent="0.25">
      <c r="A2290" s="25">
        <v>43868</v>
      </c>
      <c r="B2290">
        <v>47.48</v>
      </c>
      <c r="C2290">
        <v>48.16</v>
      </c>
      <c r="D2290">
        <v>46.52</v>
      </c>
      <c r="E2290">
        <v>46.92</v>
      </c>
      <c r="F2290">
        <v>46.92</v>
      </c>
      <c r="G2290">
        <v>980175</v>
      </c>
    </row>
    <row r="2291" spans="1:7" x14ac:dyDescent="0.25">
      <c r="A2291" s="25">
        <v>43871</v>
      </c>
      <c r="B2291">
        <v>47.68</v>
      </c>
      <c r="C2291">
        <v>47.68</v>
      </c>
      <c r="D2291">
        <v>46.16</v>
      </c>
      <c r="E2291">
        <v>46.4</v>
      </c>
      <c r="F2291">
        <v>46.4</v>
      </c>
      <c r="G2291">
        <v>569625</v>
      </c>
    </row>
    <row r="2292" spans="1:7" x14ac:dyDescent="0.25">
      <c r="A2292" s="25">
        <v>43872</v>
      </c>
      <c r="B2292">
        <v>45.68</v>
      </c>
      <c r="C2292">
        <v>46.56</v>
      </c>
      <c r="D2292">
        <v>45.36</v>
      </c>
      <c r="E2292">
        <v>46.48</v>
      </c>
      <c r="F2292">
        <v>46.48</v>
      </c>
      <c r="G2292">
        <v>590600</v>
      </c>
    </row>
    <row r="2293" spans="1:7" x14ac:dyDescent="0.25">
      <c r="A2293" s="25">
        <v>43873</v>
      </c>
      <c r="B2293">
        <v>45.44</v>
      </c>
      <c r="C2293">
        <v>45.8</v>
      </c>
      <c r="D2293">
        <v>44.04</v>
      </c>
      <c r="E2293">
        <v>44.24</v>
      </c>
      <c r="F2293">
        <v>44.24</v>
      </c>
      <c r="G2293">
        <v>1071425</v>
      </c>
    </row>
    <row r="2294" spans="1:7" x14ac:dyDescent="0.25">
      <c r="A2294" s="25">
        <v>43874</v>
      </c>
      <c r="B2294">
        <v>45.76</v>
      </c>
      <c r="C2294">
        <v>45.88</v>
      </c>
      <c r="D2294">
        <v>44.52</v>
      </c>
      <c r="E2294">
        <v>45</v>
      </c>
      <c r="F2294">
        <v>45</v>
      </c>
      <c r="G2294">
        <v>738300</v>
      </c>
    </row>
    <row r="2295" spans="1:7" x14ac:dyDescent="0.25">
      <c r="A2295" s="25">
        <v>43875</v>
      </c>
      <c r="B2295">
        <v>44.64</v>
      </c>
      <c r="C2295">
        <v>45.4</v>
      </c>
      <c r="D2295">
        <v>44.28</v>
      </c>
      <c r="E2295">
        <v>44.4</v>
      </c>
      <c r="F2295">
        <v>44.4</v>
      </c>
      <c r="G2295">
        <v>717775</v>
      </c>
    </row>
    <row r="2296" spans="1:7" x14ac:dyDescent="0.25">
      <c r="A2296" s="25">
        <v>43879</v>
      </c>
      <c r="B2296">
        <v>45.16</v>
      </c>
      <c r="C2296">
        <v>46.12</v>
      </c>
      <c r="D2296">
        <v>44.64</v>
      </c>
      <c r="E2296">
        <v>45.16</v>
      </c>
      <c r="F2296">
        <v>45.16</v>
      </c>
      <c r="G2296">
        <v>891500</v>
      </c>
    </row>
    <row r="2297" spans="1:7" x14ac:dyDescent="0.25">
      <c r="A2297" s="25">
        <v>43880</v>
      </c>
      <c r="B2297">
        <v>44.4</v>
      </c>
      <c r="C2297">
        <v>44.88</v>
      </c>
      <c r="D2297">
        <v>44.12</v>
      </c>
      <c r="E2297">
        <v>44.6</v>
      </c>
      <c r="F2297">
        <v>44.6</v>
      </c>
      <c r="G2297">
        <v>577300</v>
      </c>
    </row>
    <row r="2298" spans="1:7" x14ac:dyDescent="0.25">
      <c r="A2298" s="25">
        <v>43881</v>
      </c>
      <c r="B2298">
        <v>44.84</v>
      </c>
      <c r="C2298">
        <v>47.64</v>
      </c>
      <c r="D2298">
        <v>44.4</v>
      </c>
      <c r="E2298">
        <v>46.04</v>
      </c>
      <c r="F2298">
        <v>46.04</v>
      </c>
      <c r="G2298">
        <v>1671350</v>
      </c>
    </row>
    <row r="2299" spans="1:7" x14ac:dyDescent="0.25">
      <c r="A2299" s="25">
        <v>43882</v>
      </c>
      <c r="B2299">
        <v>47.56</v>
      </c>
      <c r="C2299">
        <v>50.28</v>
      </c>
      <c r="D2299">
        <v>47.12</v>
      </c>
      <c r="E2299">
        <v>49.04</v>
      </c>
      <c r="F2299">
        <v>49.04</v>
      </c>
      <c r="G2299">
        <v>1874300</v>
      </c>
    </row>
    <row r="2300" spans="1:7" x14ac:dyDescent="0.25">
      <c r="A2300" s="25">
        <v>43885</v>
      </c>
      <c r="B2300">
        <v>56.4</v>
      </c>
      <c r="C2300">
        <v>58.28</v>
      </c>
      <c r="D2300">
        <v>53.76</v>
      </c>
      <c r="E2300">
        <v>58.04</v>
      </c>
      <c r="F2300">
        <v>58.04</v>
      </c>
      <c r="G2300">
        <v>3236400</v>
      </c>
    </row>
    <row r="2301" spans="1:7" x14ac:dyDescent="0.25">
      <c r="A2301" s="25">
        <v>43886</v>
      </c>
      <c r="B2301">
        <v>56.04</v>
      </c>
      <c r="C2301">
        <v>65.28</v>
      </c>
      <c r="D2301">
        <v>55.68</v>
      </c>
      <c r="E2301">
        <v>63.64</v>
      </c>
      <c r="F2301">
        <v>63.64</v>
      </c>
      <c r="G2301">
        <v>3831850</v>
      </c>
    </row>
    <row r="2302" spans="1:7" x14ac:dyDescent="0.25">
      <c r="A2302" s="25">
        <v>43887</v>
      </c>
      <c r="B2302">
        <v>61.56</v>
      </c>
      <c r="C2302">
        <v>64.519996000000006</v>
      </c>
      <c r="D2302">
        <v>59.36</v>
      </c>
      <c r="E2302">
        <v>62.16</v>
      </c>
      <c r="F2302">
        <v>62.16</v>
      </c>
      <c r="G2302">
        <v>3092525</v>
      </c>
    </row>
    <row r="2303" spans="1:7" x14ac:dyDescent="0.25">
      <c r="A2303" s="25">
        <v>43888</v>
      </c>
      <c r="B2303">
        <v>67.760003999999995</v>
      </c>
      <c r="C2303">
        <v>72.28</v>
      </c>
      <c r="D2303">
        <v>66.08</v>
      </c>
      <c r="E2303">
        <v>72.239996000000005</v>
      </c>
      <c r="F2303">
        <v>72.239996000000005</v>
      </c>
      <c r="G2303">
        <v>5507875</v>
      </c>
    </row>
    <row r="2304" spans="1:7" x14ac:dyDescent="0.25">
      <c r="A2304" s="25">
        <v>43889</v>
      </c>
      <c r="B2304">
        <v>80.400000000000006</v>
      </c>
      <c r="C2304">
        <v>82.199995999999999</v>
      </c>
      <c r="D2304">
        <v>74.599999999999994</v>
      </c>
      <c r="E2304">
        <v>75.36</v>
      </c>
      <c r="F2304">
        <v>75.36</v>
      </c>
      <c r="G2304">
        <v>5460325</v>
      </c>
    </row>
    <row r="2305" spans="1:7" x14ac:dyDescent="0.25">
      <c r="A2305" s="25">
        <v>43892</v>
      </c>
      <c r="B2305">
        <v>73.440004000000002</v>
      </c>
      <c r="C2305">
        <v>77.559995999999998</v>
      </c>
      <c r="D2305">
        <v>72.040000000000006</v>
      </c>
      <c r="E2305">
        <v>72.239996000000005</v>
      </c>
      <c r="F2305">
        <v>72.239996000000005</v>
      </c>
      <c r="G2305">
        <v>2724925</v>
      </c>
    </row>
    <row r="2306" spans="1:7" x14ac:dyDescent="0.25">
      <c r="A2306" s="25">
        <v>43893</v>
      </c>
      <c r="B2306">
        <v>72.36</v>
      </c>
      <c r="C2306">
        <v>82.4</v>
      </c>
      <c r="D2306">
        <v>69.319999999999993</v>
      </c>
      <c r="E2306">
        <v>80.440004000000002</v>
      </c>
      <c r="F2306">
        <v>80.440004000000002</v>
      </c>
      <c r="G2306">
        <v>4062175</v>
      </c>
    </row>
    <row r="2307" spans="1:7" x14ac:dyDescent="0.25">
      <c r="A2307" s="25">
        <v>43894</v>
      </c>
      <c r="B2307">
        <v>76.92</v>
      </c>
      <c r="C2307">
        <v>79.800004000000001</v>
      </c>
      <c r="D2307">
        <v>74.800004000000001</v>
      </c>
      <c r="E2307">
        <v>76.08</v>
      </c>
      <c r="F2307">
        <v>76.08</v>
      </c>
      <c r="G2307">
        <v>2226175</v>
      </c>
    </row>
    <row r="2308" spans="1:7" x14ac:dyDescent="0.25">
      <c r="A2308" s="25">
        <v>43895</v>
      </c>
      <c r="B2308">
        <v>82.72</v>
      </c>
      <c r="C2308">
        <v>90.96</v>
      </c>
      <c r="D2308">
        <v>81</v>
      </c>
      <c r="E2308">
        <v>88.160004000000001</v>
      </c>
      <c r="F2308">
        <v>88.160004000000001</v>
      </c>
      <c r="G2308">
        <v>3445925</v>
      </c>
    </row>
    <row r="2309" spans="1:7" x14ac:dyDescent="0.25">
      <c r="A2309" s="25">
        <v>43896</v>
      </c>
      <c r="B2309">
        <v>104</v>
      </c>
      <c r="C2309">
        <v>107.36</v>
      </c>
      <c r="D2309">
        <v>96.04</v>
      </c>
      <c r="E2309">
        <v>97.32</v>
      </c>
      <c r="F2309">
        <v>97.32</v>
      </c>
      <c r="G2309">
        <v>3785800</v>
      </c>
    </row>
    <row r="2310" spans="1:7" x14ac:dyDescent="0.25">
      <c r="A2310" s="25">
        <v>43899</v>
      </c>
      <c r="B2310">
        <v>134</v>
      </c>
      <c r="C2310">
        <v>135.16000399999999</v>
      </c>
      <c r="D2310">
        <v>115.68</v>
      </c>
      <c r="E2310">
        <v>124</v>
      </c>
      <c r="F2310">
        <v>124</v>
      </c>
      <c r="G2310">
        <v>1906200</v>
      </c>
    </row>
    <row r="2311" spans="1:7" x14ac:dyDescent="0.25">
      <c r="A2311" s="25">
        <v>43900</v>
      </c>
      <c r="B2311">
        <v>108.239996</v>
      </c>
      <c r="C2311">
        <v>122.08</v>
      </c>
      <c r="D2311">
        <v>107.64</v>
      </c>
      <c r="E2311">
        <v>111.87999600000001</v>
      </c>
      <c r="F2311">
        <v>111.87999600000001</v>
      </c>
      <c r="G2311">
        <v>2097500</v>
      </c>
    </row>
    <row r="2312" spans="1:7" x14ac:dyDescent="0.25">
      <c r="A2312" s="25">
        <v>43901</v>
      </c>
      <c r="B2312">
        <v>121.08</v>
      </c>
      <c r="C2312">
        <v>129.520004</v>
      </c>
      <c r="D2312">
        <v>119.51999600000001</v>
      </c>
      <c r="E2312">
        <v>125.68</v>
      </c>
      <c r="F2312">
        <v>125.68</v>
      </c>
      <c r="G2312">
        <v>1570300</v>
      </c>
    </row>
    <row r="2313" spans="1:7" x14ac:dyDescent="0.25">
      <c r="A2313" s="25">
        <v>43902</v>
      </c>
      <c r="B2313">
        <v>148.08000000000001</v>
      </c>
      <c r="C2313">
        <v>159.399992</v>
      </c>
      <c r="D2313">
        <v>136.600008</v>
      </c>
      <c r="E2313">
        <v>155.83999600000001</v>
      </c>
      <c r="F2313">
        <v>155.83999600000001</v>
      </c>
      <c r="G2313">
        <v>2285250</v>
      </c>
    </row>
    <row r="2314" spans="1:7" x14ac:dyDescent="0.25">
      <c r="A2314" s="25">
        <v>43903</v>
      </c>
      <c r="B2314">
        <v>138.320008</v>
      </c>
      <c r="C2314">
        <v>162.36000000000001</v>
      </c>
      <c r="D2314">
        <v>138</v>
      </c>
      <c r="E2314">
        <v>142</v>
      </c>
      <c r="F2314">
        <v>142</v>
      </c>
      <c r="G2314">
        <v>2301075</v>
      </c>
    </row>
    <row r="2315" spans="1:7" x14ac:dyDescent="0.25">
      <c r="A2315" s="25">
        <v>43906</v>
      </c>
      <c r="B2315">
        <v>180</v>
      </c>
      <c r="C2315">
        <v>203.600008</v>
      </c>
      <c r="D2315">
        <v>169.11999599999999</v>
      </c>
      <c r="E2315">
        <v>197.520004</v>
      </c>
      <c r="F2315">
        <v>197.520004</v>
      </c>
      <c r="G2315">
        <v>1350875</v>
      </c>
    </row>
    <row r="2316" spans="1:7" x14ac:dyDescent="0.25">
      <c r="A2316" s="25">
        <v>43907</v>
      </c>
      <c r="B2316">
        <v>189.199996</v>
      </c>
      <c r="C2316">
        <v>205.520004</v>
      </c>
      <c r="D2316">
        <v>178</v>
      </c>
      <c r="E2316">
        <v>192.72</v>
      </c>
      <c r="F2316">
        <v>192.72</v>
      </c>
      <c r="G2316">
        <v>2298975</v>
      </c>
    </row>
    <row r="2317" spans="1:7" x14ac:dyDescent="0.25">
      <c r="A2317" s="25">
        <v>43908</v>
      </c>
      <c r="B2317">
        <v>216.03999200000001</v>
      </c>
      <c r="C2317">
        <v>258.23999199999997</v>
      </c>
      <c r="D2317">
        <v>203.55999600000001</v>
      </c>
      <c r="E2317">
        <v>225.199996</v>
      </c>
      <c r="F2317">
        <v>225.199996</v>
      </c>
      <c r="G2317">
        <v>1904375</v>
      </c>
    </row>
    <row r="2318" spans="1:7" x14ac:dyDescent="0.25">
      <c r="A2318" s="25">
        <v>43909</v>
      </c>
      <c r="B2318">
        <v>239.800004</v>
      </c>
      <c r="C2318">
        <v>252</v>
      </c>
      <c r="D2318">
        <v>184</v>
      </c>
      <c r="E2318">
        <v>204</v>
      </c>
      <c r="F2318">
        <v>204</v>
      </c>
      <c r="G2318">
        <v>2263800</v>
      </c>
    </row>
    <row r="2319" spans="1:7" x14ac:dyDescent="0.25">
      <c r="A2319" s="25">
        <v>43910</v>
      </c>
      <c r="B2319">
        <v>194.479996</v>
      </c>
      <c r="C2319">
        <v>207.11999599999999</v>
      </c>
      <c r="D2319">
        <v>172.679992</v>
      </c>
      <c r="E2319">
        <v>200.08</v>
      </c>
      <c r="F2319">
        <v>200.08</v>
      </c>
      <c r="G2319">
        <v>2952775</v>
      </c>
    </row>
    <row r="2320" spans="1:7" x14ac:dyDescent="0.25">
      <c r="A2320" s="25">
        <v>43913</v>
      </c>
      <c r="B2320">
        <v>186.72</v>
      </c>
      <c r="C2320">
        <v>194.92</v>
      </c>
      <c r="D2320">
        <v>161.800004</v>
      </c>
      <c r="E2320">
        <v>168.72</v>
      </c>
      <c r="F2320">
        <v>168.72</v>
      </c>
      <c r="G2320">
        <v>1529650</v>
      </c>
    </row>
    <row r="2321" spans="1:7" x14ac:dyDescent="0.25">
      <c r="A2321" s="25">
        <v>43914</v>
      </c>
      <c r="B2321">
        <v>136.36000000000001</v>
      </c>
      <c r="C2321">
        <v>156.600008</v>
      </c>
      <c r="D2321">
        <v>129.679992</v>
      </c>
      <c r="E2321">
        <v>153.91999999999999</v>
      </c>
      <c r="F2321">
        <v>153.91999999999999</v>
      </c>
      <c r="G2321">
        <v>2473950</v>
      </c>
    </row>
    <row r="2322" spans="1:7" x14ac:dyDescent="0.25">
      <c r="A2322" s="25">
        <v>43915</v>
      </c>
      <c r="B2322">
        <v>158</v>
      </c>
      <c r="C2322">
        <v>172.83999600000001</v>
      </c>
      <c r="D2322">
        <v>156.55999600000001</v>
      </c>
      <c r="E2322">
        <v>166.399992</v>
      </c>
      <c r="F2322">
        <v>166.399992</v>
      </c>
      <c r="G2322">
        <v>2327675</v>
      </c>
    </row>
    <row r="2323" spans="1:7" x14ac:dyDescent="0.25">
      <c r="A2323" s="25">
        <v>43916</v>
      </c>
      <c r="B2323">
        <v>161.11999599999999</v>
      </c>
      <c r="C2323">
        <v>163.16000399999999</v>
      </c>
      <c r="D2323">
        <v>149.679992</v>
      </c>
      <c r="E2323">
        <v>151.800004</v>
      </c>
      <c r="F2323">
        <v>151.800004</v>
      </c>
      <c r="G2323">
        <v>2122800</v>
      </c>
    </row>
    <row r="2324" spans="1:7" x14ac:dyDescent="0.25">
      <c r="A2324" s="25">
        <v>43917</v>
      </c>
      <c r="B2324">
        <v>165.08</v>
      </c>
      <c r="C2324">
        <v>166.759996</v>
      </c>
      <c r="D2324">
        <v>159</v>
      </c>
      <c r="E2324">
        <v>165.240004</v>
      </c>
      <c r="F2324">
        <v>165.240004</v>
      </c>
      <c r="G2324">
        <v>1580700</v>
      </c>
    </row>
    <row r="2325" spans="1:7" x14ac:dyDescent="0.25">
      <c r="A2325" s="25">
        <v>43920</v>
      </c>
      <c r="B2325">
        <v>165.64</v>
      </c>
      <c r="C2325">
        <v>170.399992</v>
      </c>
      <c r="D2325">
        <v>159.600008</v>
      </c>
      <c r="E2325">
        <v>159.96000799999999</v>
      </c>
      <c r="F2325">
        <v>159.96000799999999</v>
      </c>
      <c r="G2325">
        <v>2132075</v>
      </c>
    </row>
    <row r="2326" spans="1:7" x14ac:dyDescent="0.25">
      <c r="A2326" s="25">
        <v>43921</v>
      </c>
      <c r="B2326">
        <v>160.55999600000001</v>
      </c>
      <c r="C2326">
        <v>161.63999999999999</v>
      </c>
      <c r="D2326">
        <v>149.240004</v>
      </c>
      <c r="E2326">
        <v>151.72</v>
      </c>
      <c r="F2326">
        <v>151.72</v>
      </c>
      <c r="G2326">
        <v>1651325</v>
      </c>
    </row>
    <row r="2327" spans="1:7" x14ac:dyDescent="0.25">
      <c r="A2327" s="25">
        <v>43922</v>
      </c>
      <c r="B2327">
        <v>162.320008</v>
      </c>
      <c r="C2327">
        <v>167.16000399999999</v>
      </c>
      <c r="D2327">
        <v>154.600008</v>
      </c>
      <c r="E2327">
        <v>164.759996</v>
      </c>
      <c r="F2327">
        <v>164.759996</v>
      </c>
      <c r="G2327">
        <v>1489400</v>
      </c>
    </row>
    <row r="2328" spans="1:7" x14ac:dyDescent="0.25">
      <c r="A2328" s="25">
        <v>43923</v>
      </c>
      <c r="B2328">
        <v>162.479996</v>
      </c>
      <c r="C2328">
        <v>165.399992</v>
      </c>
      <c r="D2328">
        <v>155</v>
      </c>
      <c r="E2328">
        <v>155.800004</v>
      </c>
      <c r="F2328">
        <v>155.800004</v>
      </c>
      <c r="G2328">
        <v>1694175</v>
      </c>
    </row>
    <row r="2329" spans="1:7" x14ac:dyDescent="0.25">
      <c r="A2329" s="25">
        <v>43924</v>
      </c>
      <c r="B2329">
        <v>154.16000399999999</v>
      </c>
      <c r="C2329">
        <v>157.03999200000001</v>
      </c>
      <c r="D2329">
        <v>147.72</v>
      </c>
      <c r="E2329">
        <v>149</v>
      </c>
      <c r="F2329">
        <v>149</v>
      </c>
      <c r="G2329">
        <v>1351600</v>
      </c>
    </row>
    <row r="2330" spans="1:7" x14ac:dyDescent="0.25">
      <c r="A2330" s="25">
        <v>43927</v>
      </c>
      <c r="B2330">
        <v>138.55999600000001</v>
      </c>
      <c r="C2330">
        <v>141.399992</v>
      </c>
      <c r="D2330">
        <v>136.28</v>
      </c>
      <c r="E2330">
        <v>138.399992</v>
      </c>
      <c r="F2330">
        <v>138.399992</v>
      </c>
      <c r="G2330">
        <v>1173475</v>
      </c>
    </row>
    <row r="2331" spans="1:7" x14ac:dyDescent="0.25">
      <c r="A2331" s="25">
        <v>43928</v>
      </c>
      <c r="B2331">
        <v>134.320008</v>
      </c>
      <c r="C2331">
        <v>143.28</v>
      </c>
      <c r="D2331">
        <v>133.88000400000001</v>
      </c>
      <c r="E2331">
        <v>142.44000399999999</v>
      </c>
      <c r="F2331">
        <v>142.44000399999999</v>
      </c>
      <c r="G2331">
        <v>1349800</v>
      </c>
    </row>
    <row r="2332" spans="1:7" x14ac:dyDescent="0.25">
      <c r="A2332" s="25">
        <v>43929</v>
      </c>
      <c r="B2332">
        <v>141</v>
      </c>
      <c r="C2332">
        <v>143.55999600000001</v>
      </c>
      <c r="D2332">
        <v>137.679992</v>
      </c>
      <c r="E2332">
        <v>139.479996</v>
      </c>
      <c r="F2332">
        <v>139.479996</v>
      </c>
      <c r="G2332">
        <v>1133350</v>
      </c>
    </row>
    <row r="2333" spans="1:7" x14ac:dyDescent="0.25">
      <c r="A2333" s="25">
        <v>43930</v>
      </c>
      <c r="B2333">
        <v>138.44000399999999</v>
      </c>
      <c r="C2333">
        <v>140.759996</v>
      </c>
      <c r="D2333">
        <v>135.800004</v>
      </c>
      <c r="E2333">
        <v>136.479996</v>
      </c>
      <c r="F2333">
        <v>136.479996</v>
      </c>
      <c r="G2333">
        <v>1308275</v>
      </c>
    </row>
    <row r="2334" spans="1:7" x14ac:dyDescent="0.25">
      <c r="A2334" s="25">
        <v>43934</v>
      </c>
      <c r="B2334">
        <v>136</v>
      </c>
      <c r="C2334">
        <v>139.199996</v>
      </c>
      <c r="D2334">
        <v>133.44000399999999</v>
      </c>
      <c r="E2334">
        <v>133.600008</v>
      </c>
      <c r="F2334">
        <v>133.600008</v>
      </c>
      <c r="G2334">
        <v>765250</v>
      </c>
    </row>
    <row r="2335" spans="1:7" x14ac:dyDescent="0.25">
      <c r="A2335" s="25">
        <v>43935</v>
      </c>
      <c r="B2335">
        <v>126.04</v>
      </c>
      <c r="C2335">
        <v>126.800004</v>
      </c>
      <c r="D2335">
        <v>121.51999600000001</v>
      </c>
      <c r="E2335">
        <v>122.87999600000001</v>
      </c>
      <c r="F2335">
        <v>122.87999600000001</v>
      </c>
      <c r="G2335">
        <v>1004150</v>
      </c>
    </row>
    <row r="2336" spans="1:7" x14ac:dyDescent="0.25">
      <c r="A2336" s="25">
        <v>43936</v>
      </c>
      <c r="B2336">
        <v>131.240004</v>
      </c>
      <c r="C2336">
        <v>136.08000000000001</v>
      </c>
      <c r="D2336">
        <v>129.11999599999999</v>
      </c>
      <c r="E2336">
        <v>133.08000000000001</v>
      </c>
      <c r="F2336">
        <v>133.08000000000001</v>
      </c>
      <c r="G2336">
        <v>886925</v>
      </c>
    </row>
    <row r="2337" spans="1:7" x14ac:dyDescent="0.25">
      <c r="A2337" s="25">
        <v>43937</v>
      </c>
      <c r="B2337">
        <v>133.96000799999999</v>
      </c>
      <c r="C2337">
        <v>137.800004</v>
      </c>
      <c r="D2337">
        <v>132.63999999999999</v>
      </c>
      <c r="E2337">
        <v>133.83999600000001</v>
      </c>
      <c r="F2337">
        <v>133.83999600000001</v>
      </c>
      <c r="G2337">
        <v>1070400</v>
      </c>
    </row>
    <row r="2338" spans="1:7" x14ac:dyDescent="0.25">
      <c r="A2338" s="25">
        <v>43938</v>
      </c>
      <c r="B2338">
        <v>128.199996</v>
      </c>
      <c r="C2338">
        <v>132.759996</v>
      </c>
      <c r="D2338">
        <v>127.51999600000001</v>
      </c>
      <c r="E2338">
        <v>128.320008</v>
      </c>
      <c r="F2338">
        <v>128.320008</v>
      </c>
      <c r="G2338">
        <v>606175</v>
      </c>
    </row>
    <row r="2339" spans="1:7" x14ac:dyDescent="0.25">
      <c r="A2339" s="25">
        <v>43941</v>
      </c>
      <c r="B2339">
        <v>135.16000399999999</v>
      </c>
      <c r="C2339">
        <v>141.199996</v>
      </c>
      <c r="D2339">
        <v>131.800004</v>
      </c>
      <c r="E2339">
        <v>140.96000799999999</v>
      </c>
      <c r="F2339">
        <v>140.96000799999999</v>
      </c>
      <c r="G2339">
        <v>698500</v>
      </c>
    </row>
    <row r="2340" spans="1:7" x14ac:dyDescent="0.25">
      <c r="A2340" s="25">
        <v>43942</v>
      </c>
      <c r="B2340">
        <v>151.399992</v>
      </c>
      <c r="C2340">
        <v>158.16000399999999</v>
      </c>
      <c r="D2340">
        <v>150.240004</v>
      </c>
      <c r="E2340">
        <v>152.399992</v>
      </c>
      <c r="F2340">
        <v>152.399992</v>
      </c>
      <c r="G2340">
        <v>886425</v>
      </c>
    </row>
    <row r="2341" spans="1:7" x14ac:dyDescent="0.25">
      <c r="A2341" s="25">
        <v>43943</v>
      </c>
      <c r="B2341">
        <v>146.759996</v>
      </c>
      <c r="C2341">
        <v>149.63999999999999</v>
      </c>
      <c r="D2341">
        <v>143.679992</v>
      </c>
      <c r="E2341">
        <v>145.03999200000001</v>
      </c>
      <c r="F2341">
        <v>145.03999200000001</v>
      </c>
      <c r="G2341">
        <v>689500</v>
      </c>
    </row>
    <row r="2342" spans="1:7" x14ac:dyDescent="0.25">
      <c r="A2342" s="25">
        <v>43944</v>
      </c>
      <c r="B2342">
        <v>143.320008</v>
      </c>
      <c r="C2342">
        <v>147.44000399999999</v>
      </c>
      <c r="D2342">
        <v>140.36000000000001</v>
      </c>
      <c r="E2342">
        <v>144.96000799999999</v>
      </c>
      <c r="F2342">
        <v>144.96000799999999</v>
      </c>
      <c r="G2342">
        <v>592875</v>
      </c>
    </row>
    <row r="2343" spans="1:7" x14ac:dyDescent="0.25">
      <c r="A2343" s="25">
        <v>43945</v>
      </c>
      <c r="B2343">
        <v>142.240004</v>
      </c>
      <c r="C2343">
        <v>143.88000400000001</v>
      </c>
      <c r="D2343">
        <v>136.240004</v>
      </c>
      <c r="E2343">
        <v>137</v>
      </c>
      <c r="F2343">
        <v>137</v>
      </c>
      <c r="G2343">
        <v>379575</v>
      </c>
    </row>
    <row r="2344" spans="1:7" x14ac:dyDescent="0.25">
      <c r="A2344" s="25">
        <v>43948</v>
      </c>
      <c r="B2344">
        <v>132.91999999999999</v>
      </c>
      <c r="C2344">
        <v>132.91999999999999</v>
      </c>
      <c r="D2344">
        <v>124.6</v>
      </c>
      <c r="E2344">
        <v>126.199996</v>
      </c>
      <c r="F2344">
        <v>126.199996</v>
      </c>
      <c r="G2344">
        <v>568400</v>
      </c>
    </row>
    <row r="2345" spans="1:7" x14ac:dyDescent="0.25">
      <c r="A2345" s="25">
        <v>43949</v>
      </c>
      <c r="B2345">
        <v>122</v>
      </c>
      <c r="C2345">
        <v>129.91999999999999</v>
      </c>
      <c r="D2345">
        <v>121.36</v>
      </c>
      <c r="E2345">
        <v>128.36000000000001</v>
      </c>
      <c r="F2345">
        <v>128.36000000000001</v>
      </c>
      <c r="G2345">
        <v>494625</v>
      </c>
    </row>
    <row r="2346" spans="1:7" x14ac:dyDescent="0.25">
      <c r="A2346" s="25">
        <v>43950</v>
      </c>
      <c r="B2346">
        <v>121.199996</v>
      </c>
      <c r="C2346">
        <v>121.48000399999999</v>
      </c>
      <c r="D2346">
        <v>117.72</v>
      </c>
      <c r="E2346">
        <v>120.32</v>
      </c>
      <c r="F2346">
        <v>120.32</v>
      </c>
      <c r="G2346">
        <v>559375</v>
      </c>
    </row>
    <row r="2347" spans="1:7" x14ac:dyDescent="0.25">
      <c r="A2347" s="25">
        <v>43951</v>
      </c>
      <c r="B2347">
        <v>123.04</v>
      </c>
      <c r="C2347">
        <v>128.759996</v>
      </c>
      <c r="D2347">
        <v>123</v>
      </c>
      <c r="E2347">
        <v>124.28</v>
      </c>
      <c r="F2347">
        <v>124.28</v>
      </c>
      <c r="G2347">
        <v>619325</v>
      </c>
    </row>
    <row r="2348" spans="1:7" x14ac:dyDescent="0.25">
      <c r="A2348" s="25">
        <v>43952</v>
      </c>
      <c r="B2348">
        <v>134.83999600000001</v>
      </c>
      <c r="C2348">
        <v>138.11999599999999</v>
      </c>
      <c r="D2348">
        <v>132.399992</v>
      </c>
      <c r="E2348">
        <v>135.08000000000001</v>
      </c>
      <c r="F2348">
        <v>135.08000000000001</v>
      </c>
      <c r="G2348">
        <v>679800</v>
      </c>
    </row>
    <row r="2349" spans="1:7" x14ac:dyDescent="0.25">
      <c r="A2349" s="25">
        <v>43955</v>
      </c>
      <c r="B2349">
        <v>139.800004</v>
      </c>
      <c r="C2349">
        <v>141.199996</v>
      </c>
      <c r="D2349">
        <v>132.03999200000001</v>
      </c>
      <c r="E2349">
        <v>132.320008</v>
      </c>
      <c r="F2349">
        <v>132.320008</v>
      </c>
      <c r="G2349">
        <v>532650</v>
      </c>
    </row>
    <row r="2350" spans="1:7" x14ac:dyDescent="0.25">
      <c r="A2350" s="25">
        <v>43956</v>
      </c>
      <c r="B2350">
        <v>127.440004</v>
      </c>
      <c r="C2350">
        <v>127.800004</v>
      </c>
      <c r="D2350">
        <v>123.32</v>
      </c>
      <c r="E2350">
        <v>127.239996</v>
      </c>
      <c r="F2350">
        <v>127.239996</v>
      </c>
      <c r="G2350">
        <v>538300</v>
      </c>
    </row>
    <row r="2351" spans="1:7" x14ac:dyDescent="0.25">
      <c r="A2351" s="25">
        <v>43957</v>
      </c>
      <c r="B2351">
        <v>124.839996</v>
      </c>
      <c r="C2351">
        <v>128.88000400000001</v>
      </c>
      <c r="D2351">
        <v>123.839996</v>
      </c>
      <c r="E2351">
        <v>128.679992</v>
      </c>
      <c r="F2351">
        <v>128.679992</v>
      </c>
      <c r="G2351">
        <v>447525</v>
      </c>
    </row>
    <row r="2352" spans="1:7" x14ac:dyDescent="0.25">
      <c r="A2352" s="25">
        <v>43958</v>
      </c>
      <c r="B2352">
        <v>124.160004</v>
      </c>
      <c r="C2352">
        <v>125.04</v>
      </c>
      <c r="D2352">
        <v>122.08</v>
      </c>
      <c r="E2352">
        <v>123.48000399999999</v>
      </c>
      <c r="F2352">
        <v>123.48000399999999</v>
      </c>
      <c r="G2352">
        <v>622550</v>
      </c>
    </row>
    <row r="2353" spans="1:7" x14ac:dyDescent="0.25">
      <c r="A2353" s="25">
        <v>43959</v>
      </c>
      <c r="B2353">
        <v>119.68</v>
      </c>
      <c r="C2353">
        <v>120.6</v>
      </c>
      <c r="D2353">
        <v>114.760004</v>
      </c>
      <c r="E2353">
        <v>114.96</v>
      </c>
      <c r="F2353">
        <v>114.96</v>
      </c>
      <c r="G2353">
        <v>591575</v>
      </c>
    </row>
    <row r="2354" spans="1:7" x14ac:dyDescent="0.25">
      <c r="A2354" s="25">
        <v>43962</v>
      </c>
      <c r="B2354">
        <v>117.87999600000001</v>
      </c>
      <c r="C2354">
        <v>118.12000399999999</v>
      </c>
      <c r="D2354">
        <v>106.68</v>
      </c>
      <c r="E2354">
        <v>107.08</v>
      </c>
      <c r="F2354">
        <v>107.08</v>
      </c>
      <c r="G2354">
        <v>592525</v>
      </c>
    </row>
    <row r="2355" spans="1:7" x14ac:dyDescent="0.25">
      <c r="A2355" s="25">
        <v>43963</v>
      </c>
      <c r="B2355">
        <v>104.04</v>
      </c>
      <c r="C2355">
        <v>118</v>
      </c>
      <c r="D2355">
        <v>103.12000399999999</v>
      </c>
      <c r="E2355">
        <v>117.87999600000001</v>
      </c>
      <c r="F2355">
        <v>117.87999600000001</v>
      </c>
      <c r="G2355">
        <v>761300</v>
      </c>
    </row>
    <row r="2356" spans="1:7" x14ac:dyDescent="0.25">
      <c r="A2356" s="25">
        <v>43964</v>
      </c>
      <c r="B2356">
        <v>119.48000399999999</v>
      </c>
      <c r="C2356">
        <v>135.16000399999999</v>
      </c>
      <c r="D2356">
        <v>116.92</v>
      </c>
      <c r="E2356">
        <v>129.96000799999999</v>
      </c>
      <c r="F2356">
        <v>129.96000799999999</v>
      </c>
      <c r="G2356">
        <v>1610425</v>
      </c>
    </row>
    <row r="2357" spans="1:7" x14ac:dyDescent="0.25">
      <c r="A2357" s="25">
        <v>43965</v>
      </c>
      <c r="B2357">
        <v>136.55999600000001</v>
      </c>
      <c r="C2357">
        <v>140.759996</v>
      </c>
      <c r="D2357">
        <v>123.440004</v>
      </c>
      <c r="E2357">
        <v>123.6</v>
      </c>
      <c r="F2357">
        <v>123.6</v>
      </c>
      <c r="G2357">
        <v>1386675</v>
      </c>
    </row>
    <row r="2358" spans="1:7" x14ac:dyDescent="0.25">
      <c r="A2358" s="25">
        <v>43966</v>
      </c>
      <c r="B2358">
        <v>129.08000000000001</v>
      </c>
      <c r="C2358">
        <v>131.11999599999999</v>
      </c>
      <c r="D2358">
        <v>120.199996</v>
      </c>
      <c r="E2358">
        <v>120.239996</v>
      </c>
      <c r="F2358">
        <v>120.239996</v>
      </c>
      <c r="G2358">
        <v>981750</v>
      </c>
    </row>
    <row r="2359" spans="1:7" x14ac:dyDescent="0.25">
      <c r="A2359" s="25">
        <v>43969</v>
      </c>
      <c r="B2359">
        <v>112.12000399999999</v>
      </c>
      <c r="C2359">
        <v>114.559996</v>
      </c>
      <c r="D2359">
        <v>110.92</v>
      </c>
      <c r="E2359">
        <v>112.559996</v>
      </c>
      <c r="F2359">
        <v>112.559996</v>
      </c>
      <c r="G2359">
        <v>740700</v>
      </c>
    </row>
    <row r="2360" spans="1:7" x14ac:dyDescent="0.25">
      <c r="A2360" s="25">
        <v>43970</v>
      </c>
      <c r="B2360">
        <v>112.96</v>
      </c>
      <c r="C2360">
        <v>118.32</v>
      </c>
      <c r="D2360">
        <v>110.51999600000001</v>
      </c>
      <c r="E2360">
        <v>118.239996</v>
      </c>
      <c r="F2360">
        <v>118.239996</v>
      </c>
      <c r="G2360">
        <v>810625</v>
      </c>
    </row>
    <row r="2361" spans="1:7" x14ac:dyDescent="0.25">
      <c r="A2361" s="25">
        <v>43971</v>
      </c>
      <c r="B2361">
        <v>112.760004</v>
      </c>
      <c r="C2361">
        <v>115.08</v>
      </c>
      <c r="D2361">
        <v>110.6</v>
      </c>
      <c r="E2361">
        <v>111.08</v>
      </c>
      <c r="F2361">
        <v>111.08</v>
      </c>
      <c r="G2361">
        <v>949550</v>
      </c>
    </row>
    <row r="2362" spans="1:7" x14ac:dyDescent="0.25">
      <c r="A2362" s="25">
        <v>43972</v>
      </c>
      <c r="B2362">
        <v>110.96</v>
      </c>
      <c r="C2362">
        <v>116.04</v>
      </c>
      <c r="D2362">
        <v>109.440004</v>
      </c>
      <c r="E2362">
        <v>113.51999600000001</v>
      </c>
      <c r="F2362">
        <v>113.51999600000001</v>
      </c>
      <c r="G2362">
        <v>875625</v>
      </c>
    </row>
    <row r="2363" spans="1:7" x14ac:dyDescent="0.25">
      <c r="A2363" s="25">
        <v>43973</v>
      </c>
      <c r="B2363">
        <v>114.4</v>
      </c>
      <c r="C2363">
        <v>116.28</v>
      </c>
      <c r="D2363">
        <v>112.28</v>
      </c>
      <c r="E2363">
        <v>112.64</v>
      </c>
      <c r="F2363">
        <v>112.64</v>
      </c>
      <c r="G2363">
        <v>590675</v>
      </c>
    </row>
    <row r="2364" spans="1:7" x14ac:dyDescent="0.25">
      <c r="A2364" s="25">
        <v>43977</v>
      </c>
      <c r="B2364">
        <v>107.36</v>
      </c>
      <c r="C2364">
        <v>111.92</v>
      </c>
      <c r="D2364">
        <v>107.160004</v>
      </c>
      <c r="E2364">
        <v>111.199996</v>
      </c>
      <c r="F2364">
        <v>111.199996</v>
      </c>
      <c r="G2364">
        <v>492150</v>
      </c>
    </row>
    <row r="2365" spans="1:7" x14ac:dyDescent="0.25">
      <c r="A2365" s="25">
        <v>43978</v>
      </c>
      <c r="B2365">
        <v>108.160004</v>
      </c>
      <c r="C2365">
        <v>115.96</v>
      </c>
      <c r="D2365">
        <v>107.92</v>
      </c>
      <c r="E2365">
        <v>108.64</v>
      </c>
      <c r="F2365">
        <v>108.64</v>
      </c>
      <c r="G2365">
        <v>989025</v>
      </c>
    </row>
    <row r="2366" spans="1:7" x14ac:dyDescent="0.25">
      <c r="A2366" s="25">
        <v>43979</v>
      </c>
      <c r="B2366">
        <v>109.87999600000001</v>
      </c>
      <c r="C2366">
        <v>114.12000399999999</v>
      </c>
      <c r="D2366">
        <v>108.72</v>
      </c>
      <c r="E2366">
        <v>112.839996</v>
      </c>
      <c r="F2366">
        <v>112.839996</v>
      </c>
      <c r="G2366">
        <v>693675</v>
      </c>
    </row>
    <row r="2367" spans="1:7" x14ac:dyDescent="0.25">
      <c r="A2367" s="25">
        <v>43980</v>
      </c>
      <c r="B2367">
        <v>113.72</v>
      </c>
      <c r="C2367">
        <v>115.72</v>
      </c>
      <c r="D2367">
        <v>109</v>
      </c>
      <c r="E2367">
        <v>109.199996</v>
      </c>
      <c r="F2367">
        <v>109.199996</v>
      </c>
      <c r="G2367">
        <v>947425</v>
      </c>
    </row>
    <row r="2368" spans="1:7" x14ac:dyDescent="0.25">
      <c r="A2368" s="25">
        <v>43983</v>
      </c>
      <c r="B2368">
        <v>111.64</v>
      </c>
      <c r="C2368">
        <v>112.160004</v>
      </c>
      <c r="D2368">
        <v>108.96</v>
      </c>
      <c r="E2368">
        <v>109.72</v>
      </c>
      <c r="F2368">
        <v>109.72</v>
      </c>
      <c r="G2368">
        <v>471975</v>
      </c>
    </row>
    <row r="2369" spans="1:7" x14ac:dyDescent="0.25">
      <c r="A2369" s="25">
        <v>43984</v>
      </c>
      <c r="B2369">
        <v>109.04</v>
      </c>
      <c r="C2369">
        <v>110.4</v>
      </c>
      <c r="D2369">
        <v>106.51999600000001</v>
      </c>
      <c r="E2369">
        <v>106.760004</v>
      </c>
      <c r="F2369">
        <v>106.760004</v>
      </c>
      <c r="G2369">
        <v>600300</v>
      </c>
    </row>
    <row r="2370" spans="1:7" x14ac:dyDescent="0.25">
      <c r="A2370" s="25">
        <v>43985</v>
      </c>
      <c r="B2370">
        <v>104.440004</v>
      </c>
      <c r="C2370">
        <v>105.04</v>
      </c>
      <c r="D2370">
        <v>101.559996</v>
      </c>
      <c r="E2370">
        <v>102.08</v>
      </c>
      <c r="F2370">
        <v>102.08</v>
      </c>
      <c r="G2370">
        <v>669400</v>
      </c>
    </row>
    <row r="2371" spans="1:7" x14ac:dyDescent="0.25">
      <c r="A2371" s="25">
        <v>43986</v>
      </c>
      <c r="B2371">
        <v>102.6</v>
      </c>
      <c r="C2371">
        <v>103.6</v>
      </c>
      <c r="D2371">
        <v>98.239996000000005</v>
      </c>
      <c r="E2371">
        <v>101.12000399999999</v>
      </c>
      <c r="F2371">
        <v>101.12000399999999</v>
      </c>
      <c r="G2371">
        <v>676825</v>
      </c>
    </row>
    <row r="2372" spans="1:7" x14ac:dyDescent="0.25">
      <c r="A2372" s="25">
        <v>43987</v>
      </c>
      <c r="B2372">
        <v>95.04</v>
      </c>
      <c r="C2372">
        <v>97.04</v>
      </c>
      <c r="D2372">
        <v>94.559995999999998</v>
      </c>
      <c r="E2372">
        <v>95.68</v>
      </c>
      <c r="F2372">
        <v>95.68</v>
      </c>
      <c r="G2372">
        <v>813075</v>
      </c>
    </row>
    <row r="2373" spans="1:7" x14ac:dyDescent="0.25">
      <c r="A2373" s="25">
        <v>43990</v>
      </c>
      <c r="B2373">
        <v>95.480003999999994</v>
      </c>
      <c r="C2373">
        <v>98.760003999999995</v>
      </c>
      <c r="D2373">
        <v>95</v>
      </c>
      <c r="E2373">
        <v>97.800004000000001</v>
      </c>
      <c r="F2373">
        <v>97.800004000000001</v>
      </c>
      <c r="G2373">
        <v>558225</v>
      </c>
    </row>
    <row r="2374" spans="1:7" x14ac:dyDescent="0.25">
      <c r="A2374" s="25">
        <v>43991</v>
      </c>
      <c r="B2374">
        <v>100.800004</v>
      </c>
      <c r="C2374">
        <v>103.4</v>
      </c>
      <c r="D2374">
        <v>99.96</v>
      </c>
      <c r="E2374">
        <v>102.72</v>
      </c>
      <c r="F2374">
        <v>102.72</v>
      </c>
      <c r="G2374">
        <v>790100</v>
      </c>
    </row>
    <row r="2375" spans="1:7" x14ac:dyDescent="0.25">
      <c r="A2375" s="25">
        <v>43992</v>
      </c>
      <c r="B2375">
        <v>103.4</v>
      </c>
      <c r="C2375">
        <v>105.32</v>
      </c>
      <c r="D2375">
        <v>98.120003999999994</v>
      </c>
      <c r="E2375">
        <v>102.08</v>
      </c>
      <c r="F2375">
        <v>102.08</v>
      </c>
      <c r="G2375">
        <v>954300</v>
      </c>
    </row>
    <row r="2376" spans="1:7" x14ac:dyDescent="0.25">
      <c r="A2376" s="25">
        <v>43993</v>
      </c>
      <c r="B2376">
        <v>113.36</v>
      </c>
      <c r="C2376">
        <v>138.800004</v>
      </c>
      <c r="D2376">
        <v>108.760004</v>
      </c>
      <c r="E2376">
        <v>136.36000000000001</v>
      </c>
      <c r="F2376">
        <v>136.36000000000001</v>
      </c>
      <c r="G2376">
        <v>2927150</v>
      </c>
    </row>
    <row r="2377" spans="1:7" x14ac:dyDescent="0.25">
      <c r="A2377" s="25">
        <v>43994</v>
      </c>
      <c r="B2377">
        <v>126</v>
      </c>
      <c r="C2377">
        <v>147.72</v>
      </c>
      <c r="D2377">
        <v>122.87999600000001</v>
      </c>
      <c r="E2377">
        <v>126.92</v>
      </c>
      <c r="F2377">
        <v>126.92</v>
      </c>
      <c r="G2377">
        <v>3567775</v>
      </c>
    </row>
    <row r="2378" spans="1:7" x14ac:dyDescent="0.25">
      <c r="A2378" s="25">
        <v>43997</v>
      </c>
      <c r="B2378">
        <v>138.479996</v>
      </c>
      <c r="C2378">
        <v>143.08000000000001</v>
      </c>
      <c r="D2378">
        <v>122.64</v>
      </c>
      <c r="E2378">
        <v>123.839996</v>
      </c>
      <c r="F2378">
        <v>123.839996</v>
      </c>
      <c r="G2378">
        <v>2537525</v>
      </c>
    </row>
    <row r="2379" spans="1:7" x14ac:dyDescent="0.25">
      <c r="A2379" s="25">
        <v>43998</v>
      </c>
      <c r="B2379">
        <v>115.68</v>
      </c>
      <c r="C2379">
        <v>127.96</v>
      </c>
      <c r="D2379">
        <v>114.800004</v>
      </c>
      <c r="E2379">
        <v>121.32</v>
      </c>
      <c r="F2379">
        <v>121.32</v>
      </c>
      <c r="G2379">
        <v>1588000</v>
      </c>
    </row>
    <row r="2380" spans="1:7" x14ac:dyDescent="0.25">
      <c r="A2380" s="25">
        <v>43999</v>
      </c>
      <c r="B2380">
        <v>120</v>
      </c>
      <c r="C2380">
        <v>124.760004</v>
      </c>
      <c r="D2380">
        <v>119.48000399999999</v>
      </c>
      <c r="E2380">
        <v>121.08</v>
      </c>
      <c r="F2380">
        <v>121.08</v>
      </c>
      <c r="G2380">
        <v>946525</v>
      </c>
    </row>
    <row r="2381" spans="1:7" x14ac:dyDescent="0.25">
      <c r="A2381" s="25">
        <v>44000</v>
      </c>
      <c r="B2381">
        <v>123</v>
      </c>
      <c r="C2381">
        <v>124.4</v>
      </c>
      <c r="D2381">
        <v>119.04</v>
      </c>
      <c r="E2381">
        <v>119.04</v>
      </c>
      <c r="F2381">
        <v>119.04</v>
      </c>
      <c r="G2381">
        <v>907000</v>
      </c>
    </row>
    <row r="2382" spans="1:7" x14ac:dyDescent="0.25">
      <c r="A2382" s="25">
        <v>44001</v>
      </c>
      <c r="B2382">
        <v>116.199996</v>
      </c>
      <c r="C2382">
        <v>125.04</v>
      </c>
      <c r="D2382">
        <v>115.32</v>
      </c>
      <c r="E2382">
        <v>120.96</v>
      </c>
      <c r="F2382">
        <v>120.96</v>
      </c>
      <c r="G2382">
        <v>1415975</v>
      </c>
    </row>
    <row r="2383" spans="1:7" x14ac:dyDescent="0.25">
      <c r="A2383" s="25">
        <v>44004</v>
      </c>
      <c r="B2383">
        <v>121.92</v>
      </c>
      <c r="C2383">
        <v>123.440004</v>
      </c>
      <c r="D2383">
        <v>114.68</v>
      </c>
      <c r="E2383">
        <v>115</v>
      </c>
      <c r="F2383">
        <v>115</v>
      </c>
      <c r="G2383">
        <v>983700</v>
      </c>
    </row>
    <row r="2384" spans="1:7" x14ac:dyDescent="0.25">
      <c r="A2384" s="25">
        <v>44005</v>
      </c>
      <c r="B2384">
        <v>109.96</v>
      </c>
      <c r="C2384">
        <v>113.760004</v>
      </c>
      <c r="D2384">
        <v>109.68</v>
      </c>
      <c r="E2384">
        <v>112.760004</v>
      </c>
      <c r="F2384">
        <v>112.760004</v>
      </c>
      <c r="G2384">
        <v>673450</v>
      </c>
    </row>
    <row r="2385" spans="1:7" x14ac:dyDescent="0.25">
      <c r="A2385" s="25">
        <v>44006</v>
      </c>
      <c r="B2385">
        <v>117.12000399999999</v>
      </c>
      <c r="C2385">
        <v>125.839996</v>
      </c>
      <c r="D2385">
        <v>113.87999600000001</v>
      </c>
      <c r="E2385">
        <v>120.559996</v>
      </c>
      <c r="F2385">
        <v>120.559996</v>
      </c>
      <c r="G2385">
        <v>2062450</v>
      </c>
    </row>
    <row r="2386" spans="1:7" x14ac:dyDescent="0.25">
      <c r="A2386" s="25">
        <v>44007</v>
      </c>
      <c r="B2386">
        <v>122.800004</v>
      </c>
      <c r="C2386">
        <v>125.08</v>
      </c>
      <c r="D2386">
        <v>115.72</v>
      </c>
      <c r="E2386">
        <v>115.839996</v>
      </c>
      <c r="F2386">
        <v>115.839996</v>
      </c>
      <c r="G2386">
        <v>1143850</v>
      </c>
    </row>
    <row r="2387" spans="1:7" x14ac:dyDescent="0.25">
      <c r="A2387" s="25">
        <v>44008</v>
      </c>
      <c r="B2387">
        <v>116.199996</v>
      </c>
      <c r="C2387">
        <v>124.440004</v>
      </c>
      <c r="D2387">
        <v>115.92</v>
      </c>
      <c r="E2387">
        <v>123.08</v>
      </c>
      <c r="F2387">
        <v>123.08</v>
      </c>
      <c r="G2387">
        <v>1335750</v>
      </c>
    </row>
    <row r="2388" spans="1:7" x14ac:dyDescent="0.25">
      <c r="A2388" s="25">
        <v>44011</v>
      </c>
      <c r="B2388">
        <v>121</v>
      </c>
      <c r="C2388">
        <v>124.96</v>
      </c>
      <c r="D2388">
        <v>116.96</v>
      </c>
      <c r="E2388">
        <v>117.12000399999999</v>
      </c>
      <c r="F2388">
        <v>117.12000399999999</v>
      </c>
      <c r="G2388">
        <v>927875</v>
      </c>
    </row>
    <row r="2389" spans="1:7" x14ac:dyDescent="0.25">
      <c r="A2389" s="25">
        <v>44012</v>
      </c>
      <c r="B2389">
        <v>118.160004</v>
      </c>
      <c r="C2389">
        <v>118.36</v>
      </c>
      <c r="D2389">
        <v>110.199996</v>
      </c>
      <c r="E2389">
        <v>111.04</v>
      </c>
      <c r="F2389">
        <v>111.04</v>
      </c>
      <c r="G2389">
        <v>939450</v>
      </c>
    </row>
    <row r="2390" spans="1:7" x14ac:dyDescent="0.25">
      <c r="A2390" s="25">
        <v>44013</v>
      </c>
      <c r="B2390">
        <v>109.440004</v>
      </c>
      <c r="C2390">
        <v>111.199996</v>
      </c>
      <c r="D2390">
        <v>107.160004</v>
      </c>
      <c r="E2390">
        <v>107.92</v>
      </c>
      <c r="F2390">
        <v>107.92</v>
      </c>
      <c r="G2390">
        <v>771925</v>
      </c>
    </row>
    <row r="2391" spans="1:7" x14ac:dyDescent="0.25">
      <c r="A2391" s="25">
        <v>44014</v>
      </c>
      <c r="B2391">
        <v>103.48000399999999</v>
      </c>
      <c r="C2391">
        <v>106.839996</v>
      </c>
      <c r="D2391">
        <v>101.800004</v>
      </c>
      <c r="E2391">
        <v>106.08</v>
      </c>
      <c r="F2391">
        <v>106.08</v>
      </c>
      <c r="G2391">
        <v>830875</v>
      </c>
    </row>
    <row r="2392" spans="1:7" x14ac:dyDescent="0.25">
      <c r="A2392" s="25">
        <v>44018</v>
      </c>
      <c r="B2392">
        <v>102.64</v>
      </c>
      <c r="C2392">
        <v>107.12000399999999</v>
      </c>
      <c r="D2392">
        <v>102.36</v>
      </c>
      <c r="E2392">
        <v>106</v>
      </c>
      <c r="F2392">
        <v>106</v>
      </c>
      <c r="G2392">
        <v>586300</v>
      </c>
    </row>
    <row r="2393" spans="1:7" x14ac:dyDescent="0.25">
      <c r="A2393" s="25">
        <v>44019</v>
      </c>
      <c r="B2393">
        <v>106.839996</v>
      </c>
      <c r="C2393">
        <v>109.92</v>
      </c>
      <c r="D2393">
        <v>103.92</v>
      </c>
      <c r="E2393">
        <v>109.12000399999999</v>
      </c>
      <c r="F2393">
        <v>109.12000399999999</v>
      </c>
      <c r="G2393">
        <v>720650</v>
      </c>
    </row>
    <row r="2394" spans="1:7" x14ac:dyDescent="0.25">
      <c r="A2394" s="25">
        <v>44020</v>
      </c>
      <c r="B2394">
        <v>107.800004</v>
      </c>
      <c r="C2394">
        <v>111.4</v>
      </c>
      <c r="D2394">
        <v>106.51999600000001</v>
      </c>
      <c r="E2394">
        <v>106.64</v>
      </c>
      <c r="F2394">
        <v>106.64</v>
      </c>
      <c r="G2394">
        <v>969700</v>
      </c>
    </row>
    <row r="2395" spans="1:7" x14ac:dyDescent="0.25">
      <c r="A2395" s="25">
        <v>44021</v>
      </c>
      <c r="B2395">
        <v>106.96</v>
      </c>
      <c r="C2395">
        <v>113.199996</v>
      </c>
      <c r="D2395">
        <v>106.04</v>
      </c>
      <c r="E2395">
        <v>108.4</v>
      </c>
      <c r="F2395">
        <v>108.4</v>
      </c>
      <c r="G2395">
        <v>1526300</v>
      </c>
    </row>
    <row r="2396" spans="1:7" x14ac:dyDescent="0.25">
      <c r="A2396" s="25">
        <v>44022</v>
      </c>
      <c r="B2396">
        <v>109.199996</v>
      </c>
      <c r="C2396">
        <v>111.440004</v>
      </c>
      <c r="D2396">
        <v>105.440004</v>
      </c>
      <c r="E2396">
        <v>105.64</v>
      </c>
      <c r="F2396">
        <v>105.64</v>
      </c>
      <c r="G2396">
        <v>1067750</v>
      </c>
    </row>
    <row r="2397" spans="1:7" x14ac:dyDescent="0.25">
      <c r="A2397" s="25">
        <v>44025</v>
      </c>
      <c r="B2397">
        <v>104.32</v>
      </c>
      <c r="C2397">
        <v>116.08</v>
      </c>
      <c r="D2397">
        <v>104.12000399999999</v>
      </c>
      <c r="E2397">
        <v>115.72</v>
      </c>
      <c r="F2397">
        <v>115.72</v>
      </c>
      <c r="G2397">
        <v>1460775</v>
      </c>
    </row>
    <row r="2398" spans="1:7" x14ac:dyDescent="0.25">
      <c r="A2398" s="25">
        <v>44026</v>
      </c>
      <c r="B2398">
        <v>115.72</v>
      </c>
      <c r="C2398">
        <v>118.08</v>
      </c>
      <c r="D2398">
        <v>108.68</v>
      </c>
      <c r="E2398">
        <v>108.839996</v>
      </c>
      <c r="F2398">
        <v>108.839996</v>
      </c>
      <c r="G2398">
        <v>2086650</v>
      </c>
    </row>
    <row r="2399" spans="1:7" x14ac:dyDescent="0.25">
      <c r="A2399" s="25">
        <v>44027</v>
      </c>
      <c r="B2399">
        <v>105.64</v>
      </c>
      <c r="C2399">
        <v>110.48000399999999</v>
      </c>
      <c r="D2399">
        <v>105.440004</v>
      </c>
      <c r="E2399">
        <v>105.96</v>
      </c>
      <c r="F2399">
        <v>105.96</v>
      </c>
      <c r="G2399">
        <v>1399100</v>
      </c>
    </row>
    <row r="2400" spans="1:7" x14ac:dyDescent="0.25">
      <c r="A2400" s="25">
        <v>44028</v>
      </c>
      <c r="B2400">
        <v>108.160004</v>
      </c>
      <c r="C2400">
        <v>108.440004</v>
      </c>
      <c r="D2400">
        <v>103.72</v>
      </c>
      <c r="E2400">
        <v>104.04</v>
      </c>
      <c r="F2400">
        <v>104.04</v>
      </c>
      <c r="G2400">
        <v>1064875</v>
      </c>
    </row>
    <row r="2401" spans="1:7" x14ac:dyDescent="0.25">
      <c r="A2401" s="25">
        <v>44029</v>
      </c>
      <c r="B2401">
        <v>103.160004</v>
      </c>
      <c r="C2401">
        <v>104.12000399999999</v>
      </c>
      <c r="D2401">
        <v>100.32</v>
      </c>
      <c r="E2401">
        <v>100.32</v>
      </c>
      <c r="F2401">
        <v>100.32</v>
      </c>
      <c r="G2401">
        <v>812850</v>
      </c>
    </row>
    <row r="2402" spans="1:7" x14ac:dyDescent="0.25">
      <c r="A2402" s="25">
        <v>44032</v>
      </c>
      <c r="B2402">
        <v>99.160004000000001</v>
      </c>
      <c r="C2402">
        <v>99.68</v>
      </c>
      <c r="D2402">
        <v>94.28</v>
      </c>
      <c r="E2402">
        <v>95.68</v>
      </c>
      <c r="F2402">
        <v>95.68</v>
      </c>
      <c r="G2402">
        <v>1260125</v>
      </c>
    </row>
    <row r="2403" spans="1:7" x14ac:dyDescent="0.25">
      <c r="A2403" s="25">
        <v>44033</v>
      </c>
      <c r="B2403">
        <v>93.4</v>
      </c>
      <c r="C2403">
        <v>97.879996000000006</v>
      </c>
      <c r="D2403">
        <v>92.36</v>
      </c>
      <c r="E2403">
        <v>96.519996000000006</v>
      </c>
      <c r="F2403">
        <v>96.519996000000006</v>
      </c>
      <c r="G2403">
        <v>1059575</v>
      </c>
    </row>
    <row r="2404" spans="1:7" x14ac:dyDescent="0.25">
      <c r="A2404" s="25">
        <v>44034</v>
      </c>
      <c r="B2404">
        <v>97.239996000000005</v>
      </c>
      <c r="C2404">
        <v>98.68</v>
      </c>
      <c r="D2404">
        <v>95.480003999999994</v>
      </c>
      <c r="E2404">
        <v>95.480003999999994</v>
      </c>
      <c r="F2404">
        <v>95.480003999999994</v>
      </c>
      <c r="G2404">
        <v>861550</v>
      </c>
    </row>
    <row r="2405" spans="1:7" x14ac:dyDescent="0.25">
      <c r="A2405" s="25">
        <v>44035</v>
      </c>
      <c r="B2405">
        <v>94.800004000000001</v>
      </c>
      <c r="C2405">
        <v>100.6</v>
      </c>
      <c r="D2405">
        <v>94.08</v>
      </c>
      <c r="E2405">
        <v>98.4</v>
      </c>
      <c r="F2405">
        <v>98.4</v>
      </c>
      <c r="G2405">
        <v>1293100</v>
      </c>
    </row>
    <row r="2406" spans="1:7" x14ac:dyDescent="0.25">
      <c r="A2406" s="25">
        <v>44036</v>
      </c>
      <c r="B2406">
        <v>101.72</v>
      </c>
      <c r="C2406">
        <v>103.199996</v>
      </c>
      <c r="D2406">
        <v>98.800004000000001</v>
      </c>
      <c r="E2406">
        <v>98.800004000000001</v>
      </c>
      <c r="F2406">
        <v>98.800004000000001</v>
      </c>
      <c r="G2406">
        <v>1190650</v>
      </c>
    </row>
    <row r="2407" spans="1:7" x14ac:dyDescent="0.25">
      <c r="A2407" s="25">
        <v>44039</v>
      </c>
      <c r="B2407">
        <v>97.760003999999995</v>
      </c>
      <c r="C2407">
        <v>99.04</v>
      </c>
      <c r="D2407">
        <v>96</v>
      </c>
      <c r="E2407">
        <v>96.04</v>
      </c>
      <c r="F2407">
        <v>96.04</v>
      </c>
      <c r="G2407">
        <v>590025</v>
      </c>
    </row>
    <row r="2408" spans="1:7" x14ac:dyDescent="0.25">
      <c r="A2408" s="25">
        <v>44040</v>
      </c>
      <c r="B2408">
        <v>96.199995999999999</v>
      </c>
      <c r="C2408">
        <v>97</v>
      </c>
      <c r="D2408">
        <v>92.68</v>
      </c>
      <c r="E2408">
        <v>95.480003999999994</v>
      </c>
      <c r="F2408">
        <v>95.480003999999994</v>
      </c>
      <c r="G2408">
        <v>732000</v>
      </c>
    </row>
    <row r="2409" spans="1:7" x14ac:dyDescent="0.25">
      <c r="A2409" s="25">
        <v>44041</v>
      </c>
      <c r="B2409">
        <v>94.28</v>
      </c>
      <c r="C2409">
        <v>95.440004000000002</v>
      </c>
      <c r="D2409">
        <v>93.239996000000005</v>
      </c>
      <c r="E2409">
        <v>93.519996000000006</v>
      </c>
      <c r="F2409">
        <v>93.519996000000006</v>
      </c>
      <c r="G2409">
        <v>591175</v>
      </c>
    </row>
    <row r="2410" spans="1:7" x14ac:dyDescent="0.25">
      <c r="A2410" s="25">
        <v>44042</v>
      </c>
      <c r="B2410">
        <v>98.04</v>
      </c>
      <c r="C2410">
        <v>102.48000399999999</v>
      </c>
      <c r="D2410">
        <v>95.160004000000001</v>
      </c>
      <c r="E2410">
        <v>95.72</v>
      </c>
      <c r="F2410">
        <v>95.72</v>
      </c>
      <c r="G2410">
        <v>1086275</v>
      </c>
    </row>
    <row r="2411" spans="1:7" x14ac:dyDescent="0.25">
      <c r="A2411" s="25">
        <v>44043</v>
      </c>
      <c r="B2411">
        <v>93.32</v>
      </c>
      <c r="C2411">
        <v>98.160004000000001</v>
      </c>
      <c r="D2411">
        <v>93.120003999999994</v>
      </c>
      <c r="E2411">
        <v>93.760003999999995</v>
      </c>
      <c r="F2411">
        <v>93.760003999999995</v>
      </c>
      <c r="G2411">
        <v>1045675</v>
      </c>
    </row>
    <row r="2412" spans="1:7" x14ac:dyDescent="0.25">
      <c r="A2412" s="25">
        <v>44046</v>
      </c>
      <c r="B2412">
        <v>92.839995999999999</v>
      </c>
      <c r="C2412">
        <v>94.32</v>
      </c>
      <c r="D2412">
        <v>92.199995999999999</v>
      </c>
      <c r="E2412">
        <v>93.199995999999999</v>
      </c>
      <c r="F2412">
        <v>93.199995999999999</v>
      </c>
      <c r="G2412">
        <v>677950</v>
      </c>
    </row>
    <row r="2413" spans="1:7" x14ac:dyDescent="0.25">
      <c r="A2413" s="25">
        <v>44047</v>
      </c>
      <c r="B2413">
        <v>93</v>
      </c>
      <c r="C2413">
        <v>93</v>
      </c>
      <c r="D2413">
        <v>90.32</v>
      </c>
      <c r="E2413">
        <v>90.4</v>
      </c>
      <c r="F2413">
        <v>90.4</v>
      </c>
      <c r="G2413">
        <v>600275</v>
      </c>
    </row>
    <row r="2414" spans="1:7" x14ac:dyDescent="0.25">
      <c r="A2414" s="25">
        <v>44048</v>
      </c>
      <c r="B2414">
        <v>89.199995999999999</v>
      </c>
      <c r="C2414">
        <v>90.28</v>
      </c>
      <c r="D2414">
        <v>88.4</v>
      </c>
      <c r="E2414">
        <v>88.6</v>
      </c>
      <c r="F2414">
        <v>88.6</v>
      </c>
      <c r="G2414">
        <v>720250</v>
      </c>
    </row>
    <row r="2415" spans="1:7" x14ac:dyDescent="0.25">
      <c r="A2415" s="25">
        <v>44049</v>
      </c>
      <c r="B2415">
        <v>88.96</v>
      </c>
      <c r="C2415">
        <v>89.6</v>
      </c>
      <c r="D2415">
        <v>87.36</v>
      </c>
      <c r="E2415">
        <v>87.6</v>
      </c>
      <c r="F2415">
        <v>87.6</v>
      </c>
      <c r="G2415">
        <v>550950</v>
      </c>
    </row>
    <row r="2416" spans="1:7" x14ac:dyDescent="0.25">
      <c r="A2416" s="25">
        <v>44050</v>
      </c>
      <c r="B2416">
        <v>88.839995999999999</v>
      </c>
      <c r="C2416">
        <v>89</v>
      </c>
      <c r="D2416">
        <v>86.199995999999999</v>
      </c>
      <c r="E2416">
        <v>87</v>
      </c>
      <c r="F2416">
        <v>87</v>
      </c>
      <c r="G2416">
        <v>812200</v>
      </c>
    </row>
    <row r="2417" spans="1:7" x14ac:dyDescent="0.25">
      <c r="A2417" s="25">
        <v>44053</v>
      </c>
      <c r="B2417">
        <v>85.839995999999999</v>
      </c>
      <c r="C2417">
        <v>87.04</v>
      </c>
      <c r="D2417">
        <v>84.120003999999994</v>
      </c>
      <c r="E2417">
        <v>84.4</v>
      </c>
      <c r="F2417">
        <v>84.4</v>
      </c>
      <c r="G2417">
        <v>615850</v>
      </c>
    </row>
    <row r="2418" spans="1:7" x14ac:dyDescent="0.25">
      <c r="A2418" s="25">
        <v>44054</v>
      </c>
      <c r="B2418">
        <v>82.480003999999994</v>
      </c>
      <c r="C2418">
        <v>89</v>
      </c>
      <c r="D2418">
        <v>82.08</v>
      </c>
      <c r="E2418">
        <v>88.36</v>
      </c>
      <c r="F2418">
        <v>88.36</v>
      </c>
      <c r="G2418">
        <v>1031800</v>
      </c>
    </row>
    <row r="2419" spans="1:7" x14ac:dyDescent="0.25">
      <c r="A2419" s="25">
        <v>44055</v>
      </c>
      <c r="B2419">
        <v>85</v>
      </c>
      <c r="C2419">
        <v>85.36</v>
      </c>
      <c r="D2419">
        <v>82.96</v>
      </c>
      <c r="E2419">
        <v>83.559995999999998</v>
      </c>
      <c r="F2419">
        <v>83.559995999999998</v>
      </c>
      <c r="G2419">
        <v>820800</v>
      </c>
    </row>
    <row r="2420" spans="1:7" x14ac:dyDescent="0.25">
      <c r="A2420" s="25">
        <v>44056</v>
      </c>
      <c r="B2420">
        <v>84.239996000000005</v>
      </c>
      <c r="C2420">
        <v>84.72</v>
      </c>
      <c r="D2420">
        <v>81.680000000000007</v>
      </c>
      <c r="E2420">
        <v>83.559995999999998</v>
      </c>
      <c r="F2420">
        <v>83.559995999999998</v>
      </c>
      <c r="G2420">
        <v>766300</v>
      </c>
    </row>
    <row r="2421" spans="1:7" x14ac:dyDescent="0.25">
      <c r="A2421" s="25">
        <v>44057</v>
      </c>
      <c r="B2421">
        <v>84.239996000000005</v>
      </c>
      <c r="C2421">
        <v>85.08</v>
      </c>
      <c r="D2421">
        <v>83</v>
      </c>
      <c r="E2421">
        <v>83.64</v>
      </c>
      <c r="F2421">
        <v>83.64</v>
      </c>
      <c r="G2421">
        <v>658100</v>
      </c>
    </row>
    <row r="2422" spans="1:7" x14ac:dyDescent="0.25">
      <c r="A2422" s="25">
        <v>44060</v>
      </c>
      <c r="B2422">
        <v>81.680000000000007</v>
      </c>
      <c r="C2422">
        <v>82.28</v>
      </c>
      <c r="D2422">
        <v>80.08</v>
      </c>
      <c r="E2422">
        <v>80.440004000000002</v>
      </c>
      <c r="F2422">
        <v>80.440004000000002</v>
      </c>
      <c r="G2422">
        <v>519275</v>
      </c>
    </row>
    <row r="2423" spans="1:7" x14ac:dyDescent="0.25">
      <c r="A2423" s="25">
        <v>44061</v>
      </c>
      <c r="B2423">
        <v>79.959999999999994</v>
      </c>
      <c r="C2423">
        <v>81.72</v>
      </c>
      <c r="D2423">
        <v>79.08</v>
      </c>
      <c r="E2423">
        <v>79.680000000000007</v>
      </c>
      <c r="F2423">
        <v>79.680000000000007</v>
      </c>
      <c r="G2423">
        <v>773100</v>
      </c>
    </row>
    <row r="2424" spans="1:7" x14ac:dyDescent="0.25">
      <c r="A2424" s="25">
        <v>44062</v>
      </c>
      <c r="B2424">
        <v>79.120003999999994</v>
      </c>
      <c r="C2424">
        <v>81.760003999999995</v>
      </c>
      <c r="D2424">
        <v>78.559995999999998</v>
      </c>
      <c r="E2424">
        <v>81.239996000000005</v>
      </c>
      <c r="F2424">
        <v>81.239996000000005</v>
      </c>
      <c r="G2424">
        <v>868100</v>
      </c>
    </row>
    <row r="2425" spans="1:7" x14ac:dyDescent="0.25">
      <c r="A2425" s="25">
        <v>44063</v>
      </c>
      <c r="B2425">
        <v>84.440004000000002</v>
      </c>
      <c r="C2425">
        <v>84.68</v>
      </c>
      <c r="D2425">
        <v>80.040000000000006</v>
      </c>
      <c r="E2425">
        <v>80.36</v>
      </c>
      <c r="F2425">
        <v>80.36</v>
      </c>
      <c r="G2425">
        <v>811175</v>
      </c>
    </row>
    <row r="2426" spans="1:7" x14ac:dyDescent="0.25">
      <c r="A2426" s="25">
        <v>44064</v>
      </c>
      <c r="B2426">
        <v>81.760003999999995</v>
      </c>
      <c r="C2426">
        <v>82.08</v>
      </c>
      <c r="D2426">
        <v>80.36</v>
      </c>
      <c r="E2426">
        <v>80.72</v>
      </c>
      <c r="F2426">
        <v>80.72</v>
      </c>
      <c r="G2426">
        <v>622150</v>
      </c>
    </row>
    <row r="2427" spans="1:7" x14ac:dyDescent="0.25">
      <c r="A2427" s="25">
        <v>44067</v>
      </c>
      <c r="B2427">
        <v>78.519996000000006</v>
      </c>
      <c r="C2427">
        <v>81.239996000000005</v>
      </c>
      <c r="D2427">
        <v>78.319999999999993</v>
      </c>
      <c r="E2427">
        <v>80.440004000000002</v>
      </c>
      <c r="F2427">
        <v>80.440004000000002</v>
      </c>
      <c r="G2427">
        <v>741250</v>
      </c>
    </row>
    <row r="2428" spans="1:7" x14ac:dyDescent="0.25">
      <c r="A2428" s="25">
        <v>44068</v>
      </c>
      <c r="B2428">
        <v>80.800004000000001</v>
      </c>
      <c r="C2428">
        <v>83</v>
      </c>
      <c r="D2428">
        <v>79.480003999999994</v>
      </c>
      <c r="E2428">
        <v>79.879996000000006</v>
      </c>
      <c r="F2428">
        <v>79.879996000000006</v>
      </c>
      <c r="G2428">
        <v>751875</v>
      </c>
    </row>
    <row r="2429" spans="1:7" x14ac:dyDescent="0.25">
      <c r="A2429" s="25">
        <v>44069</v>
      </c>
      <c r="B2429">
        <v>79.400000000000006</v>
      </c>
      <c r="C2429">
        <v>82.239996000000005</v>
      </c>
      <c r="D2429">
        <v>77.519996000000006</v>
      </c>
      <c r="E2429">
        <v>81.72</v>
      </c>
      <c r="F2429">
        <v>81.72</v>
      </c>
      <c r="G2429">
        <v>738825</v>
      </c>
    </row>
    <row r="2430" spans="1:7" x14ac:dyDescent="0.25">
      <c r="A2430" s="25">
        <v>44070</v>
      </c>
      <c r="B2430">
        <v>80.879996000000006</v>
      </c>
      <c r="C2430">
        <v>90.839995999999999</v>
      </c>
      <c r="D2430">
        <v>80.160004000000001</v>
      </c>
      <c r="E2430">
        <v>84.32</v>
      </c>
      <c r="F2430">
        <v>84.32</v>
      </c>
      <c r="G2430">
        <v>1714050</v>
      </c>
    </row>
    <row r="2431" spans="1:7" x14ac:dyDescent="0.25">
      <c r="A2431" s="25">
        <v>44071</v>
      </c>
      <c r="B2431">
        <v>85.32</v>
      </c>
      <c r="C2431">
        <v>88.879996000000006</v>
      </c>
      <c r="D2431">
        <v>82.519996000000006</v>
      </c>
      <c r="E2431">
        <v>83.879996000000006</v>
      </c>
      <c r="F2431">
        <v>83.879996000000006</v>
      </c>
      <c r="G2431">
        <v>1285925</v>
      </c>
    </row>
    <row r="2432" spans="1:7" x14ac:dyDescent="0.25">
      <c r="A2432" s="25">
        <v>44074</v>
      </c>
      <c r="B2432">
        <v>86.08</v>
      </c>
      <c r="C2432">
        <v>88.760003999999995</v>
      </c>
      <c r="D2432">
        <v>84.239996000000005</v>
      </c>
      <c r="E2432">
        <v>87.879996000000006</v>
      </c>
      <c r="F2432">
        <v>87.879996000000006</v>
      </c>
      <c r="G2432">
        <v>1019300</v>
      </c>
    </row>
    <row r="2433" spans="1:7" x14ac:dyDescent="0.25">
      <c r="A2433" s="25">
        <v>44075</v>
      </c>
      <c r="B2433">
        <v>88.04</v>
      </c>
      <c r="C2433">
        <v>90.04</v>
      </c>
      <c r="D2433">
        <v>87.4</v>
      </c>
      <c r="E2433">
        <v>89.480003999999994</v>
      </c>
      <c r="F2433">
        <v>89.480003999999994</v>
      </c>
      <c r="G2433">
        <v>865925</v>
      </c>
    </row>
    <row r="2434" spans="1:7" x14ac:dyDescent="0.25">
      <c r="A2434" s="25">
        <v>44076</v>
      </c>
      <c r="B2434">
        <v>89.199995999999999</v>
      </c>
      <c r="C2434">
        <v>92.480003999999994</v>
      </c>
      <c r="D2434">
        <v>88.96</v>
      </c>
      <c r="E2434">
        <v>91.879996000000006</v>
      </c>
      <c r="F2434">
        <v>91.879996000000006</v>
      </c>
      <c r="G2434">
        <v>1459575</v>
      </c>
    </row>
    <row r="2435" spans="1:7" x14ac:dyDescent="0.25">
      <c r="A2435" s="25">
        <v>44077</v>
      </c>
      <c r="B2435">
        <v>92.760003999999995</v>
      </c>
      <c r="C2435">
        <v>107.32</v>
      </c>
      <c r="D2435">
        <v>89.559995999999998</v>
      </c>
      <c r="E2435">
        <v>104.04</v>
      </c>
      <c r="F2435">
        <v>104.04</v>
      </c>
      <c r="G2435">
        <v>5024750</v>
      </c>
    </row>
    <row r="2436" spans="1:7" x14ac:dyDescent="0.25">
      <c r="A2436" s="25">
        <v>44078</v>
      </c>
      <c r="B2436">
        <v>101.48000399999999</v>
      </c>
      <c r="C2436">
        <v>111.68</v>
      </c>
      <c r="D2436">
        <v>93.559995999999998</v>
      </c>
      <c r="E2436">
        <v>95.36</v>
      </c>
      <c r="F2436">
        <v>95.36</v>
      </c>
      <c r="G2436">
        <v>4479675</v>
      </c>
    </row>
    <row r="2437" spans="1:7" x14ac:dyDescent="0.25">
      <c r="A2437" s="25">
        <v>44082</v>
      </c>
      <c r="B2437">
        <v>102.559996</v>
      </c>
      <c r="C2437">
        <v>103.199996</v>
      </c>
      <c r="D2437">
        <v>92.440004000000002</v>
      </c>
      <c r="E2437">
        <v>92.64</v>
      </c>
      <c r="F2437">
        <v>92.64</v>
      </c>
      <c r="G2437">
        <v>1916325</v>
      </c>
    </row>
    <row r="2438" spans="1:7" x14ac:dyDescent="0.25">
      <c r="A2438" s="25">
        <v>44083</v>
      </c>
      <c r="B2438">
        <v>90.32</v>
      </c>
      <c r="C2438">
        <v>91.28</v>
      </c>
      <c r="D2438">
        <v>86.4</v>
      </c>
      <c r="E2438">
        <v>87.96</v>
      </c>
      <c r="F2438">
        <v>87.96</v>
      </c>
      <c r="G2438">
        <v>1530825</v>
      </c>
    </row>
    <row r="2439" spans="1:7" x14ac:dyDescent="0.25">
      <c r="A2439" s="25">
        <v>44084</v>
      </c>
      <c r="B2439">
        <v>87.120003999999994</v>
      </c>
      <c r="C2439">
        <v>91.08</v>
      </c>
      <c r="D2439">
        <v>86.440004000000002</v>
      </c>
      <c r="E2439">
        <v>88.96</v>
      </c>
      <c r="F2439">
        <v>88.96</v>
      </c>
      <c r="G2439">
        <v>2281825</v>
      </c>
    </row>
    <row r="2440" spans="1:7" x14ac:dyDescent="0.25">
      <c r="A2440" s="25">
        <v>44085</v>
      </c>
      <c r="B2440">
        <v>86.6</v>
      </c>
      <c r="C2440">
        <v>89.08</v>
      </c>
      <c r="D2440">
        <v>83.519996000000006</v>
      </c>
      <c r="E2440">
        <v>83.519996000000006</v>
      </c>
      <c r="F2440">
        <v>83.519996000000006</v>
      </c>
      <c r="G2440">
        <v>1656475</v>
      </c>
    </row>
    <row r="2441" spans="1:7" x14ac:dyDescent="0.25">
      <c r="A2441" s="25">
        <v>44088</v>
      </c>
      <c r="B2441">
        <v>82.64</v>
      </c>
      <c r="C2441">
        <v>83.440004000000002</v>
      </c>
      <c r="D2441">
        <v>81.08</v>
      </c>
      <c r="E2441">
        <v>82.199995999999999</v>
      </c>
      <c r="F2441">
        <v>82.199995999999999</v>
      </c>
      <c r="G2441">
        <v>1060875</v>
      </c>
    </row>
    <row r="2442" spans="1:7" x14ac:dyDescent="0.25">
      <c r="A2442" s="25">
        <v>44089</v>
      </c>
      <c r="B2442">
        <v>81.400000000000006</v>
      </c>
      <c r="C2442">
        <v>83.559995999999998</v>
      </c>
      <c r="D2442">
        <v>81</v>
      </c>
      <c r="E2442">
        <v>82.160004000000001</v>
      </c>
      <c r="F2442">
        <v>82.160004000000001</v>
      </c>
      <c r="G2442">
        <v>1002500</v>
      </c>
    </row>
    <row r="2443" spans="1:7" x14ac:dyDescent="0.25">
      <c r="A2443" s="25">
        <v>44090</v>
      </c>
      <c r="B2443">
        <v>81.519996000000006</v>
      </c>
      <c r="C2443">
        <v>81.92</v>
      </c>
      <c r="D2443">
        <v>79.599999999999994</v>
      </c>
      <c r="E2443">
        <v>81.680000000000007</v>
      </c>
      <c r="F2443">
        <v>81.680000000000007</v>
      </c>
      <c r="G2443">
        <v>1301075</v>
      </c>
    </row>
    <row r="2444" spans="1:7" x14ac:dyDescent="0.25">
      <c r="A2444" s="25">
        <v>44091</v>
      </c>
      <c r="B2444">
        <v>84.36</v>
      </c>
      <c r="C2444">
        <v>84.64</v>
      </c>
      <c r="D2444">
        <v>79.64</v>
      </c>
      <c r="E2444">
        <v>79.879996000000006</v>
      </c>
      <c r="F2444">
        <v>79.879996000000006</v>
      </c>
      <c r="G2444">
        <v>1507050</v>
      </c>
    </row>
    <row r="2445" spans="1:7" x14ac:dyDescent="0.25">
      <c r="A2445" s="25">
        <v>44092</v>
      </c>
      <c r="B2445">
        <v>79.36</v>
      </c>
      <c r="C2445">
        <v>81.839995999999999</v>
      </c>
      <c r="D2445">
        <v>77.64</v>
      </c>
      <c r="E2445">
        <v>79.92</v>
      </c>
      <c r="F2445">
        <v>79.92</v>
      </c>
      <c r="G2445">
        <v>1417500</v>
      </c>
    </row>
    <row r="2446" spans="1:7" x14ac:dyDescent="0.25">
      <c r="A2446" s="25">
        <v>44095</v>
      </c>
      <c r="B2446">
        <v>83.32</v>
      </c>
      <c r="C2446">
        <v>87.36</v>
      </c>
      <c r="D2446">
        <v>82.120003999999994</v>
      </c>
      <c r="E2446">
        <v>82.559995999999998</v>
      </c>
      <c r="F2446">
        <v>82.559995999999998</v>
      </c>
      <c r="G2446">
        <v>1661225</v>
      </c>
    </row>
    <row r="2447" spans="1:7" x14ac:dyDescent="0.25">
      <c r="A2447" s="25">
        <v>44096</v>
      </c>
      <c r="B2447">
        <v>82.480003999999994</v>
      </c>
      <c r="C2447">
        <v>85.32</v>
      </c>
      <c r="D2447">
        <v>82.32</v>
      </c>
      <c r="E2447">
        <v>83.120003999999994</v>
      </c>
      <c r="F2447">
        <v>83.120003999999994</v>
      </c>
      <c r="G2447">
        <v>804725</v>
      </c>
    </row>
    <row r="2448" spans="1:7" x14ac:dyDescent="0.25">
      <c r="A2448" s="25">
        <v>44097</v>
      </c>
      <c r="B2448">
        <v>82.72</v>
      </c>
      <c r="C2448">
        <v>87.64</v>
      </c>
      <c r="D2448">
        <v>82.480003999999994</v>
      </c>
      <c r="E2448">
        <v>87.559995999999998</v>
      </c>
      <c r="F2448">
        <v>87.559995999999998</v>
      </c>
      <c r="G2448">
        <v>1342675</v>
      </c>
    </row>
    <row r="2449" spans="1:7" x14ac:dyDescent="0.25">
      <c r="A2449" s="25">
        <v>44098</v>
      </c>
      <c r="B2449">
        <v>87.64</v>
      </c>
      <c r="C2449">
        <v>88.559995999999998</v>
      </c>
      <c r="D2449">
        <v>84.4</v>
      </c>
      <c r="E2449">
        <v>86</v>
      </c>
      <c r="F2449">
        <v>86</v>
      </c>
      <c r="G2449">
        <v>1117675</v>
      </c>
    </row>
    <row r="2450" spans="1:7" x14ac:dyDescent="0.25">
      <c r="A2450" s="25">
        <v>44099</v>
      </c>
      <c r="B2450">
        <v>86</v>
      </c>
      <c r="C2450">
        <v>86.6</v>
      </c>
      <c r="D2450">
        <v>83.239996000000005</v>
      </c>
      <c r="E2450">
        <v>83.68</v>
      </c>
      <c r="F2450">
        <v>83.68</v>
      </c>
      <c r="G2450">
        <v>676825</v>
      </c>
    </row>
    <row r="2451" spans="1:7" x14ac:dyDescent="0.25">
      <c r="A2451" s="25">
        <v>44102</v>
      </c>
      <c r="B2451">
        <v>82.92</v>
      </c>
      <c r="C2451">
        <v>84.08</v>
      </c>
      <c r="D2451">
        <v>82.839995999999999</v>
      </c>
      <c r="E2451">
        <v>83.4</v>
      </c>
      <c r="F2451">
        <v>83.4</v>
      </c>
      <c r="G2451">
        <v>549725</v>
      </c>
    </row>
    <row r="2452" spans="1:7" x14ac:dyDescent="0.25">
      <c r="A2452" s="25">
        <v>44103</v>
      </c>
      <c r="B2452">
        <v>83.64</v>
      </c>
      <c r="C2452">
        <v>83.64</v>
      </c>
      <c r="D2452">
        <v>80.519996000000006</v>
      </c>
      <c r="E2452">
        <v>81.760003999999995</v>
      </c>
      <c r="F2452">
        <v>81.760003999999995</v>
      </c>
      <c r="G2452">
        <v>683950</v>
      </c>
    </row>
    <row r="2453" spans="1:7" x14ac:dyDescent="0.25">
      <c r="A2453" s="25">
        <v>44104</v>
      </c>
      <c r="B2453">
        <v>80.680000000000007</v>
      </c>
      <c r="C2453">
        <v>82.480003999999994</v>
      </c>
      <c r="D2453">
        <v>79.64</v>
      </c>
      <c r="E2453">
        <v>81.64</v>
      </c>
      <c r="F2453">
        <v>81.64</v>
      </c>
      <c r="G2453">
        <v>965175</v>
      </c>
    </row>
    <row r="2454" spans="1:7" x14ac:dyDescent="0.25">
      <c r="A2454" s="25">
        <v>44105</v>
      </c>
      <c r="B2454">
        <v>80.760003999999995</v>
      </c>
      <c r="C2454">
        <v>83.239996000000005</v>
      </c>
      <c r="D2454">
        <v>80.680000000000007</v>
      </c>
      <c r="E2454">
        <v>82.04</v>
      </c>
      <c r="F2454">
        <v>82.04</v>
      </c>
      <c r="G2454">
        <v>776600</v>
      </c>
    </row>
    <row r="2455" spans="1:7" x14ac:dyDescent="0.25">
      <c r="A2455" s="25">
        <v>44106</v>
      </c>
      <c r="B2455">
        <v>86.120003999999994</v>
      </c>
      <c r="C2455">
        <v>86.480003999999994</v>
      </c>
      <c r="D2455">
        <v>82.96</v>
      </c>
      <c r="E2455">
        <v>84.36</v>
      </c>
      <c r="F2455">
        <v>84.36</v>
      </c>
      <c r="G2455">
        <v>1243375</v>
      </c>
    </row>
    <row r="2456" spans="1:7" x14ac:dyDescent="0.25">
      <c r="A2456" s="25">
        <v>44109</v>
      </c>
      <c r="B2456">
        <v>83.68</v>
      </c>
      <c r="C2456">
        <v>84.559995999999998</v>
      </c>
      <c r="D2456">
        <v>81.28</v>
      </c>
      <c r="E2456">
        <v>81.879996000000006</v>
      </c>
      <c r="F2456">
        <v>81.879996000000006</v>
      </c>
      <c r="G2456">
        <v>643550</v>
      </c>
    </row>
    <row r="2457" spans="1:7" x14ac:dyDescent="0.25">
      <c r="A2457" s="25">
        <v>44110</v>
      </c>
      <c r="B2457">
        <v>81.160004000000001</v>
      </c>
      <c r="C2457">
        <v>83.72</v>
      </c>
      <c r="D2457">
        <v>79.680000000000007</v>
      </c>
      <c r="E2457">
        <v>82.92</v>
      </c>
      <c r="F2457">
        <v>82.92</v>
      </c>
      <c r="G2457">
        <v>1369975</v>
      </c>
    </row>
    <row r="2458" spans="1:7" x14ac:dyDescent="0.25">
      <c r="A2458" s="25">
        <v>44111</v>
      </c>
      <c r="B2458">
        <v>81.319999999999993</v>
      </c>
      <c r="C2458">
        <v>81.760003999999995</v>
      </c>
      <c r="D2458">
        <v>79.760003999999995</v>
      </c>
      <c r="E2458">
        <v>80.319999999999993</v>
      </c>
      <c r="F2458">
        <v>80.319999999999993</v>
      </c>
      <c r="G2458">
        <v>614725</v>
      </c>
    </row>
    <row r="2459" spans="1:7" x14ac:dyDescent="0.25">
      <c r="A2459" s="25">
        <v>44112</v>
      </c>
      <c r="B2459">
        <v>79.28</v>
      </c>
      <c r="C2459">
        <v>79.839995999999999</v>
      </c>
      <c r="D2459">
        <v>76.959999999999994</v>
      </c>
      <c r="E2459">
        <v>77.160004000000001</v>
      </c>
      <c r="F2459">
        <v>77.160004000000001</v>
      </c>
      <c r="G2459">
        <v>828200</v>
      </c>
    </row>
    <row r="2460" spans="1:7" x14ac:dyDescent="0.25">
      <c r="A2460" s="25">
        <v>44113</v>
      </c>
      <c r="B2460">
        <v>74.72</v>
      </c>
      <c r="C2460">
        <v>74.800004000000001</v>
      </c>
      <c r="D2460">
        <v>73.040000000000006</v>
      </c>
      <c r="E2460">
        <v>73.08</v>
      </c>
      <c r="F2460">
        <v>73.08</v>
      </c>
      <c r="G2460">
        <v>969775</v>
      </c>
    </row>
    <row r="2461" spans="1:7" x14ac:dyDescent="0.25">
      <c r="A2461" s="25">
        <v>44116</v>
      </c>
      <c r="B2461">
        <v>71.800004000000001</v>
      </c>
      <c r="C2461">
        <v>73.040000000000006</v>
      </c>
      <c r="D2461">
        <v>71.440004000000002</v>
      </c>
      <c r="E2461">
        <v>71.72</v>
      </c>
      <c r="F2461">
        <v>71.72</v>
      </c>
      <c r="G2461">
        <v>683900</v>
      </c>
    </row>
    <row r="2462" spans="1:7" x14ac:dyDescent="0.25">
      <c r="A2462" s="25">
        <v>44117</v>
      </c>
      <c r="B2462">
        <v>72.519996000000006</v>
      </c>
      <c r="C2462">
        <v>74.040000000000006</v>
      </c>
      <c r="D2462">
        <v>72.040000000000006</v>
      </c>
      <c r="E2462">
        <v>72.480003999999994</v>
      </c>
      <c r="F2462">
        <v>72.480003999999994</v>
      </c>
      <c r="G2462">
        <v>937525</v>
      </c>
    </row>
    <row r="2463" spans="1:7" x14ac:dyDescent="0.25">
      <c r="A2463" s="25">
        <v>44118</v>
      </c>
      <c r="B2463">
        <v>71.959999999999994</v>
      </c>
      <c r="C2463">
        <v>73</v>
      </c>
      <c r="D2463">
        <v>70.72</v>
      </c>
      <c r="E2463">
        <v>71.879996000000006</v>
      </c>
      <c r="F2463">
        <v>71.879996000000006</v>
      </c>
      <c r="G2463">
        <v>1200650</v>
      </c>
    </row>
    <row r="2464" spans="1:7" x14ac:dyDescent="0.25">
      <c r="A2464" s="25">
        <v>44119</v>
      </c>
      <c r="B2464">
        <v>74.959999999999994</v>
      </c>
      <c r="C2464">
        <v>75.72</v>
      </c>
      <c r="D2464">
        <v>72.28</v>
      </c>
      <c r="E2464">
        <v>72.440004000000002</v>
      </c>
      <c r="F2464">
        <v>72.440004000000002</v>
      </c>
      <c r="G2464">
        <v>888950</v>
      </c>
    </row>
    <row r="2465" spans="1:7" x14ac:dyDescent="0.25">
      <c r="A2465" s="25">
        <v>44120</v>
      </c>
      <c r="B2465">
        <v>72.36</v>
      </c>
      <c r="C2465">
        <v>73</v>
      </c>
      <c r="D2465">
        <v>71.319999999999993</v>
      </c>
      <c r="E2465">
        <v>72.92</v>
      </c>
      <c r="F2465">
        <v>72.92</v>
      </c>
      <c r="G2465">
        <v>600775</v>
      </c>
    </row>
    <row r="2466" spans="1:7" x14ac:dyDescent="0.25">
      <c r="A2466" s="25">
        <v>44123</v>
      </c>
      <c r="B2466">
        <v>72.599999999999994</v>
      </c>
      <c r="C2466">
        <v>76.64</v>
      </c>
      <c r="D2466">
        <v>72.519996000000006</v>
      </c>
      <c r="E2466">
        <v>76.160004000000001</v>
      </c>
      <c r="F2466">
        <v>76.160004000000001</v>
      </c>
      <c r="G2466">
        <v>937875</v>
      </c>
    </row>
    <row r="2467" spans="1:7" x14ac:dyDescent="0.25">
      <c r="A2467" s="25">
        <v>44124</v>
      </c>
      <c r="B2467">
        <v>75.64</v>
      </c>
      <c r="C2467">
        <v>76.480003999999994</v>
      </c>
      <c r="D2467">
        <v>75</v>
      </c>
      <c r="E2467">
        <v>76.120003999999994</v>
      </c>
      <c r="F2467">
        <v>76.120003999999994</v>
      </c>
      <c r="G2467">
        <v>1011700</v>
      </c>
    </row>
    <row r="2468" spans="1:7" x14ac:dyDescent="0.25">
      <c r="A2468" s="25">
        <v>44125</v>
      </c>
      <c r="B2468">
        <v>75.72</v>
      </c>
      <c r="C2468">
        <v>76.680000000000007</v>
      </c>
      <c r="D2468">
        <v>73.879996000000006</v>
      </c>
      <c r="E2468">
        <v>74.28</v>
      </c>
      <c r="F2468">
        <v>74.28</v>
      </c>
      <c r="G2468">
        <v>969950</v>
      </c>
    </row>
    <row r="2469" spans="1:7" x14ac:dyDescent="0.25">
      <c r="A2469" s="25">
        <v>44126</v>
      </c>
      <c r="B2469">
        <v>74.199995999999999</v>
      </c>
      <c r="C2469">
        <v>74.879996000000006</v>
      </c>
      <c r="D2469">
        <v>71.92</v>
      </c>
      <c r="E2469">
        <v>72.599999999999994</v>
      </c>
      <c r="F2469">
        <v>72.599999999999994</v>
      </c>
      <c r="G2469">
        <v>887900</v>
      </c>
    </row>
    <row r="2470" spans="1:7" x14ac:dyDescent="0.25">
      <c r="A2470" s="25">
        <v>44127</v>
      </c>
      <c r="B2470">
        <v>72.480003999999994</v>
      </c>
      <c r="C2470">
        <v>74.28</v>
      </c>
      <c r="D2470">
        <v>72.199995999999999</v>
      </c>
      <c r="E2470">
        <v>72.680000000000007</v>
      </c>
      <c r="F2470">
        <v>72.680000000000007</v>
      </c>
      <c r="G2470">
        <v>683150</v>
      </c>
    </row>
    <row r="2471" spans="1:7" x14ac:dyDescent="0.25">
      <c r="A2471" s="25">
        <v>44130</v>
      </c>
      <c r="B2471">
        <v>74.480003999999994</v>
      </c>
      <c r="C2471">
        <v>80.480003999999994</v>
      </c>
      <c r="D2471">
        <v>73.680000000000007</v>
      </c>
      <c r="E2471">
        <v>79.040000000000006</v>
      </c>
      <c r="F2471">
        <v>79.040000000000006</v>
      </c>
      <c r="G2471">
        <v>2197850</v>
      </c>
    </row>
    <row r="2472" spans="1:7" x14ac:dyDescent="0.25">
      <c r="A2472" s="25">
        <v>44131</v>
      </c>
      <c r="B2472">
        <v>79.199995999999999</v>
      </c>
      <c r="C2472">
        <v>80.879996000000006</v>
      </c>
      <c r="D2472">
        <v>77.800004000000001</v>
      </c>
      <c r="E2472">
        <v>79.400000000000006</v>
      </c>
      <c r="F2472">
        <v>79.400000000000006</v>
      </c>
      <c r="G2472">
        <v>1377650</v>
      </c>
    </row>
    <row r="2473" spans="1:7" x14ac:dyDescent="0.25">
      <c r="A2473" s="25">
        <v>44132</v>
      </c>
      <c r="B2473">
        <v>85.559995999999998</v>
      </c>
      <c r="C2473">
        <v>90.96</v>
      </c>
      <c r="D2473">
        <v>84.519996000000006</v>
      </c>
      <c r="E2473">
        <v>90.839995999999999</v>
      </c>
      <c r="F2473">
        <v>90.839995999999999</v>
      </c>
      <c r="G2473">
        <v>3109925</v>
      </c>
    </row>
    <row r="2474" spans="1:7" x14ac:dyDescent="0.25">
      <c r="A2474" s="25">
        <v>44133</v>
      </c>
      <c r="B2474">
        <v>89.08</v>
      </c>
      <c r="C2474">
        <v>90.800004000000001</v>
      </c>
      <c r="D2474">
        <v>81.72</v>
      </c>
      <c r="E2474">
        <v>83.199995999999999</v>
      </c>
      <c r="F2474">
        <v>83.199995999999999</v>
      </c>
      <c r="G2474">
        <v>1823875</v>
      </c>
    </row>
    <row r="2475" spans="1:7" x14ac:dyDescent="0.25">
      <c r="A2475" s="25">
        <v>44134</v>
      </c>
      <c r="B2475">
        <v>85.72</v>
      </c>
      <c r="C2475">
        <v>88.559995999999998</v>
      </c>
      <c r="D2475">
        <v>84.519996000000006</v>
      </c>
      <c r="E2475">
        <v>86.92</v>
      </c>
      <c r="F2475">
        <v>86.92</v>
      </c>
      <c r="G2475">
        <v>1956375</v>
      </c>
    </row>
    <row r="2476" spans="1:7" x14ac:dyDescent="0.25">
      <c r="A2476" s="25">
        <v>44137</v>
      </c>
      <c r="B2476">
        <v>82.96</v>
      </c>
      <c r="C2476">
        <v>86.199995999999999</v>
      </c>
      <c r="D2476">
        <v>82.760003999999995</v>
      </c>
      <c r="E2476">
        <v>85.04</v>
      </c>
      <c r="F2476">
        <v>85.04</v>
      </c>
      <c r="G2476">
        <v>1478400</v>
      </c>
    </row>
    <row r="2477" spans="1:7" x14ac:dyDescent="0.25">
      <c r="A2477" s="25">
        <v>44138</v>
      </c>
      <c r="B2477">
        <v>82.440004000000002</v>
      </c>
      <c r="C2477">
        <v>82.96</v>
      </c>
      <c r="D2477">
        <v>79.319999999999993</v>
      </c>
      <c r="E2477">
        <v>80.559995999999998</v>
      </c>
      <c r="F2477">
        <v>80.559995999999998</v>
      </c>
      <c r="G2477">
        <v>1328575</v>
      </c>
    </row>
    <row r="2478" spans="1:7" x14ac:dyDescent="0.25">
      <c r="A2478" s="25">
        <v>44139</v>
      </c>
      <c r="B2478">
        <v>77</v>
      </c>
      <c r="C2478">
        <v>77.199995999999999</v>
      </c>
      <c r="D2478">
        <v>72.760003999999995</v>
      </c>
      <c r="E2478">
        <v>73.480003999999994</v>
      </c>
      <c r="F2478">
        <v>73.480003999999994</v>
      </c>
      <c r="G2478">
        <v>2147375</v>
      </c>
    </row>
    <row r="2479" spans="1:7" x14ac:dyDescent="0.25">
      <c r="A2479" s="25">
        <v>44140</v>
      </c>
      <c r="B2479">
        <v>71.040000000000006</v>
      </c>
      <c r="C2479">
        <v>72.92</v>
      </c>
      <c r="D2479">
        <v>70.319999999999993</v>
      </c>
      <c r="E2479">
        <v>72.08</v>
      </c>
      <c r="F2479">
        <v>72.08</v>
      </c>
      <c r="G2479">
        <v>1492400</v>
      </c>
    </row>
    <row r="2480" spans="1:7" x14ac:dyDescent="0.25">
      <c r="A2480" s="25">
        <v>44141</v>
      </c>
      <c r="B2480">
        <v>71.440004000000002</v>
      </c>
      <c r="C2480">
        <v>71.559995999999998</v>
      </c>
      <c r="D2480">
        <v>67.28</v>
      </c>
      <c r="E2480">
        <v>67.400000000000006</v>
      </c>
      <c r="F2480">
        <v>67.400000000000006</v>
      </c>
      <c r="G2480">
        <v>1504800</v>
      </c>
    </row>
    <row r="2481" spans="1:7" x14ac:dyDescent="0.25">
      <c r="A2481" s="25">
        <v>44144</v>
      </c>
      <c r="B2481">
        <v>62.72</v>
      </c>
      <c r="C2481">
        <v>65.92</v>
      </c>
      <c r="D2481">
        <v>59.76</v>
      </c>
      <c r="E2481">
        <v>65.879996000000006</v>
      </c>
      <c r="F2481">
        <v>65.879996000000006</v>
      </c>
      <c r="G2481">
        <v>2208150</v>
      </c>
    </row>
    <row r="2482" spans="1:7" x14ac:dyDescent="0.25">
      <c r="A2482" s="25">
        <v>44145</v>
      </c>
      <c r="B2482">
        <v>64.239996000000005</v>
      </c>
      <c r="C2482">
        <v>66.559995999999998</v>
      </c>
      <c r="D2482">
        <v>63.68</v>
      </c>
      <c r="E2482">
        <v>63.76</v>
      </c>
      <c r="F2482">
        <v>63.76</v>
      </c>
      <c r="G2482">
        <v>814100</v>
      </c>
    </row>
    <row r="2483" spans="1:7" x14ac:dyDescent="0.25">
      <c r="A2483" s="25">
        <v>44146</v>
      </c>
      <c r="B2483">
        <v>62.8</v>
      </c>
      <c r="C2483">
        <v>63.6</v>
      </c>
      <c r="D2483">
        <v>61.12</v>
      </c>
      <c r="E2483">
        <v>62.48</v>
      </c>
      <c r="F2483">
        <v>62.48</v>
      </c>
      <c r="G2483">
        <v>832800</v>
      </c>
    </row>
    <row r="2484" spans="1:7" x14ac:dyDescent="0.25">
      <c r="A2484" s="25">
        <v>44147</v>
      </c>
      <c r="B2484">
        <v>63.32</v>
      </c>
      <c r="C2484">
        <v>68.08</v>
      </c>
      <c r="D2484">
        <v>62.56</v>
      </c>
      <c r="E2484">
        <v>66.680000000000007</v>
      </c>
      <c r="F2484">
        <v>66.680000000000007</v>
      </c>
      <c r="G2484">
        <v>2310550</v>
      </c>
    </row>
    <row r="2485" spans="1:7" x14ac:dyDescent="0.25">
      <c r="A2485" s="25">
        <v>44148</v>
      </c>
      <c r="B2485">
        <v>64.480003999999994</v>
      </c>
      <c r="C2485">
        <v>64.480003999999994</v>
      </c>
      <c r="D2485">
        <v>61.52</v>
      </c>
      <c r="E2485">
        <v>62.56</v>
      </c>
      <c r="F2485">
        <v>62.56</v>
      </c>
      <c r="G2485">
        <v>989675</v>
      </c>
    </row>
    <row r="2486" spans="1:7" x14ac:dyDescent="0.25">
      <c r="A2486" s="25">
        <v>44151</v>
      </c>
      <c r="B2486">
        <v>61</v>
      </c>
      <c r="C2486">
        <v>63.24</v>
      </c>
      <c r="D2486">
        <v>60.88</v>
      </c>
      <c r="E2486">
        <v>60.96</v>
      </c>
      <c r="F2486">
        <v>60.96</v>
      </c>
      <c r="G2486">
        <v>1091425</v>
      </c>
    </row>
    <row r="2487" spans="1:7" x14ac:dyDescent="0.25">
      <c r="A2487" s="25">
        <v>44152</v>
      </c>
      <c r="B2487">
        <v>62.32</v>
      </c>
      <c r="C2487">
        <v>62.64</v>
      </c>
      <c r="D2487">
        <v>59.92</v>
      </c>
      <c r="E2487">
        <v>60</v>
      </c>
      <c r="F2487">
        <v>60</v>
      </c>
      <c r="G2487">
        <v>928775</v>
      </c>
    </row>
    <row r="2488" spans="1:7" x14ac:dyDescent="0.25">
      <c r="A2488" s="25">
        <v>44153</v>
      </c>
      <c r="B2488">
        <v>59.36</v>
      </c>
      <c r="C2488">
        <v>62.28</v>
      </c>
      <c r="D2488">
        <v>58.8</v>
      </c>
      <c r="E2488">
        <v>62.24</v>
      </c>
      <c r="F2488">
        <v>62.24</v>
      </c>
      <c r="G2488">
        <v>1166300</v>
      </c>
    </row>
    <row r="2489" spans="1:7" x14ac:dyDescent="0.25">
      <c r="A2489" s="25">
        <v>44154</v>
      </c>
      <c r="B2489">
        <v>61.6</v>
      </c>
      <c r="C2489">
        <v>62.56</v>
      </c>
      <c r="D2489">
        <v>60.12</v>
      </c>
      <c r="E2489">
        <v>61.08</v>
      </c>
      <c r="F2489">
        <v>61.08</v>
      </c>
      <c r="G2489">
        <v>914725</v>
      </c>
    </row>
    <row r="2490" spans="1:7" x14ac:dyDescent="0.25">
      <c r="A2490" s="25">
        <v>44155</v>
      </c>
      <c r="B2490">
        <v>61.04</v>
      </c>
      <c r="C2490">
        <v>61.24</v>
      </c>
      <c r="D2490">
        <v>59.8</v>
      </c>
      <c r="E2490">
        <v>60.88</v>
      </c>
      <c r="F2490">
        <v>60.88</v>
      </c>
      <c r="G2490">
        <v>920025</v>
      </c>
    </row>
    <row r="2491" spans="1:7" x14ac:dyDescent="0.25">
      <c r="A2491" s="25">
        <v>44158</v>
      </c>
      <c r="B2491">
        <v>60.2</v>
      </c>
      <c r="C2491">
        <v>61.36</v>
      </c>
      <c r="D2491">
        <v>59.2</v>
      </c>
      <c r="E2491">
        <v>60.12</v>
      </c>
      <c r="F2491">
        <v>60.12</v>
      </c>
      <c r="G2491">
        <v>900650</v>
      </c>
    </row>
    <row r="2492" spans="1:7" x14ac:dyDescent="0.25">
      <c r="A2492" s="25">
        <v>44159</v>
      </c>
      <c r="B2492">
        <v>58.96</v>
      </c>
      <c r="C2492">
        <v>60.16</v>
      </c>
      <c r="D2492">
        <v>58.84</v>
      </c>
      <c r="E2492">
        <v>59.2</v>
      </c>
      <c r="F2492">
        <v>59.2</v>
      </c>
      <c r="G2492">
        <v>856875</v>
      </c>
    </row>
    <row r="2493" spans="1:7" x14ac:dyDescent="0.25">
      <c r="A2493" s="25">
        <v>44160</v>
      </c>
      <c r="B2493">
        <v>59.32</v>
      </c>
      <c r="C2493">
        <v>60</v>
      </c>
      <c r="D2493">
        <v>56.92</v>
      </c>
      <c r="E2493">
        <v>57.04</v>
      </c>
      <c r="F2493">
        <v>57.04</v>
      </c>
      <c r="G2493">
        <v>1016000</v>
      </c>
    </row>
    <row r="2494" spans="1:7" x14ac:dyDescent="0.25">
      <c r="A2494" s="25">
        <v>44162</v>
      </c>
      <c r="B2494">
        <v>56.48</v>
      </c>
      <c r="C2494">
        <v>57.8</v>
      </c>
      <c r="D2494">
        <v>56.04</v>
      </c>
      <c r="E2494">
        <v>57.4</v>
      </c>
      <c r="F2494">
        <v>57.4</v>
      </c>
      <c r="G2494">
        <v>501000</v>
      </c>
    </row>
    <row r="2495" spans="1:7" x14ac:dyDescent="0.25">
      <c r="A2495" s="25">
        <v>44165</v>
      </c>
      <c r="B2495">
        <v>57.72</v>
      </c>
      <c r="C2495">
        <v>59.56</v>
      </c>
      <c r="D2495">
        <v>56.2</v>
      </c>
      <c r="E2495">
        <v>56.28</v>
      </c>
      <c r="F2495">
        <v>56.28</v>
      </c>
      <c r="G2495">
        <v>969050</v>
      </c>
    </row>
    <row r="2496" spans="1:7" x14ac:dyDescent="0.25">
      <c r="A2496" s="25">
        <v>44166</v>
      </c>
      <c r="B2496">
        <v>55.8</v>
      </c>
      <c r="C2496">
        <v>57.08</v>
      </c>
      <c r="D2496">
        <v>55.4</v>
      </c>
      <c r="E2496">
        <v>56.72</v>
      </c>
      <c r="F2496">
        <v>56.72</v>
      </c>
      <c r="G2496">
        <v>1019900</v>
      </c>
    </row>
    <row r="2497" spans="1:7" x14ac:dyDescent="0.25">
      <c r="A2497" s="25">
        <v>44167</v>
      </c>
      <c r="B2497">
        <v>56.92</v>
      </c>
      <c r="C2497">
        <v>56.96</v>
      </c>
      <c r="D2497">
        <v>55.36</v>
      </c>
      <c r="E2497">
        <v>56.48</v>
      </c>
      <c r="F2497">
        <v>56.48</v>
      </c>
      <c r="G2497">
        <v>740300</v>
      </c>
    </row>
    <row r="2498" spans="1:7" x14ac:dyDescent="0.25">
      <c r="A2498" s="25">
        <v>44168</v>
      </c>
      <c r="B2498">
        <v>55.92</v>
      </c>
      <c r="C2498">
        <v>57.56</v>
      </c>
      <c r="D2498">
        <v>55.72</v>
      </c>
      <c r="E2498">
        <v>56.92</v>
      </c>
      <c r="F2498">
        <v>56.92</v>
      </c>
      <c r="G2498">
        <v>719375</v>
      </c>
    </row>
    <row r="2499" spans="1:7" x14ac:dyDescent="0.25">
      <c r="A2499" s="25">
        <v>44169</v>
      </c>
      <c r="B2499">
        <v>56.32</v>
      </c>
      <c r="C2499">
        <v>56.4</v>
      </c>
      <c r="D2499">
        <v>55.56</v>
      </c>
      <c r="E2499">
        <v>56.08</v>
      </c>
      <c r="F2499">
        <v>56.08</v>
      </c>
      <c r="G2499">
        <v>763350</v>
      </c>
    </row>
    <row r="2500" spans="1:7" x14ac:dyDescent="0.25">
      <c r="A2500" s="25">
        <v>44172</v>
      </c>
      <c r="B2500">
        <v>56.68</v>
      </c>
      <c r="C2500">
        <v>56.96</v>
      </c>
      <c r="D2500">
        <v>56.12</v>
      </c>
      <c r="E2500">
        <v>56.4</v>
      </c>
      <c r="F2500">
        <v>56.4</v>
      </c>
      <c r="G2500">
        <v>714025</v>
      </c>
    </row>
    <row r="2501" spans="1:7" x14ac:dyDescent="0.25">
      <c r="A2501" s="25">
        <v>44173</v>
      </c>
      <c r="B2501">
        <v>56.84</v>
      </c>
      <c r="C2501">
        <v>56.88</v>
      </c>
      <c r="D2501">
        <v>54.32</v>
      </c>
      <c r="E2501">
        <v>54.44</v>
      </c>
      <c r="F2501">
        <v>54.44</v>
      </c>
      <c r="G2501">
        <v>1161850</v>
      </c>
    </row>
    <row r="2502" spans="1:7" x14ac:dyDescent="0.25">
      <c r="A2502" s="25">
        <v>44174</v>
      </c>
      <c r="B2502">
        <v>53.84</v>
      </c>
      <c r="C2502">
        <v>56.88</v>
      </c>
      <c r="D2502">
        <v>53.36</v>
      </c>
      <c r="E2502">
        <v>56.4</v>
      </c>
      <c r="F2502">
        <v>56.4</v>
      </c>
      <c r="G2502">
        <v>1722025</v>
      </c>
    </row>
    <row r="2503" spans="1:7" x14ac:dyDescent="0.25">
      <c r="A2503" s="25">
        <v>44175</v>
      </c>
      <c r="B2503">
        <v>56.76</v>
      </c>
      <c r="C2503">
        <v>57.28</v>
      </c>
      <c r="D2503">
        <v>55.36</v>
      </c>
      <c r="E2503">
        <v>56.88</v>
      </c>
      <c r="F2503">
        <v>56.88</v>
      </c>
      <c r="G2503">
        <v>988125</v>
      </c>
    </row>
    <row r="2504" spans="1:7" x14ac:dyDescent="0.25">
      <c r="A2504" s="25">
        <v>44176</v>
      </c>
      <c r="B2504">
        <v>58.24</v>
      </c>
      <c r="C2504">
        <v>60.6</v>
      </c>
      <c r="D2504">
        <v>57.44</v>
      </c>
      <c r="E2504">
        <v>59.04</v>
      </c>
      <c r="F2504">
        <v>59.04</v>
      </c>
      <c r="G2504">
        <v>1783600</v>
      </c>
    </row>
    <row r="2505" spans="1:7" x14ac:dyDescent="0.25">
      <c r="A2505" s="25">
        <v>44179</v>
      </c>
      <c r="B2505">
        <v>57.08</v>
      </c>
      <c r="C2505">
        <v>60.48</v>
      </c>
      <c r="D2505">
        <v>56.6</v>
      </c>
      <c r="E2505">
        <v>60.44</v>
      </c>
      <c r="F2505">
        <v>60.44</v>
      </c>
      <c r="G2505">
        <v>1208650</v>
      </c>
    </row>
    <row r="2506" spans="1:7" x14ac:dyDescent="0.25">
      <c r="A2506" s="25">
        <v>44180</v>
      </c>
      <c r="B2506">
        <v>59</v>
      </c>
      <c r="C2506">
        <v>59.68</v>
      </c>
      <c r="D2506">
        <v>57.52</v>
      </c>
      <c r="E2506">
        <v>57.6</v>
      </c>
      <c r="F2506">
        <v>57.6</v>
      </c>
      <c r="G2506">
        <v>992875</v>
      </c>
    </row>
    <row r="2507" spans="1:7" x14ac:dyDescent="0.25">
      <c r="A2507" s="25">
        <v>44181</v>
      </c>
      <c r="B2507">
        <v>57.52</v>
      </c>
      <c r="C2507">
        <v>58</v>
      </c>
      <c r="D2507">
        <v>55.6</v>
      </c>
      <c r="E2507">
        <v>55.6</v>
      </c>
      <c r="F2507">
        <v>55.6</v>
      </c>
      <c r="G2507">
        <v>839575</v>
      </c>
    </row>
    <row r="2508" spans="1:7" x14ac:dyDescent="0.25">
      <c r="A2508" s="25">
        <v>44182</v>
      </c>
      <c r="B2508">
        <v>55.84</v>
      </c>
      <c r="C2508">
        <v>56.08</v>
      </c>
      <c r="D2508">
        <v>54.44</v>
      </c>
      <c r="E2508">
        <v>55</v>
      </c>
      <c r="F2508">
        <v>55</v>
      </c>
      <c r="G2508">
        <v>847950</v>
      </c>
    </row>
    <row r="2509" spans="1:7" x14ac:dyDescent="0.25">
      <c r="A2509" s="25">
        <v>44183</v>
      </c>
      <c r="B2509">
        <v>55.36</v>
      </c>
      <c r="C2509">
        <v>57.6</v>
      </c>
      <c r="D2509">
        <v>55.32</v>
      </c>
      <c r="E2509">
        <v>56.32</v>
      </c>
      <c r="F2509">
        <v>56.32</v>
      </c>
      <c r="G2509">
        <v>1157900</v>
      </c>
    </row>
    <row r="2510" spans="1:7" x14ac:dyDescent="0.25">
      <c r="A2510" s="25">
        <v>44186</v>
      </c>
      <c r="B2510">
        <v>61.56</v>
      </c>
      <c r="C2510">
        <v>63.8</v>
      </c>
      <c r="D2510">
        <v>59.2</v>
      </c>
      <c r="E2510">
        <v>60.4</v>
      </c>
      <c r="F2510">
        <v>60.4</v>
      </c>
      <c r="G2510">
        <v>2461100</v>
      </c>
    </row>
    <row r="2511" spans="1:7" x14ac:dyDescent="0.25">
      <c r="A2511" s="25">
        <v>44187</v>
      </c>
      <c r="B2511">
        <v>59.72</v>
      </c>
      <c r="C2511">
        <v>60.56</v>
      </c>
      <c r="D2511">
        <v>59.04</v>
      </c>
      <c r="E2511">
        <v>59.24</v>
      </c>
      <c r="F2511">
        <v>59.24</v>
      </c>
      <c r="G2511">
        <v>852725</v>
      </c>
    </row>
    <row r="2512" spans="1:7" x14ac:dyDescent="0.25">
      <c r="A2512" s="25">
        <v>44188</v>
      </c>
      <c r="B2512">
        <v>58.12</v>
      </c>
      <c r="C2512">
        <v>58.2</v>
      </c>
      <c r="D2512">
        <v>55.88</v>
      </c>
      <c r="E2512">
        <v>56.96</v>
      </c>
      <c r="F2512">
        <v>56.96</v>
      </c>
      <c r="G2512">
        <v>806900</v>
      </c>
    </row>
    <row r="2513" spans="1:7" x14ac:dyDescent="0.25">
      <c r="A2513" s="25">
        <v>44189</v>
      </c>
      <c r="B2513">
        <v>56.16</v>
      </c>
      <c r="C2513">
        <v>56.2</v>
      </c>
      <c r="D2513">
        <v>55.28</v>
      </c>
      <c r="E2513">
        <v>55.4</v>
      </c>
      <c r="F2513">
        <v>55.4</v>
      </c>
      <c r="G2513">
        <v>396025</v>
      </c>
    </row>
    <row r="2514" spans="1:7" x14ac:dyDescent="0.25">
      <c r="A2514" s="25">
        <v>44193</v>
      </c>
      <c r="B2514">
        <v>54.48</v>
      </c>
      <c r="C2514">
        <v>55.2</v>
      </c>
      <c r="D2514">
        <v>54.24</v>
      </c>
      <c r="E2514">
        <v>55</v>
      </c>
      <c r="F2514">
        <v>55</v>
      </c>
      <c r="G2514">
        <v>619625</v>
      </c>
    </row>
    <row r="2515" spans="1:7" x14ac:dyDescent="0.25">
      <c r="A2515" s="25">
        <v>44194</v>
      </c>
      <c r="B2515">
        <v>54.24</v>
      </c>
      <c r="C2515">
        <v>58.16</v>
      </c>
      <c r="D2515">
        <v>54.24</v>
      </c>
      <c r="E2515">
        <v>57.16</v>
      </c>
      <c r="F2515">
        <v>57.16</v>
      </c>
      <c r="G2515">
        <v>1174225</v>
      </c>
    </row>
    <row r="2516" spans="1:7" ht="15.75" thickBot="1" x14ac:dyDescent="0.3">
      <c r="A2516" s="25">
        <v>44195</v>
      </c>
      <c r="B2516">
        <v>56.8</v>
      </c>
      <c r="C2516">
        <v>57.08</v>
      </c>
      <c r="D2516">
        <v>54.84</v>
      </c>
      <c r="E2516">
        <v>55</v>
      </c>
      <c r="F2516">
        <v>55</v>
      </c>
      <c r="G2516">
        <v>846800</v>
      </c>
    </row>
    <row r="2517" spans="1:7" ht="15.75" thickBot="1" x14ac:dyDescent="0.3">
      <c r="A2517" s="35">
        <v>44196</v>
      </c>
      <c r="B2517" s="36">
        <v>55</v>
      </c>
      <c r="C2517" s="36">
        <v>55.92</v>
      </c>
      <c r="D2517" s="36">
        <v>53.96</v>
      </c>
      <c r="E2517" s="36">
        <v>54.96</v>
      </c>
      <c r="F2517" s="36">
        <v>54.96</v>
      </c>
      <c r="G2517" s="36" t="e">
        <v>#VALUE!</v>
      </c>
    </row>
    <row r="2518" spans="1:7" ht="15.75" thickBot="1" x14ac:dyDescent="0.3">
      <c r="A2518" s="35">
        <v>44200</v>
      </c>
      <c r="B2518" s="36">
        <v>54.96</v>
      </c>
      <c r="C2518" s="36">
        <v>61.6</v>
      </c>
      <c r="D2518" s="36">
        <v>54.92</v>
      </c>
      <c r="E2518" s="36">
        <v>60.2</v>
      </c>
      <c r="F2518" s="36">
        <v>60.2</v>
      </c>
      <c r="G2518" s="38">
        <v>3254100</v>
      </c>
    </row>
    <row r="2519" spans="1:7" ht="15.75" thickBot="1" x14ac:dyDescent="0.3">
      <c r="A2519" s="35">
        <v>44201</v>
      </c>
      <c r="B2519" s="36">
        <v>61.24</v>
      </c>
      <c r="C2519" s="36">
        <v>61.28</v>
      </c>
      <c r="D2519" s="36">
        <v>57.32</v>
      </c>
      <c r="E2519" s="36">
        <v>57.92</v>
      </c>
      <c r="F2519" s="36">
        <v>57.92</v>
      </c>
      <c r="G2519" s="38">
        <v>2013825</v>
      </c>
    </row>
    <row r="2520" spans="1:7" ht="15.75" thickBot="1" x14ac:dyDescent="0.3">
      <c r="A2520" s="35">
        <v>44202</v>
      </c>
      <c r="B2520" s="36">
        <v>57.24</v>
      </c>
      <c r="C2520" s="36">
        <v>58.92</v>
      </c>
      <c r="D2520" s="36">
        <v>54.16</v>
      </c>
      <c r="E2520" s="36">
        <v>57.56</v>
      </c>
      <c r="F2520" s="36">
        <v>57.56</v>
      </c>
      <c r="G2520" s="38">
        <v>3631575</v>
      </c>
    </row>
    <row r="2521" spans="1:7" ht="15.75" thickBot="1" x14ac:dyDescent="0.3">
      <c r="A2521" s="35">
        <v>44203</v>
      </c>
      <c r="B2521" s="36">
        <v>54.96</v>
      </c>
      <c r="C2521" s="36">
        <v>55.28</v>
      </c>
      <c r="D2521" s="36">
        <v>54.04</v>
      </c>
      <c r="E2521" s="36">
        <v>54.04</v>
      </c>
      <c r="F2521" s="36">
        <v>54.04</v>
      </c>
      <c r="G2521" s="38">
        <v>1542875</v>
      </c>
    </row>
    <row r="2522" spans="1:7" ht="15.75" thickBot="1" x14ac:dyDescent="0.3">
      <c r="A2522" s="35">
        <v>44204</v>
      </c>
      <c r="B2522" s="36">
        <v>53.76</v>
      </c>
      <c r="C2522" s="36">
        <v>55.48</v>
      </c>
      <c r="D2522" s="36">
        <v>53.2</v>
      </c>
      <c r="E2522" s="36">
        <v>53.52</v>
      </c>
      <c r="F2522" s="36">
        <v>53.52</v>
      </c>
      <c r="G2522" s="38">
        <v>1746275</v>
      </c>
    </row>
    <row r="2523" spans="1:7" ht="15.75" thickBot="1" x14ac:dyDescent="0.3">
      <c r="A2523" s="35">
        <v>44207</v>
      </c>
      <c r="B2523" s="36">
        <v>55.56</v>
      </c>
      <c r="C2523" s="36">
        <v>57</v>
      </c>
      <c r="D2523" s="36">
        <v>54.68</v>
      </c>
      <c r="E2523" s="36">
        <v>56.8</v>
      </c>
      <c r="F2523" s="36">
        <v>56.8</v>
      </c>
      <c r="G2523" s="38">
        <v>1536100</v>
      </c>
    </row>
    <row r="2524" spans="1:7" ht="15.75" thickBot="1" x14ac:dyDescent="0.3">
      <c r="A2524" s="35">
        <v>44208</v>
      </c>
      <c r="B2524" s="36">
        <v>55.52</v>
      </c>
      <c r="C2524" s="36">
        <v>57.16</v>
      </c>
      <c r="D2524" s="36">
        <v>54.72</v>
      </c>
      <c r="E2524" s="36">
        <v>54.88</v>
      </c>
      <c r="F2524" s="36">
        <v>54.88</v>
      </c>
      <c r="G2524" s="38">
        <v>1300175</v>
      </c>
    </row>
    <row r="2525" spans="1:7" ht="15.75" thickBot="1" x14ac:dyDescent="0.3">
      <c r="A2525" s="35">
        <v>44209</v>
      </c>
      <c r="B2525" s="36">
        <v>54.84</v>
      </c>
      <c r="C2525" s="36">
        <v>55.24</v>
      </c>
      <c r="D2525" s="36">
        <v>53.56</v>
      </c>
      <c r="E2525" s="36">
        <v>54</v>
      </c>
      <c r="F2525" s="36">
        <v>54</v>
      </c>
      <c r="G2525" s="38">
        <v>932750</v>
      </c>
    </row>
    <row r="2526" spans="1:7" ht="15.75" thickBot="1" x14ac:dyDescent="0.3">
      <c r="A2526" s="35">
        <v>44210</v>
      </c>
      <c r="B2526" s="36">
        <v>53.6</v>
      </c>
      <c r="C2526" s="36">
        <v>55</v>
      </c>
      <c r="D2526" s="36">
        <v>52.92</v>
      </c>
      <c r="E2526" s="36">
        <v>54.68</v>
      </c>
      <c r="F2526" s="36">
        <v>54.68</v>
      </c>
      <c r="G2526" s="38">
        <v>1338200</v>
      </c>
    </row>
    <row r="2527" spans="1:7" ht="15.75" thickBot="1" x14ac:dyDescent="0.3">
      <c r="A2527" s="35">
        <v>44211</v>
      </c>
      <c r="B2527" s="36">
        <v>55.48</v>
      </c>
      <c r="C2527" s="36">
        <v>57.4</v>
      </c>
      <c r="D2527" s="36">
        <v>54.68</v>
      </c>
      <c r="E2527" s="36">
        <v>56.04</v>
      </c>
      <c r="F2527" s="36">
        <v>56.04</v>
      </c>
      <c r="G2527" s="38">
        <v>1716350</v>
      </c>
    </row>
    <row r="2528" spans="1:7" ht="15.75" thickBot="1" x14ac:dyDescent="0.3">
      <c r="A2528" s="35">
        <v>44215</v>
      </c>
      <c r="B2528" s="36">
        <v>54.64</v>
      </c>
      <c r="C2528" s="36">
        <v>55.52</v>
      </c>
      <c r="D2528" s="36">
        <v>54.16</v>
      </c>
      <c r="E2528" s="36">
        <v>54.48</v>
      </c>
      <c r="F2528" s="36">
        <v>54.48</v>
      </c>
      <c r="G2528" s="38">
        <v>2011275</v>
      </c>
    </row>
    <row r="2529" spans="1:7" ht="15.75" thickBot="1" x14ac:dyDescent="0.3">
      <c r="A2529" s="35">
        <v>44216</v>
      </c>
      <c r="B2529" s="36">
        <v>53.76</v>
      </c>
      <c r="C2529" s="36">
        <v>54.52</v>
      </c>
      <c r="D2529" s="36">
        <v>53.12</v>
      </c>
      <c r="E2529" s="36">
        <v>53.36</v>
      </c>
      <c r="F2529" s="36">
        <v>53.36</v>
      </c>
      <c r="G2529" s="38">
        <v>1778175</v>
      </c>
    </row>
    <row r="2530" spans="1:7" ht="15.75" thickBot="1" x14ac:dyDescent="0.3">
      <c r="A2530" s="35">
        <v>44217</v>
      </c>
      <c r="B2530" s="36">
        <v>53.4</v>
      </c>
      <c r="C2530" s="36">
        <v>54.28</v>
      </c>
      <c r="D2530" s="36">
        <v>52.92</v>
      </c>
      <c r="E2530" s="36">
        <v>52.92</v>
      </c>
      <c r="F2530" s="36">
        <v>52.92</v>
      </c>
      <c r="G2530" s="38">
        <v>1058775</v>
      </c>
    </row>
    <row r="2531" spans="1:7" ht="15.75" thickBot="1" x14ac:dyDescent="0.3">
      <c r="A2531" s="35">
        <v>44218</v>
      </c>
      <c r="B2531" s="36">
        <v>54.32</v>
      </c>
      <c r="C2531" s="36">
        <v>54.6</v>
      </c>
      <c r="D2531" s="36">
        <v>53.08</v>
      </c>
      <c r="E2531" s="36">
        <v>53.68</v>
      </c>
      <c r="F2531" s="36">
        <v>53.68</v>
      </c>
      <c r="G2531" s="38">
        <v>1222775</v>
      </c>
    </row>
    <row r="2532" spans="1:7" ht="15.75" thickBot="1" x14ac:dyDescent="0.3">
      <c r="A2532" s="35">
        <v>44221</v>
      </c>
      <c r="B2532" s="36">
        <v>54.24</v>
      </c>
      <c r="C2532" s="36">
        <v>58.24</v>
      </c>
      <c r="D2532" s="36">
        <v>53.84</v>
      </c>
      <c r="E2532" s="36">
        <v>55.84</v>
      </c>
      <c r="F2532" s="36">
        <v>55.84</v>
      </c>
      <c r="G2532" s="38">
        <v>3092050</v>
      </c>
    </row>
    <row r="2533" spans="1:7" ht="15.75" thickBot="1" x14ac:dyDescent="0.3">
      <c r="A2533" s="35">
        <v>44222</v>
      </c>
      <c r="B2533" s="36">
        <v>54.92</v>
      </c>
      <c r="C2533" s="36">
        <v>55.36</v>
      </c>
      <c r="D2533" s="36">
        <v>53.88</v>
      </c>
      <c r="E2533" s="36">
        <v>54.92</v>
      </c>
      <c r="F2533" s="36">
        <v>54.92</v>
      </c>
      <c r="G2533" s="38">
        <v>1259550</v>
      </c>
    </row>
    <row r="2534" spans="1:7" ht="15.75" thickBot="1" x14ac:dyDescent="0.3">
      <c r="A2534" s="35">
        <v>44223</v>
      </c>
      <c r="B2534" s="36">
        <v>57.88</v>
      </c>
      <c r="C2534" s="36">
        <v>67.400000000000006</v>
      </c>
      <c r="D2534" s="36">
        <v>57.76</v>
      </c>
      <c r="E2534" s="36">
        <v>66.319999999999993</v>
      </c>
      <c r="F2534" s="36">
        <v>66.319999999999993</v>
      </c>
      <c r="G2534" s="38">
        <v>5760150</v>
      </c>
    </row>
    <row r="2535" spans="1:7" ht="15.75" thickBot="1" x14ac:dyDescent="0.3">
      <c r="A2535" s="35">
        <v>44224</v>
      </c>
      <c r="B2535" s="36">
        <v>63.44</v>
      </c>
      <c r="C2535" s="36">
        <v>66.400000000000006</v>
      </c>
      <c r="D2535" s="36">
        <v>61.72</v>
      </c>
      <c r="E2535" s="36">
        <v>64.959999999999994</v>
      </c>
      <c r="F2535" s="36">
        <v>64.959999999999994</v>
      </c>
      <c r="G2535" s="38">
        <v>4875550</v>
      </c>
    </row>
    <row r="2536" spans="1:7" ht="15.75" thickBot="1" x14ac:dyDescent="0.3">
      <c r="A2536" s="35">
        <v>44225</v>
      </c>
      <c r="B2536" s="36">
        <v>66.48</v>
      </c>
      <c r="C2536" s="36">
        <v>71.28</v>
      </c>
      <c r="D2536" s="36">
        <v>62.88</v>
      </c>
      <c r="E2536" s="36">
        <v>69.2</v>
      </c>
      <c r="F2536" s="36">
        <v>69.2</v>
      </c>
      <c r="G2536" s="38">
        <v>5129525</v>
      </c>
    </row>
    <row r="2537" spans="1:7" ht="15.75" thickBot="1" x14ac:dyDescent="0.3">
      <c r="A2537" s="35">
        <v>44228</v>
      </c>
      <c r="B2537" s="36">
        <v>65.8</v>
      </c>
      <c r="C2537" s="36">
        <v>69.680000000000007</v>
      </c>
      <c r="D2537" s="36">
        <v>64.239999999999995</v>
      </c>
      <c r="E2537" s="36">
        <v>65.16</v>
      </c>
      <c r="F2537" s="36">
        <v>65.16</v>
      </c>
      <c r="G2537" s="38">
        <v>3052025</v>
      </c>
    </row>
    <row r="2538" spans="1:7" ht="15.75" thickBot="1" x14ac:dyDescent="0.3">
      <c r="A2538" s="35">
        <v>44229</v>
      </c>
      <c r="B2538" s="36">
        <v>62</v>
      </c>
      <c r="C2538" s="36">
        <v>62.12</v>
      </c>
      <c r="D2538" s="36">
        <v>58.92</v>
      </c>
      <c r="E2538" s="36">
        <v>59.72</v>
      </c>
      <c r="F2538" s="36">
        <v>59.72</v>
      </c>
      <c r="G2538" s="38">
        <v>2045625</v>
      </c>
    </row>
    <row r="2539" spans="1:7" ht="15.75" thickBot="1" x14ac:dyDescent="0.3">
      <c r="A2539" s="35">
        <v>44230</v>
      </c>
      <c r="B2539" s="36">
        <v>58.24</v>
      </c>
      <c r="C2539" s="36">
        <v>59.16</v>
      </c>
      <c r="D2539" s="36">
        <v>56.44</v>
      </c>
      <c r="E2539" s="36">
        <v>56.52</v>
      </c>
      <c r="F2539" s="36">
        <v>56.52</v>
      </c>
      <c r="G2539" s="38">
        <v>1357575</v>
      </c>
    </row>
    <row r="2540" spans="1:7" ht="15.75" thickBot="1" x14ac:dyDescent="0.3">
      <c r="A2540" s="35">
        <v>44231</v>
      </c>
      <c r="B2540" s="36">
        <v>55.32</v>
      </c>
      <c r="C2540" s="36">
        <v>55.44</v>
      </c>
      <c r="D2540" s="36">
        <v>54.04</v>
      </c>
      <c r="E2540" s="36">
        <v>54.04</v>
      </c>
      <c r="F2540" s="36">
        <v>54.04</v>
      </c>
      <c r="G2540" s="38">
        <v>1179850</v>
      </c>
    </row>
    <row r="2541" spans="1:7" ht="15.75" thickBot="1" x14ac:dyDescent="0.3">
      <c r="A2541" s="35">
        <v>44232</v>
      </c>
      <c r="B2541" s="36">
        <v>53.84</v>
      </c>
      <c r="C2541" s="36">
        <v>55.08</v>
      </c>
      <c r="D2541" s="36">
        <v>53.8</v>
      </c>
      <c r="E2541" s="36">
        <v>53.92</v>
      </c>
      <c r="F2541" s="36">
        <v>53.92</v>
      </c>
      <c r="G2541" s="38">
        <v>1812975</v>
      </c>
    </row>
    <row r="2542" spans="1:7" ht="15.75" thickBot="1" x14ac:dyDescent="0.3">
      <c r="A2542" s="35">
        <v>44235</v>
      </c>
      <c r="B2542" s="36">
        <v>53.68</v>
      </c>
      <c r="C2542" s="36">
        <v>54.48</v>
      </c>
      <c r="D2542" s="36">
        <v>53.48</v>
      </c>
      <c r="E2542" s="36">
        <v>53.48</v>
      </c>
      <c r="F2542" s="36">
        <v>53.48</v>
      </c>
      <c r="G2542" s="38">
        <v>1681975</v>
      </c>
    </row>
    <row r="2543" spans="1:7" ht="15.75" thickBot="1" x14ac:dyDescent="0.3">
      <c r="A2543" s="35">
        <v>44236</v>
      </c>
      <c r="B2543" s="36">
        <v>54.2</v>
      </c>
      <c r="C2543" s="36">
        <v>54.64</v>
      </c>
      <c r="D2543" s="36">
        <v>53.08</v>
      </c>
      <c r="E2543" s="36">
        <v>53.76</v>
      </c>
      <c r="F2543" s="36">
        <v>53.76</v>
      </c>
      <c r="G2543" s="38">
        <v>1343200</v>
      </c>
    </row>
    <row r="2544" spans="1:7" ht="15.75" thickBot="1" x14ac:dyDescent="0.3">
      <c r="A2544" s="35">
        <v>44237</v>
      </c>
      <c r="B2544" s="36">
        <v>53.4</v>
      </c>
      <c r="C2544" s="36">
        <v>56.2</v>
      </c>
      <c r="D2544" s="36">
        <v>53.28</v>
      </c>
      <c r="E2544" s="36">
        <v>54.52</v>
      </c>
      <c r="F2544" s="36">
        <v>54.52</v>
      </c>
      <c r="G2544" s="38">
        <v>2974350</v>
      </c>
    </row>
    <row r="2545" spans="1:7" ht="15.75" thickBot="1" x14ac:dyDescent="0.3">
      <c r="A2545" s="35">
        <v>44238</v>
      </c>
      <c r="B2545" s="36">
        <v>53.96</v>
      </c>
      <c r="C2545" s="36">
        <v>55.84</v>
      </c>
      <c r="D2545" s="36">
        <v>53.28</v>
      </c>
      <c r="E2545" s="36">
        <v>53.28</v>
      </c>
      <c r="F2545" s="36">
        <v>53.28</v>
      </c>
      <c r="G2545" s="38">
        <v>1729450</v>
      </c>
    </row>
    <row r="2546" spans="1:7" ht="15.75" thickBot="1" x14ac:dyDescent="0.3">
      <c r="A2546" s="35">
        <v>44239</v>
      </c>
      <c r="B2546" s="36">
        <v>53.84</v>
      </c>
      <c r="C2546" s="36">
        <v>53.88</v>
      </c>
      <c r="D2546" s="36">
        <v>51.44</v>
      </c>
      <c r="E2546" s="36">
        <v>51.56</v>
      </c>
      <c r="F2546" s="36">
        <v>51.56</v>
      </c>
      <c r="G2546" s="38">
        <v>1892125</v>
      </c>
    </row>
    <row r="2547" spans="1:7" ht="15.75" thickBot="1" x14ac:dyDescent="0.3">
      <c r="A2547" s="35">
        <v>44243</v>
      </c>
      <c r="B2547" s="36">
        <v>51.84</v>
      </c>
      <c r="C2547" s="36">
        <v>52.68</v>
      </c>
      <c r="D2547" s="36">
        <v>51.08</v>
      </c>
      <c r="E2547" s="36">
        <v>51.64</v>
      </c>
      <c r="F2547" s="36">
        <v>51.64</v>
      </c>
      <c r="G2547" s="38">
        <v>1843350</v>
      </c>
    </row>
    <row r="2548" spans="1:7" ht="15.75" thickBot="1" x14ac:dyDescent="0.3">
      <c r="A2548" s="35">
        <v>44244</v>
      </c>
      <c r="B2548" s="36">
        <v>52.88</v>
      </c>
      <c r="C2548" s="36">
        <v>53.8</v>
      </c>
      <c r="D2548" s="36">
        <v>50.84</v>
      </c>
      <c r="E2548" s="36">
        <v>50.92</v>
      </c>
      <c r="F2548" s="36">
        <v>50.92</v>
      </c>
      <c r="G2548" s="38">
        <v>1899575</v>
      </c>
    </row>
    <row r="2549" spans="1:7" ht="15.75" thickBot="1" x14ac:dyDescent="0.3">
      <c r="A2549" s="35">
        <v>44245</v>
      </c>
      <c r="B2549" s="36">
        <v>52.52</v>
      </c>
      <c r="C2549" s="36">
        <v>53.12</v>
      </c>
      <c r="D2549" s="36">
        <v>50.8</v>
      </c>
      <c r="E2549" s="36">
        <v>51.36</v>
      </c>
      <c r="F2549" s="36">
        <v>51.36</v>
      </c>
      <c r="G2549" s="38">
        <v>1751425</v>
      </c>
    </row>
    <row r="2550" spans="1:7" ht="15.75" thickBot="1" x14ac:dyDescent="0.3">
      <c r="A2550" s="35">
        <v>44246</v>
      </c>
      <c r="B2550" s="36">
        <v>50.8</v>
      </c>
      <c r="C2550" s="36">
        <v>50.96</v>
      </c>
      <c r="D2550" s="36">
        <v>48.92</v>
      </c>
      <c r="E2550" s="36">
        <v>49.36</v>
      </c>
      <c r="F2550" s="36">
        <v>49.36</v>
      </c>
      <c r="G2550" s="38">
        <v>2027750</v>
      </c>
    </row>
    <row r="2551" spans="1:7" ht="15.75" thickBot="1" x14ac:dyDescent="0.3">
      <c r="A2551" s="35">
        <v>44249</v>
      </c>
      <c r="B2551" s="36">
        <v>51.16</v>
      </c>
      <c r="C2551" s="36">
        <v>51.56</v>
      </c>
      <c r="D2551" s="36">
        <v>49.64</v>
      </c>
      <c r="E2551" s="36">
        <v>51.44</v>
      </c>
      <c r="F2551" s="36">
        <v>51.44</v>
      </c>
      <c r="G2551" s="38">
        <v>1585875</v>
      </c>
    </row>
    <row r="2552" spans="1:7" ht="15.75" thickBot="1" x14ac:dyDescent="0.3">
      <c r="A2552" s="35">
        <v>44250</v>
      </c>
      <c r="B2552" s="36">
        <v>51.84</v>
      </c>
      <c r="C2552" s="36">
        <v>54.36</v>
      </c>
      <c r="D2552" s="36">
        <v>49.28</v>
      </c>
      <c r="E2552" s="36">
        <v>49.32</v>
      </c>
      <c r="F2552" s="36">
        <v>49.32</v>
      </c>
      <c r="G2552" s="38">
        <v>2636575</v>
      </c>
    </row>
    <row r="2553" spans="1:7" ht="15.75" thickBot="1" x14ac:dyDescent="0.3">
      <c r="A2553" s="35">
        <v>44251</v>
      </c>
      <c r="B2553" s="36">
        <v>50.72</v>
      </c>
      <c r="C2553" s="36">
        <v>51.2</v>
      </c>
      <c r="D2553" s="36">
        <v>47.28</v>
      </c>
      <c r="E2553" s="36">
        <v>47.44</v>
      </c>
      <c r="F2553" s="36">
        <v>47.44</v>
      </c>
      <c r="G2553" s="38">
        <v>2048275</v>
      </c>
    </row>
    <row r="2554" spans="1:7" ht="15.75" thickBot="1" x14ac:dyDescent="0.3">
      <c r="A2554" s="35">
        <v>44252</v>
      </c>
      <c r="B2554" s="36">
        <v>48.4</v>
      </c>
      <c r="C2554" s="36">
        <v>56.32</v>
      </c>
      <c r="D2554" s="36">
        <v>47.64</v>
      </c>
      <c r="E2554" s="36">
        <v>54.8</v>
      </c>
      <c r="F2554" s="36">
        <v>54.8</v>
      </c>
      <c r="G2554" s="38">
        <v>5978200</v>
      </c>
    </row>
    <row r="2555" spans="1:7" ht="15.75" thickBot="1" x14ac:dyDescent="0.3">
      <c r="A2555" s="35">
        <v>44253</v>
      </c>
      <c r="B2555" s="36">
        <v>52.68</v>
      </c>
      <c r="C2555" s="36">
        <v>56.6</v>
      </c>
      <c r="D2555" s="36">
        <v>51.24</v>
      </c>
      <c r="E2555" s="36">
        <v>52.2</v>
      </c>
      <c r="F2555" s="36">
        <v>52.2</v>
      </c>
      <c r="G2555" s="38">
        <v>4803750</v>
      </c>
    </row>
    <row r="2556" spans="1:7" ht="15.75" thickBot="1" x14ac:dyDescent="0.3">
      <c r="A2556" s="35">
        <v>44256</v>
      </c>
      <c r="B2556" s="36">
        <v>49.36</v>
      </c>
      <c r="C2556" s="36">
        <v>49.36</v>
      </c>
      <c r="D2556" s="36">
        <v>47.96</v>
      </c>
      <c r="E2556" s="36">
        <v>48.2</v>
      </c>
      <c r="F2556" s="36">
        <v>48.2</v>
      </c>
      <c r="G2556" s="38">
        <v>2331150</v>
      </c>
    </row>
    <row r="2557" spans="1:7" ht="15.75" thickBot="1" x14ac:dyDescent="0.3">
      <c r="A2557" s="35">
        <v>44257</v>
      </c>
      <c r="B2557" s="36">
        <v>48.68</v>
      </c>
      <c r="C2557" s="36">
        <v>49.24</v>
      </c>
      <c r="D2557" s="36">
        <v>48</v>
      </c>
      <c r="E2557" s="36">
        <v>49</v>
      </c>
      <c r="F2557" s="36">
        <v>49</v>
      </c>
      <c r="G2557" s="38">
        <v>1932950</v>
      </c>
    </row>
    <row r="2558" spans="1:7" ht="15.75" thickBot="1" x14ac:dyDescent="0.3">
      <c r="A2558" s="35">
        <v>44258</v>
      </c>
      <c r="B2558" s="36">
        <v>48.68</v>
      </c>
      <c r="C2558" s="36">
        <v>51.16</v>
      </c>
      <c r="D2558" s="36">
        <v>48.24</v>
      </c>
      <c r="E2558" s="36">
        <v>51.16</v>
      </c>
      <c r="F2558" s="36">
        <v>51.16</v>
      </c>
      <c r="G2558" s="38">
        <v>2564675</v>
      </c>
    </row>
    <row r="2559" spans="1:7" ht="15.75" thickBot="1" x14ac:dyDescent="0.3">
      <c r="A2559" s="35">
        <v>44259</v>
      </c>
      <c r="B2559" s="36">
        <v>50.56</v>
      </c>
      <c r="C2559" s="36">
        <v>55.6</v>
      </c>
      <c r="D2559" s="36">
        <v>49.4</v>
      </c>
      <c r="E2559" s="36">
        <v>53.28</v>
      </c>
      <c r="F2559" s="36">
        <v>53.28</v>
      </c>
      <c r="G2559" s="38">
        <v>5853575</v>
      </c>
    </row>
    <row r="2560" spans="1:7" ht="15.75" thickBot="1" x14ac:dyDescent="0.3">
      <c r="A2560" s="35">
        <v>44260</v>
      </c>
      <c r="B2560" s="36">
        <v>51.32</v>
      </c>
      <c r="C2560" s="36">
        <v>54.84</v>
      </c>
      <c r="D2560" s="36">
        <v>49.36</v>
      </c>
      <c r="E2560" s="36">
        <v>49.6</v>
      </c>
      <c r="F2560" s="36">
        <v>49.6</v>
      </c>
      <c r="G2560" s="38">
        <v>5222425</v>
      </c>
    </row>
    <row r="2561" spans="1:7" ht="15.75" thickBot="1" x14ac:dyDescent="0.3">
      <c r="A2561" s="35">
        <v>44263</v>
      </c>
      <c r="B2561" s="36">
        <v>49.64</v>
      </c>
      <c r="C2561" s="36">
        <v>50.84</v>
      </c>
      <c r="D2561" s="36">
        <v>48.56</v>
      </c>
      <c r="E2561" s="36">
        <v>50.8</v>
      </c>
      <c r="F2561" s="36">
        <v>50.8</v>
      </c>
      <c r="G2561" s="38">
        <v>2239125</v>
      </c>
    </row>
    <row r="2562" spans="1:7" ht="15.75" thickBot="1" x14ac:dyDescent="0.3">
      <c r="A2562" s="35">
        <v>44264</v>
      </c>
      <c r="B2562" s="36">
        <v>49</v>
      </c>
      <c r="C2562" s="36">
        <v>49.24</v>
      </c>
      <c r="D2562" s="36">
        <v>47.8</v>
      </c>
      <c r="E2562" s="36">
        <v>48.36</v>
      </c>
      <c r="F2562" s="36">
        <v>48.36</v>
      </c>
      <c r="G2562" s="38">
        <v>1538550</v>
      </c>
    </row>
    <row r="2563" spans="1:7" ht="15.75" thickBot="1" x14ac:dyDescent="0.3">
      <c r="A2563" s="35">
        <v>44265</v>
      </c>
      <c r="B2563" s="36">
        <v>47.08</v>
      </c>
      <c r="C2563" s="36">
        <v>48.12</v>
      </c>
      <c r="D2563" s="36">
        <v>47.04</v>
      </c>
      <c r="E2563" s="36">
        <v>47.8</v>
      </c>
      <c r="F2563" s="36">
        <v>47.8</v>
      </c>
      <c r="G2563" s="38">
        <v>1296300</v>
      </c>
    </row>
    <row r="2564" spans="1:7" ht="15.75" thickBot="1" x14ac:dyDescent="0.3">
      <c r="A2564" s="35">
        <v>44266</v>
      </c>
      <c r="B2564" s="36">
        <v>47</v>
      </c>
      <c r="C2564" s="36">
        <v>47.12</v>
      </c>
      <c r="D2564" s="36">
        <v>46.24</v>
      </c>
      <c r="E2564" s="36">
        <v>46.56</v>
      </c>
      <c r="F2564" s="36">
        <v>46.56</v>
      </c>
      <c r="G2564" s="38">
        <v>1082900</v>
      </c>
    </row>
    <row r="2565" spans="1:7" ht="15.75" thickBot="1" x14ac:dyDescent="0.3">
      <c r="A2565" s="35">
        <v>44267</v>
      </c>
      <c r="B2565" s="36">
        <v>47.48</v>
      </c>
      <c r="C2565" s="36">
        <v>47.6</v>
      </c>
      <c r="D2565" s="36">
        <v>45.72</v>
      </c>
      <c r="E2565" s="36">
        <v>45.76</v>
      </c>
      <c r="F2565" s="36">
        <v>45.76</v>
      </c>
      <c r="G2565" s="38">
        <v>1080800</v>
      </c>
    </row>
    <row r="2566" spans="1:7" ht="15.75" thickBot="1" x14ac:dyDescent="0.3">
      <c r="A2566" s="35">
        <v>44270</v>
      </c>
      <c r="B2566" s="36">
        <v>45.6</v>
      </c>
      <c r="C2566" s="36">
        <v>45.92</v>
      </c>
      <c r="D2566" s="36">
        <v>42.92</v>
      </c>
      <c r="E2566" s="36">
        <v>43.16</v>
      </c>
      <c r="F2566" s="36">
        <v>43.16</v>
      </c>
      <c r="G2566" s="38">
        <v>1328775</v>
      </c>
    </row>
    <row r="2567" spans="1:7" ht="15.75" thickBot="1" x14ac:dyDescent="0.3">
      <c r="A2567" s="35">
        <v>44271</v>
      </c>
      <c r="B2567" s="36">
        <v>43.08</v>
      </c>
      <c r="C2567" s="36">
        <v>43.2</v>
      </c>
      <c r="D2567" s="36">
        <v>41.84</v>
      </c>
      <c r="E2567" s="36">
        <v>43.16</v>
      </c>
      <c r="F2567" s="36">
        <v>43.16</v>
      </c>
      <c r="G2567" s="38">
        <v>1698650</v>
      </c>
    </row>
    <row r="2568" spans="1:7" ht="15.75" thickBot="1" x14ac:dyDescent="0.3">
      <c r="A2568" s="35">
        <v>44272</v>
      </c>
      <c r="B2568" s="36">
        <v>43.6</v>
      </c>
      <c r="C2568" s="36">
        <v>43.8</v>
      </c>
      <c r="D2568" s="36">
        <v>41.16</v>
      </c>
      <c r="E2568" s="36">
        <v>41.2</v>
      </c>
      <c r="F2568" s="36">
        <v>41.2</v>
      </c>
      <c r="G2568" s="38">
        <v>1967175</v>
      </c>
    </row>
    <row r="2569" spans="1:7" ht="15.75" thickBot="1" x14ac:dyDescent="0.3">
      <c r="A2569" s="35">
        <v>44273</v>
      </c>
      <c r="B2569" s="36">
        <v>42.08</v>
      </c>
      <c r="C2569" s="36">
        <v>43.88</v>
      </c>
      <c r="D2569" s="36">
        <v>41.28</v>
      </c>
      <c r="E2569" s="36">
        <v>43.56</v>
      </c>
      <c r="F2569" s="36">
        <v>43.56</v>
      </c>
      <c r="G2569" s="38">
        <v>1742900</v>
      </c>
    </row>
    <row r="2570" spans="1:7" ht="15.75" thickBot="1" x14ac:dyDescent="0.3">
      <c r="A2570" s="35">
        <v>44274</v>
      </c>
      <c r="B2570" s="36">
        <v>43.24</v>
      </c>
      <c r="C2570" s="36">
        <v>44.4</v>
      </c>
      <c r="D2570" s="36">
        <v>41.6</v>
      </c>
      <c r="E2570" s="36">
        <v>42.16</v>
      </c>
      <c r="F2570" s="36">
        <v>42.16</v>
      </c>
      <c r="G2570" s="38">
        <v>1558675</v>
      </c>
    </row>
    <row r="2571" spans="1:7" ht="15.75" thickBot="1" x14ac:dyDescent="0.3">
      <c r="A2571" s="35">
        <v>44277</v>
      </c>
      <c r="B2571" s="36">
        <v>41.32</v>
      </c>
      <c r="C2571" s="36">
        <v>41.56</v>
      </c>
      <c r="D2571" s="36">
        <v>38.799999999999997</v>
      </c>
      <c r="E2571" s="36">
        <v>39</v>
      </c>
      <c r="F2571" s="36">
        <v>39</v>
      </c>
      <c r="G2571" s="38">
        <v>1428250</v>
      </c>
    </row>
    <row r="2572" spans="1:7" ht="15.75" thickBot="1" x14ac:dyDescent="0.3">
      <c r="A2572" s="35">
        <v>44278</v>
      </c>
      <c r="B2572" s="36">
        <v>39.36</v>
      </c>
      <c r="C2572" s="36">
        <v>41.68</v>
      </c>
      <c r="D2572" s="36">
        <v>39.24</v>
      </c>
      <c r="E2572" s="36">
        <v>41</v>
      </c>
      <c r="F2572" s="36">
        <v>41</v>
      </c>
      <c r="G2572" s="38">
        <v>1832400</v>
      </c>
    </row>
    <row r="2573" spans="1:7" ht="15.75" thickBot="1" x14ac:dyDescent="0.3">
      <c r="A2573" s="35">
        <v>44279</v>
      </c>
      <c r="B2573" s="36">
        <v>40.08</v>
      </c>
      <c r="C2573" s="36">
        <v>41.28</v>
      </c>
      <c r="D2573" s="36">
        <v>39.28</v>
      </c>
      <c r="E2573" s="36">
        <v>41.24</v>
      </c>
      <c r="F2573" s="36">
        <v>41.24</v>
      </c>
      <c r="G2573" s="38">
        <v>1281250</v>
      </c>
    </row>
    <row r="2574" spans="1:7" ht="15.75" thickBot="1" x14ac:dyDescent="0.3">
      <c r="A2574" s="35">
        <v>44280</v>
      </c>
      <c r="B2574" s="36">
        <v>41.56</v>
      </c>
      <c r="C2574" s="36">
        <v>43.56</v>
      </c>
      <c r="D2574" s="36">
        <v>39.799999999999997</v>
      </c>
      <c r="E2574" s="36">
        <v>39.96</v>
      </c>
      <c r="F2574" s="36">
        <v>39.96</v>
      </c>
      <c r="G2574" s="38">
        <v>1977650</v>
      </c>
    </row>
    <row r="2575" spans="1:7" ht="15.75" thickBot="1" x14ac:dyDescent="0.3">
      <c r="A2575" s="35">
        <v>44281</v>
      </c>
      <c r="B2575" s="36">
        <v>39.32</v>
      </c>
      <c r="C2575" s="36">
        <v>40.840000000000003</v>
      </c>
      <c r="D2575" s="36">
        <v>37.96</v>
      </c>
      <c r="E2575" s="36">
        <v>38.4</v>
      </c>
      <c r="F2575" s="36">
        <v>38.4</v>
      </c>
      <c r="G2575" s="38">
        <v>2075600</v>
      </c>
    </row>
    <row r="2576" spans="1:7" ht="15.75" thickBot="1" x14ac:dyDescent="0.3">
      <c r="A2576" s="35">
        <v>44284</v>
      </c>
      <c r="B2576" s="36">
        <v>39.36</v>
      </c>
      <c r="C2576" s="36">
        <v>40.479999999999997</v>
      </c>
      <c r="D2576" s="36">
        <v>38.92</v>
      </c>
      <c r="E2576" s="36">
        <v>39.479999999999997</v>
      </c>
      <c r="F2576" s="36">
        <v>39.479999999999997</v>
      </c>
      <c r="G2576" s="38">
        <v>1389325</v>
      </c>
    </row>
    <row r="2577" spans="1:7" ht="15.75" thickBot="1" x14ac:dyDescent="0.3">
      <c r="A2577" s="35">
        <v>44285</v>
      </c>
      <c r="B2577" s="36">
        <v>39.32</v>
      </c>
      <c r="C2577" s="36">
        <v>39.76</v>
      </c>
      <c r="D2577" s="36">
        <v>37.6</v>
      </c>
      <c r="E2577" s="36">
        <v>37.64</v>
      </c>
      <c r="F2577" s="36">
        <v>37.64</v>
      </c>
      <c r="G2577" s="38">
        <v>1124150</v>
      </c>
    </row>
    <row r="2578" spans="1:7" x14ac:dyDescent="0.25">
      <c r="A2578" s="35">
        <v>44286</v>
      </c>
      <c r="B2578" s="36">
        <v>37.28</v>
      </c>
      <c r="C2578" s="36">
        <v>38.119999999999997</v>
      </c>
      <c r="D2578" s="36">
        <v>36.64</v>
      </c>
      <c r="E2578" s="36">
        <v>37.4</v>
      </c>
      <c r="F2578" s="36">
        <v>37.4</v>
      </c>
      <c r="G2578" s="38">
        <v>1105300</v>
      </c>
    </row>
    <row r="2579" spans="1:7" x14ac:dyDescent="0.25">
      <c r="A2579" s="25">
        <v>44287</v>
      </c>
      <c r="B2579">
        <v>36.880001</v>
      </c>
      <c r="C2579">
        <v>37.040000999999997</v>
      </c>
      <c r="D2579">
        <v>35.919998</v>
      </c>
      <c r="E2579">
        <v>36.240001999999997</v>
      </c>
      <c r="F2579">
        <v>36.240001999999997</v>
      </c>
      <c r="G2579">
        <v>1082225</v>
      </c>
    </row>
    <row r="2580" spans="1:7" x14ac:dyDescent="0.25">
      <c r="A2580" s="25">
        <v>44291</v>
      </c>
      <c r="B2580">
        <v>35.080002</v>
      </c>
      <c r="C2580">
        <v>35.639999000000003</v>
      </c>
      <c r="D2580">
        <v>34.919998</v>
      </c>
      <c r="E2580">
        <v>35.159999999999997</v>
      </c>
      <c r="F2580">
        <v>35.159999999999997</v>
      </c>
      <c r="G2580">
        <v>1026800</v>
      </c>
    </row>
    <row r="2581" spans="1:7" x14ac:dyDescent="0.25">
      <c r="A2581" s="25">
        <v>44292</v>
      </c>
      <c r="B2581">
        <v>35.200001</v>
      </c>
      <c r="C2581">
        <v>35.520000000000003</v>
      </c>
      <c r="D2581">
        <v>34.639999000000003</v>
      </c>
      <c r="E2581">
        <v>35.479999999999997</v>
      </c>
      <c r="F2581">
        <v>35.479999999999997</v>
      </c>
      <c r="G2581">
        <v>674475</v>
      </c>
    </row>
    <row r="2582" spans="1:7" x14ac:dyDescent="0.25">
      <c r="A2582" s="25">
        <v>44293</v>
      </c>
      <c r="B2582">
        <v>35.279998999999997</v>
      </c>
      <c r="C2582">
        <v>35.400002000000001</v>
      </c>
      <c r="D2582">
        <v>34.200001</v>
      </c>
      <c r="E2582">
        <v>34.400002000000001</v>
      </c>
      <c r="F2582">
        <v>34.400002000000001</v>
      </c>
      <c r="G2582">
        <v>960600</v>
      </c>
    </row>
    <row r="2583" spans="1:7" x14ac:dyDescent="0.25">
      <c r="A2583" s="25">
        <v>44294</v>
      </c>
      <c r="B2583">
        <v>33.880001</v>
      </c>
      <c r="C2583">
        <v>34.159999999999997</v>
      </c>
      <c r="D2583">
        <v>33.479999999999997</v>
      </c>
      <c r="E2583">
        <v>33.880001</v>
      </c>
      <c r="F2583">
        <v>33.880001</v>
      </c>
      <c r="G2583">
        <v>1121100</v>
      </c>
    </row>
    <row r="2584" spans="1:7" x14ac:dyDescent="0.25">
      <c r="A2584" s="25">
        <v>44295</v>
      </c>
      <c r="B2584">
        <v>34.119999</v>
      </c>
      <c r="C2584">
        <v>34.32</v>
      </c>
      <c r="D2584">
        <v>33.240001999999997</v>
      </c>
      <c r="E2584">
        <v>33.799999</v>
      </c>
      <c r="F2584">
        <v>33.799999</v>
      </c>
      <c r="G2584">
        <v>1029550</v>
      </c>
    </row>
    <row r="2585" spans="1:7" x14ac:dyDescent="0.25">
      <c r="A2585" s="25">
        <v>44298</v>
      </c>
      <c r="B2585">
        <v>34.080002</v>
      </c>
      <c r="C2585">
        <v>34.68</v>
      </c>
      <c r="D2585">
        <v>33.279998999999997</v>
      </c>
      <c r="E2585">
        <v>33.279998999999997</v>
      </c>
      <c r="F2585">
        <v>33.279998999999997</v>
      </c>
      <c r="G2585">
        <v>964775</v>
      </c>
    </row>
    <row r="2586" spans="1:7" x14ac:dyDescent="0.25">
      <c r="A2586" s="25">
        <v>44299</v>
      </c>
      <c r="B2586">
        <v>33.32</v>
      </c>
      <c r="C2586">
        <v>33.439999</v>
      </c>
      <c r="D2586">
        <v>32.759998000000003</v>
      </c>
      <c r="E2586">
        <v>33</v>
      </c>
      <c r="F2586">
        <v>33</v>
      </c>
      <c r="G2586">
        <v>925500</v>
      </c>
    </row>
    <row r="2587" spans="1:7" x14ac:dyDescent="0.25">
      <c r="A2587" s="25">
        <v>44300</v>
      </c>
      <c r="B2587">
        <v>33.159999999999997</v>
      </c>
      <c r="C2587">
        <v>33.880001</v>
      </c>
      <c r="D2587">
        <v>32.880001</v>
      </c>
      <c r="E2587">
        <v>33.759998000000003</v>
      </c>
      <c r="F2587">
        <v>33.759998000000003</v>
      </c>
      <c r="G2587">
        <v>1368950</v>
      </c>
    </row>
    <row r="2588" spans="1:7" x14ac:dyDescent="0.25">
      <c r="A2588" s="25">
        <v>44301</v>
      </c>
      <c r="B2588">
        <v>32.959999000000003</v>
      </c>
      <c r="C2588">
        <v>33.080002</v>
      </c>
      <c r="D2588">
        <v>32.479999999999997</v>
      </c>
      <c r="E2588">
        <v>32.639999000000003</v>
      </c>
      <c r="F2588">
        <v>32.639999000000003</v>
      </c>
      <c r="G2588">
        <v>840925</v>
      </c>
    </row>
    <row r="2589" spans="1:7" x14ac:dyDescent="0.25">
      <c r="A2589" s="25">
        <v>44302</v>
      </c>
      <c r="B2589">
        <v>32.599997999999999</v>
      </c>
      <c r="C2589">
        <v>32.880001</v>
      </c>
      <c r="D2589">
        <v>31.84</v>
      </c>
      <c r="E2589">
        <v>32.119999</v>
      </c>
      <c r="F2589">
        <v>32.119999</v>
      </c>
      <c r="G2589">
        <v>1006300</v>
      </c>
    </row>
    <row r="2590" spans="1:7" x14ac:dyDescent="0.25">
      <c r="A2590" s="25">
        <v>44305</v>
      </c>
      <c r="B2590">
        <v>32.400002000000001</v>
      </c>
      <c r="C2590">
        <v>34.200001</v>
      </c>
      <c r="D2590">
        <v>32.240001999999997</v>
      </c>
      <c r="E2590">
        <v>33.240001999999997</v>
      </c>
      <c r="F2590">
        <v>33.240001999999997</v>
      </c>
      <c r="G2590">
        <v>2445675</v>
      </c>
    </row>
    <row r="2591" spans="1:7" x14ac:dyDescent="0.25">
      <c r="A2591" s="25">
        <v>44306</v>
      </c>
      <c r="B2591">
        <v>33.720001000000003</v>
      </c>
      <c r="C2591">
        <v>35.159999999999997</v>
      </c>
      <c r="D2591">
        <v>33.439999</v>
      </c>
      <c r="E2591">
        <v>34</v>
      </c>
      <c r="F2591">
        <v>34</v>
      </c>
      <c r="G2591">
        <v>2118325</v>
      </c>
    </row>
    <row r="2592" spans="1:7" x14ac:dyDescent="0.25">
      <c r="A2592" s="25">
        <v>44307</v>
      </c>
      <c r="B2592">
        <v>34.240001999999997</v>
      </c>
      <c r="C2592">
        <v>34.639999000000003</v>
      </c>
      <c r="D2592">
        <v>32.040000999999997</v>
      </c>
      <c r="E2592">
        <v>32.240001999999997</v>
      </c>
      <c r="F2592">
        <v>32.240001999999997</v>
      </c>
      <c r="G2592">
        <v>1728725</v>
      </c>
    </row>
    <row r="2593" spans="1:7" x14ac:dyDescent="0.25">
      <c r="A2593" s="25">
        <v>44308</v>
      </c>
      <c r="B2593">
        <v>32.200001</v>
      </c>
      <c r="C2593">
        <v>34.799999</v>
      </c>
      <c r="D2593">
        <v>32</v>
      </c>
      <c r="E2593">
        <v>34.479999999999997</v>
      </c>
      <c r="F2593">
        <v>34.479999999999997</v>
      </c>
      <c r="G2593">
        <v>2942200</v>
      </c>
    </row>
    <row r="2594" spans="1:7" x14ac:dyDescent="0.25">
      <c r="A2594" s="25">
        <v>44309</v>
      </c>
      <c r="B2594">
        <v>33.880001</v>
      </c>
      <c r="C2594">
        <v>34.040000999999997</v>
      </c>
      <c r="D2594">
        <v>32.159999999999997</v>
      </c>
      <c r="E2594">
        <v>32.919998</v>
      </c>
      <c r="F2594">
        <v>32.919998</v>
      </c>
      <c r="G2594">
        <v>2095175</v>
      </c>
    </row>
    <row r="2595" spans="1:7" x14ac:dyDescent="0.25">
      <c r="A2595" s="25">
        <v>44312</v>
      </c>
      <c r="B2595">
        <v>32.599997999999999</v>
      </c>
      <c r="C2595">
        <v>33.080002</v>
      </c>
      <c r="D2595">
        <v>32.400002000000001</v>
      </c>
      <c r="E2595">
        <v>32.68</v>
      </c>
      <c r="F2595">
        <v>32.68</v>
      </c>
      <c r="G2595">
        <v>1450025</v>
      </c>
    </row>
    <row r="2596" spans="1:7" x14ac:dyDescent="0.25">
      <c r="A2596" s="25">
        <v>44313</v>
      </c>
      <c r="B2596">
        <v>32.479999999999997</v>
      </c>
      <c r="C2596">
        <v>32.919998</v>
      </c>
      <c r="D2596">
        <v>31.799999</v>
      </c>
      <c r="E2596">
        <v>31.959999</v>
      </c>
      <c r="F2596">
        <v>31.959999</v>
      </c>
      <c r="G2596">
        <v>1451400</v>
      </c>
    </row>
    <row r="2597" spans="1:7" x14ac:dyDescent="0.25">
      <c r="A2597" s="25">
        <v>44314</v>
      </c>
      <c r="B2597">
        <v>31.799999</v>
      </c>
      <c r="C2597">
        <v>32.240001999999997</v>
      </c>
      <c r="D2597">
        <v>31.52</v>
      </c>
      <c r="E2597">
        <v>31.84</v>
      </c>
      <c r="F2597">
        <v>31.84</v>
      </c>
      <c r="G2597">
        <v>1363875</v>
      </c>
    </row>
    <row r="2598" spans="1:7" x14ac:dyDescent="0.25">
      <c r="A2598" s="25">
        <v>44315</v>
      </c>
      <c r="B2598">
        <v>31.24</v>
      </c>
      <c r="C2598">
        <v>32.880001</v>
      </c>
      <c r="D2598">
        <v>31.120000999999998</v>
      </c>
      <c r="E2598">
        <v>31.639999</v>
      </c>
      <c r="F2598">
        <v>31.639999</v>
      </c>
      <c r="G2598">
        <v>1812350</v>
      </c>
    </row>
    <row r="2599" spans="1:7" x14ac:dyDescent="0.25">
      <c r="A2599" s="25">
        <v>44316</v>
      </c>
      <c r="B2599">
        <v>32.32</v>
      </c>
      <c r="C2599">
        <v>33.200001</v>
      </c>
      <c r="D2599">
        <v>31.879999000000002</v>
      </c>
      <c r="E2599">
        <v>32.919998</v>
      </c>
      <c r="F2599">
        <v>32.919998</v>
      </c>
      <c r="G2599">
        <v>2013575</v>
      </c>
    </row>
    <row r="2600" spans="1:7" x14ac:dyDescent="0.25">
      <c r="A2600" s="25">
        <v>44319</v>
      </c>
      <c r="B2600">
        <v>32.119999</v>
      </c>
      <c r="C2600">
        <v>32.400002000000001</v>
      </c>
      <c r="D2600">
        <v>31.68</v>
      </c>
      <c r="E2600">
        <v>31.68</v>
      </c>
      <c r="F2600">
        <v>31.68</v>
      </c>
      <c r="G2600">
        <v>1594175</v>
      </c>
    </row>
    <row r="2601" spans="1:7" x14ac:dyDescent="0.25">
      <c r="A2601" s="25">
        <v>44320</v>
      </c>
      <c r="B2601">
        <v>32.560001</v>
      </c>
      <c r="C2601">
        <v>34.720001000000003</v>
      </c>
      <c r="D2601">
        <v>32.32</v>
      </c>
      <c r="E2601">
        <v>32.880001</v>
      </c>
      <c r="F2601">
        <v>32.880001</v>
      </c>
      <c r="G2601">
        <v>4343800</v>
      </c>
    </row>
    <row r="2602" spans="1:7" x14ac:dyDescent="0.25">
      <c r="A2602" s="25">
        <v>44321</v>
      </c>
      <c r="B2602">
        <v>32.360000499999998</v>
      </c>
      <c r="C2602">
        <v>32.360000499999998</v>
      </c>
      <c r="D2602">
        <v>32.360000499999998</v>
      </c>
      <c r="E2602">
        <v>32.360000499999998</v>
      </c>
      <c r="F2602">
        <v>32.360000499999998</v>
      </c>
      <c r="G2602">
        <v>2424300</v>
      </c>
    </row>
    <row r="2603" spans="1:7" x14ac:dyDescent="0.25">
      <c r="A2603" s="25">
        <v>44322</v>
      </c>
      <c r="B2603">
        <v>32.200001</v>
      </c>
      <c r="C2603">
        <v>33.479999999999997</v>
      </c>
      <c r="D2603">
        <v>31.799999</v>
      </c>
      <c r="E2603">
        <v>31.92</v>
      </c>
      <c r="F2603">
        <v>31.92</v>
      </c>
      <c r="G2603">
        <v>2482675</v>
      </c>
    </row>
    <row r="2604" spans="1:7" x14ac:dyDescent="0.25">
      <c r="A2604" s="25">
        <v>44323</v>
      </c>
      <c r="B2604">
        <v>31.879999000000002</v>
      </c>
      <c r="C2604">
        <v>31.959999</v>
      </c>
      <c r="D2604">
        <v>29.92</v>
      </c>
      <c r="E2604">
        <v>30</v>
      </c>
      <c r="F2604">
        <v>30</v>
      </c>
      <c r="G2604">
        <v>2521825</v>
      </c>
    </row>
    <row r="2605" spans="1:7" x14ac:dyDescent="0.25">
      <c r="A2605" s="25">
        <v>44326</v>
      </c>
      <c r="B2605">
        <v>30</v>
      </c>
      <c r="C2605">
        <v>31.440000999999999</v>
      </c>
      <c r="D2605">
        <v>29.48</v>
      </c>
      <c r="E2605">
        <v>31.32</v>
      </c>
      <c r="F2605">
        <v>31.32</v>
      </c>
      <c r="G2605">
        <v>2914525</v>
      </c>
    </row>
    <row r="2606" spans="1:7" x14ac:dyDescent="0.25">
      <c r="A2606" s="25">
        <v>44327</v>
      </c>
      <c r="B2606">
        <v>33.200001</v>
      </c>
      <c r="C2606">
        <v>34.520000000000003</v>
      </c>
      <c r="D2606">
        <v>32.159999999999997</v>
      </c>
      <c r="E2606">
        <v>33.759998000000003</v>
      </c>
      <c r="F2606">
        <v>33.759998000000003</v>
      </c>
      <c r="G2606">
        <v>6348375</v>
      </c>
    </row>
    <row r="2607" spans="1:7" x14ac:dyDescent="0.25">
      <c r="A2607" s="25">
        <v>44328</v>
      </c>
      <c r="B2607">
        <v>35.040000999999997</v>
      </c>
      <c r="C2607">
        <v>40.880001</v>
      </c>
      <c r="D2607">
        <v>34.959999000000003</v>
      </c>
      <c r="E2607">
        <v>39.560001</v>
      </c>
      <c r="F2607">
        <v>39.560001</v>
      </c>
      <c r="G2607">
        <v>10893075</v>
      </c>
    </row>
    <row r="2608" spans="1:7" x14ac:dyDescent="0.25">
      <c r="A2608" s="25">
        <v>44329</v>
      </c>
      <c r="B2608">
        <v>37.32</v>
      </c>
      <c r="C2608">
        <v>37.400002000000001</v>
      </c>
      <c r="D2608">
        <v>35</v>
      </c>
      <c r="E2608">
        <v>35.840000000000003</v>
      </c>
      <c r="F2608">
        <v>35.840000000000003</v>
      </c>
      <c r="G2608">
        <v>5997875</v>
      </c>
    </row>
    <row r="2609" spans="1:7" x14ac:dyDescent="0.25">
      <c r="A2609" s="25">
        <v>44330</v>
      </c>
      <c r="B2609">
        <v>33.880001</v>
      </c>
      <c r="C2609">
        <v>33.919998</v>
      </c>
      <c r="D2609">
        <v>31.24</v>
      </c>
      <c r="E2609">
        <v>31.639999</v>
      </c>
      <c r="F2609">
        <v>31.639999</v>
      </c>
      <c r="G2609">
        <v>3229400</v>
      </c>
    </row>
    <row r="2610" spans="1:7" x14ac:dyDescent="0.25">
      <c r="A2610" s="25">
        <v>44333</v>
      </c>
      <c r="B2610">
        <v>32.32</v>
      </c>
      <c r="C2610">
        <v>33.880001</v>
      </c>
      <c r="D2610">
        <v>31.639999</v>
      </c>
      <c r="E2610">
        <v>32.279998999999997</v>
      </c>
      <c r="F2610">
        <v>32.279998999999997</v>
      </c>
      <c r="G2610">
        <v>3041475</v>
      </c>
    </row>
    <row r="2611" spans="1:7" x14ac:dyDescent="0.25">
      <c r="A2611" s="25">
        <v>44334</v>
      </c>
      <c r="B2611">
        <v>32.200001</v>
      </c>
      <c r="C2611">
        <v>33.240001999999997</v>
      </c>
      <c r="D2611">
        <v>31.440000999999999</v>
      </c>
      <c r="E2611">
        <v>33.159999999999997</v>
      </c>
      <c r="F2611">
        <v>33.159999999999997</v>
      </c>
      <c r="G2611">
        <v>3698900</v>
      </c>
    </row>
    <row r="2612" spans="1:7" x14ac:dyDescent="0.25">
      <c r="A2612" s="25">
        <v>44335</v>
      </c>
      <c r="B2612">
        <v>35.32</v>
      </c>
      <c r="C2612">
        <v>37.959999000000003</v>
      </c>
      <c r="D2612">
        <v>34.439999</v>
      </c>
      <c r="E2612">
        <v>34.599997999999999</v>
      </c>
      <c r="F2612">
        <v>34.599997999999999</v>
      </c>
      <c r="G2612">
        <v>9490675</v>
      </c>
    </row>
    <row r="2613" spans="1:7" x14ac:dyDescent="0.25">
      <c r="A2613" s="25">
        <v>44336</v>
      </c>
      <c r="B2613">
        <v>33.720001000000003</v>
      </c>
      <c r="C2613">
        <v>34.200001</v>
      </c>
      <c r="D2613">
        <v>32.400002000000001</v>
      </c>
      <c r="E2613">
        <v>32.759998000000003</v>
      </c>
      <c r="F2613">
        <v>32.759998000000003</v>
      </c>
      <c r="G2613">
        <v>4108300</v>
      </c>
    </row>
    <row r="2614" spans="1:7" x14ac:dyDescent="0.25">
      <c r="A2614" s="25">
        <v>44337</v>
      </c>
      <c r="B2614">
        <v>32.159999999999997</v>
      </c>
      <c r="C2614">
        <v>32.759998000000003</v>
      </c>
      <c r="D2614">
        <v>31.799999</v>
      </c>
      <c r="E2614">
        <v>32.32</v>
      </c>
      <c r="F2614">
        <v>32.32</v>
      </c>
      <c r="G2614">
        <v>3389100</v>
      </c>
    </row>
    <row r="2615" spans="1:7" x14ac:dyDescent="0.25">
      <c r="A2615" s="25">
        <v>44340</v>
      </c>
      <c r="B2615">
        <v>31.68</v>
      </c>
      <c r="C2615">
        <v>31.68</v>
      </c>
      <c r="D2615">
        <v>30.52</v>
      </c>
      <c r="E2615">
        <v>30.84</v>
      </c>
      <c r="F2615">
        <v>30.84</v>
      </c>
      <c r="G2615">
        <v>2521725</v>
      </c>
    </row>
    <row r="2616" spans="1:7" x14ac:dyDescent="0.25">
      <c r="A2616" s="25">
        <v>44341</v>
      </c>
      <c r="B2616">
        <v>30.639999</v>
      </c>
      <c r="C2616">
        <v>31.4</v>
      </c>
      <c r="D2616">
        <v>30.6</v>
      </c>
      <c r="E2616">
        <v>30.84</v>
      </c>
      <c r="F2616">
        <v>30.84</v>
      </c>
      <c r="G2616">
        <v>2474450</v>
      </c>
    </row>
    <row r="2617" spans="1:7" x14ac:dyDescent="0.25">
      <c r="A2617" s="25">
        <v>44342</v>
      </c>
      <c r="B2617">
        <v>30.389999</v>
      </c>
      <c r="C2617">
        <v>30.49</v>
      </c>
      <c r="D2617">
        <v>29.25</v>
      </c>
      <c r="E2617">
        <v>29.389999</v>
      </c>
      <c r="F2617">
        <v>29.389999</v>
      </c>
      <c r="G2617">
        <v>5696400</v>
      </c>
    </row>
    <row r="2618" spans="1:7" x14ac:dyDescent="0.25">
      <c r="A2618" s="25">
        <v>44343</v>
      </c>
      <c r="B2618">
        <v>29.049999</v>
      </c>
      <c r="C2618">
        <v>29.07</v>
      </c>
      <c r="D2618">
        <v>27.77</v>
      </c>
      <c r="E2618">
        <v>27.959999</v>
      </c>
      <c r="F2618">
        <v>27.959999</v>
      </c>
      <c r="G2618">
        <v>5092700</v>
      </c>
    </row>
    <row r="2619" spans="1:7" x14ac:dyDescent="0.25">
      <c r="A2619" s="25">
        <v>44344</v>
      </c>
      <c r="B2619">
        <v>27.66</v>
      </c>
      <c r="C2619">
        <v>28.450001</v>
      </c>
      <c r="D2619">
        <v>27.530000999999999</v>
      </c>
      <c r="E2619">
        <v>28.360001</v>
      </c>
      <c r="F2619">
        <v>28.360001</v>
      </c>
      <c r="G2619">
        <v>3961900</v>
      </c>
    </row>
    <row r="2620" spans="1:7" x14ac:dyDescent="0.25">
      <c r="A2620" s="25">
        <v>44348</v>
      </c>
      <c r="B2620">
        <v>27.719999000000001</v>
      </c>
      <c r="C2620">
        <v>29.1</v>
      </c>
      <c r="D2620">
        <v>27.559999000000001</v>
      </c>
      <c r="E2620">
        <v>29.07</v>
      </c>
      <c r="F2620">
        <v>29.07</v>
      </c>
      <c r="G2620">
        <v>3672500</v>
      </c>
    </row>
    <row r="2621" spans="1:7" x14ac:dyDescent="0.25">
      <c r="A2621" s="25">
        <v>44349</v>
      </c>
      <c r="B2621">
        <v>28.74</v>
      </c>
      <c r="C2621">
        <v>29</v>
      </c>
      <c r="D2621">
        <v>27.91</v>
      </c>
      <c r="E2621">
        <v>28.360001</v>
      </c>
      <c r="F2621">
        <v>28.360001</v>
      </c>
      <c r="G2621">
        <v>3315200</v>
      </c>
    </row>
    <row r="2622" spans="1:7" x14ac:dyDescent="0.25">
      <c r="A2622" s="25">
        <v>44350</v>
      </c>
      <c r="B2622">
        <v>29.200001</v>
      </c>
      <c r="C2622">
        <v>29.620000999999998</v>
      </c>
      <c r="D2622">
        <v>28.43</v>
      </c>
      <c r="E2622">
        <v>28.879999000000002</v>
      </c>
      <c r="F2622">
        <v>28.879999000000002</v>
      </c>
      <c r="G2622">
        <v>4124700</v>
      </c>
    </row>
    <row r="2623" spans="1:7" x14ac:dyDescent="0.25">
      <c r="A2623" s="25">
        <v>44351</v>
      </c>
      <c r="B2623">
        <v>27.950001</v>
      </c>
      <c r="C2623">
        <v>27.950001</v>
      </c>
      <c r="D2623">
        <v>27.200001</v>
      </c>
      <c r="E2623">
        <v>27.35</v>
      </c>
      <c r="F2623">
        <v>27.35</v>
      </c>
      <c r="G2623">
        <v>3708700</v>
      </c>
    </row>
    <row r="2624" spans="1:7" x14ac:dyDescent="0.25">
      <c r="A2624" s="25">
        <v>44354</v>
      </c>
      <c r="B2624">
        <v>27.309999000000001</v>
      </c>
      <c r="C2624">
        <v>27.57</v>
      </c>
      <c r="D2624">
        <v>26.77</v>
      </c>
      <c r="E2624">
        <v>26.860001</v>
      </c>
      <c r="F2624">
        <v>26.860001</v>
      </c>
      <c r="G2624">
        <v>2710100</v>
      </c>
    </row>
    <row r="2625" spans="1:7" x14ac:dyDescent="0.25">
      <c r="A2625" s="25">
        <v>44355</v>
      </c>
      <c r="B2625">
        <v>26.65</v>
      </c>
      <c r="C2625">
        <v>27.709999</v>
      </c>
      <c r="D2625">
        <v>26.6</v>
      </c>
      <c r="E2625">
        <v>27.190000999999999</v>
      </c>
      <c r="F2625">
        <v>27.190000999999999</v>
      </c>
      <c r="G2625">
        <v>3144900</v>
      </c>
    </row>
    <row r="2626" spans="1:7" x14ac:dyDescent="0.25">
      <c r="A2626" s="25">
        <v>44356</v>
      </c>
      <c r="B2626">
        <v>26.83</v>
      </c>
      <c r="C2626">
        <v>27.75</v>
      </c>
      <c r="D2626">
        <v>26.809999000000001</v>
      </c>
      <c r="E2626">
        <v>27.6</v>
      </c>
      <c r="F2626">
        <v>27.6</v>
      </c>
      <c r="G2626">
        <v>3755900</v>
      </c>
    </row>
    <row r="2627" spans="1:7" x14ac:dyDescent="0.25">
      <c r="A2627" s="25">
        <v>44357</v>
      </c>
      <c r="B2627">
        <v>26.84</v>
      </c>
      <c r="C2627">
        <v>26.969999000000001</v>
      </c>
      <c r="D2627">
        <v>25.9</v>
      </c>
      <c r="E2627">
        <v>25.93</v>
      </c>
      <c r="F2627">
        <v>25.93</v>
      </c>
      <c r="G2627">
        <v>3529400</v>
      </c>
    </row>
    <row r="2628" spans="1:7" x14ac:dyDescent="0.25">
      <c r="A2628" s="25">
        <v>44358</v>
      </c>
      <c r="B2628">
        <v>25.440000999999999</v>
      </c>
      <c r="C2628">
        <v>25.5</v>
      </c>
      <c r="D2628">
        <v>25.02</v>
      </c>
      <c r="E2628">
        <v>25.23</v>
      </c>
      <c r="F2628">
        <v>25.23</v>
      </c>
      <c r="G2628">
        <v>2831500</v>
      </c>
    </row>
    <row r="2629" spans="1:7" x14ac:dyDescent="0.25">
      <c r="A2629" s="25">
        <v>44361</v>
      </c>
      <c r="B2629">
        <v>25.15</v>
      </c>
      <c r="C2629">
        <v>25.92</v>
      </c>
      <c r="D2629">
        <v>25.059999000000001</v>
      </c>
      <c r="E2629">
        <v>25.42</v>
      </c>
      <c r="F2629">
        <v>25.42</v>
      </c>
      <c r="G2629">
        <v>2129400</v>
      </c>
    </row>
    <row r="2630" spans="1:7" x14ac:dyDescent="0.25">
      <c r="A2630" s="25">
        <v>44362</v>
      </c>
      <c r="B2630">
        <v>25.549999</v>
      </c>
      <c r="C2630">
        <v>26.209999</v>
      </c>
      <c r="D2630">
        <v>25.469999000000001</v>
      </c>
      <c r="E2630">
        <v>26</v>
      </c>
      <c r="F2630">
        <v>26</v>
      </c>
      <c r="G2630">
        <v>2493700</v>
      </c>
    </row>
    <row r="2631" spans="1:7" x14ac:dyDescent="0.25">
      <c r="A2631" s="25">
        <v>44363</v>
      </c>
      <c r="B2631">
        <v>25.690000999999999</v>
      </c>
      <c r="C2631">
        <v>26.940000999999999</v>
      </c>
      <c r="D2631">
        <v>25.209999</v>
      </c>
      <c r="E2631">
        <v>26.25</v>
      </c>
      <c r="F2631">
        <v>26.25</v>
      </c>
      <c r="G2631">
        <v>6644100</v>
      </c>
    </row>
    <row r="2632" spans="1:7" x14ac:dyDescent="0.25">
      <c r="A2632" s="25">
        <v>44364</v>
      </c>
      <c r="B2632">
        <v>26.32</v>
      </c>
      <c r="C2632">
        <v>26.66</v>
      </c>
      <c r="D2632">
        <v>25.18</v>
      </c>
      <c r="E2632">
        <v>26.09</v>
      </c>
      <c r="F2632">
        <v>26.09</v>
      </c>
      <c r="G2632">
        <v>4830800</v>
      </c>
    </row>
    <row r="2633" spans="1:7" x14ac:dyDescent="0.25">
      <c r="A2633" s="25">
        <v>44365</v>
      </c>
      <c r="B2633">
        <v>27.309999000000001</v>
      </c>
      <c r="C2633">
        <v>28.540001</v>
      </c>
      <c r="D2633">
        <v>26.6</v>
      </c>
      <c r="E2633">
        <v>28.360001</v>
      </c>
      <c r="F2633">
        <v>28.360001</v>
      </c>
      <c r="G2633">
        <v>8699700</v>
      </c>
    </row>
    <row r="2634" spans="1:7" x14ac:dyDescent="0.25">
      <c r="A2634" s="25">
        <v>44368</v>
      </c>
      <c r="B2634">
        <v>27.370000999999998</v>
      </c>
      <c r="C2634">
        <v>28.200001</v>
      </c>
      <c r="D2634">
        <v>26.200001</v>
      </c>
      <c r="E2634">
        <v>26.5</v>
      </c>
      <c r="F2634">
        <v>26.5</v>
      </c>
      <c r="G2634">
        <v>5044000</v>
      </c>
    </row>
    <row r="2635" spans="1:7" x14ac:dyDescent="0.25">
      <c r="A2635" s="25">
        <v>44369</v>
      </c>
      <c r="B2635">
        <v>26.799999</v>
      </c>
      <c r="C2635">
        <v>26.91</v>
      </c>
      <c r="D2635">
        <v>25.24</v>
      </c>
      <c r="E2635">
        <v>25.27</v>
      </c>
      <c r="F2635">
        <v>25.27</v>
      </c>
      <c r="G2635">
        <v>3390800</v>
      </c>
    </row>
    <row r="2636" spans="1:7" x14ac:dyDescent="0.25">
      <c r="A2636" s="25">
        <v>44370</v>
      </c>
      <c r="B2636">
        <v>24.950001</v>
      </c>
      <c r="C2636">
        <v>25.02</v>
      </c>
      <c r="D2636">
        <v>24.52</v>
      </c>
      <c r="E2636">
        <v>24.77</v>
      </c>
      <c r="F2636">
        <v>24.77</v>
      </c>
      <c r="G2636">
        <v>2640000</v>
      </c>
    </row>
    <row r="2637" spans="1:7" x14ac:dyDescent="0.25">
      <c r="A2637" s="25">
        <v>44371</v>
      </c>
      <c r="B2637">
        <v>24.15</v>
      </c>
      <c r="C2637">
        <v>24.42</v>
      </c>
      <c r="D2637">
        <v>24.049999</v>
      </c>
      <c r="E2637">
        <v>24.23</v>
      </c>
      <c r="F2637">
        <v>24.23</v>
      </c>
      <c r="G2637">
        <v>2550700</v>
      </c>
    </row>
    <row r="2638" spans="1:7" x14ac:dyDescent="0.25">
      <c r="A2638" s="25">
        <v>44372</v>
      </c>
      <c r="B2638">
        <v>24.200001</v>
      </c>
      <c r="C2638">
        <v>24.450001</v>
      </c>
      <c r="D2638">
        <v>23.85</v>
      </c>
      <c r="E2638">
        <v>23.870000999999998</v>
      </c>
      <c r="F2638">
        <v>23.870000999999998</v>
      </c>
      <c r="G2638">
        <v>1932800</v>
      </c>
    </row>
    <row r="2639" spans="1:7" x14ac:dyDescent="0.25">
      <c r="A2639" s="25">
        <v>44375</v>
      </c>
      <c r="B2639">
        <v>23.700001</v>
      </c>
      <c r="C2639">
        <v>24.23</v>
      </c>
      <c r="D2639">
        <v>23.59</v>
      </c>
      <c r="E2639">
        <v>23.91</v>
      </c>
      <c r="F2639">
        <v>23.91</v>
      </c>
      <c r="G2639">
        <v>1827700</v>
      </c>
    </row>
    <row r="2640" spans="1:7" x14ac:dyDescent="0.25">
      <c r="A2640" s="25">
        <v>44376</v>
      </c>
      <c r="B2640">
        <v>23.700001</v>
      </c>
      <c r="C2640">
        <v>24.41</v>
      </c>
      <c r="D2640">
        <v>23.629999000000002</v>
      </c>
      <c r="E2640">
        <v>24.33</v>
      </c>
      <c r="F2640">
        <v>24.33</v>
      </c>
      <c r="G2640">
        <v>2105700</v>
      </c>
    </row>
    <row r="2641" spans="1:7" x14ac:dyDescent="0.25">
      <c r="A2641" s="25">
        <v>44377</v>
      </c>
      <c r="B2641">
        <v>24.530000999999999</v>
      </c>
      <c r="C2641">
        <v>24.68</v>
      </c>
      <c r="D2641">
        <v>23.879999000000002</v>
      </c>
      <c r="E2641">
        <v>24.08</v>
      </c>
      <c r="F2641">
        <v>24.08</v>
      </c>
      <c r="G2641">
        <v>1983300</v>
      </c>
    </row>
    <row r="2642" spans="1:7" x14ac:dyDescent="0.25">
      <c r="A2642" s="25">
        <v>44378</v>
      </c>
      <c r="B2642">
        <v>23.85</v>
      </c>
      <c r="C2642">
        <v>24.049999</v>
      </c>
      <c r="D2642">
        <v>23.65</v>
      </c>
      <c r="E2642">
        <v>23.75</v>
      </c>
      <c r="F2642">
        <v>23.75</v>
      </c>
      <c r="G2642">
        <v>2340100</v>
      </c>
    </row>
    <row r="2643" spans="1:7" x14ac:dyDescent="0.25">
      <c r="A2643" s="25">
        <v>44379</v>
      </c>
      <c r="B2643">
        <v>23.129999000000002</v>
      </c>
      <c r="C2643">
        <v>23.799999</v>
      </c>
      <c r="D2643">
        <v>22.950001</v>
      </c>
      <c r="E2643">
        <v>23.629999000000002</v>
      </c>
      <c r="F2643">
        <v>23.629999000000002</v>
      </c>
      <c r="G2643">
        <v>2505400</v>
      </c>
    </row>
    <row r="2644" spans="1:7" x14ac:dyDescent="0.25">
      <c r="A2644" s="25">
        <v>44383</v>
      </c>
      <c r="B2644">
        <v>23.440000999999999</v>
      </c>
      <c r="C2644">
        <v>24.9</v>
      </c>
      <c r="D2644">
        <v>23.41</v>
      </c>
      <c r="E2644">
        <v>24.200001</v>
      </c>
      <c r="F2644">
        <v>24.200001</v>
      </c>
      <c r="G2644">
        <v>3750300</v>
      </c>
    </row>
    <row r="2645" spans="1:7" x14ac:dyDescent="0.25">
      <c r="A2645" s="25">
        <v>44384</v>
      </c>
      <c r="B2645">
        <v>23.959999</v>
      </c>
      <c r="C2645">
        <v>25.030000999999999</v>
      </c>
      <c r="D2645">
        <v>23.879999000000002</v>
      </c>
      <c r="E2645">
        <v>24.26</v>
      </c>
      <c r="F2645">
        <v>24.26</v>
      </c>
      <c r="G2645">
        <v>2851800</v>
      </c>
    </row>
    <row r="2646" spans="1:7" x14ac:dyDescent="0.25">
      <c r="A2646" s="25">
        <v>44385</v>
      </c>
      <c r="B2646">
        <v>26.35</v>
      </c>
      <c r="C2646">
        <v>26.57</v>
      </c>
      <c r="D2646">
        <v>25.389999</v>
      </c>
      <c r="E2646">
        <v>25.879999000000002</v>
      </c>
      <c r="F2646">
        <v>25.879999000000002</v>
      </c>
      <c r="G2646">
        <v>5738300</v>
      </c>
    </row>
    <row r="2647" spans="1:7" x14ac:dyDescent="0.25">
      <c r="A2647" s="25">
        <v>44386</v>
      </c>
      <c r="B2647">
        <v>25.02</v>
      </c>
      <c r="C2647">
        <v>25.18</v>
      </c>
      <c r="D2647">
        <v>23.940000999999999</v>
      </c>
      <c r="E2647">
        <v>24.07</v>
      </c>
      <c r="F2647">
        <v>24.07</v>
      </c>
      <c r="G2647">
        <v>3700700</v>
      </c>
    </row>
    <row r="2648" spans="1:7" x14ac:dyDescent="0.25">
      <c r="A2648" s="25">
        <v>44389</v>
      </c>
      <c r="B2648">
        <v>24.139999</v>
      </c>
      <c r="C2648">
        <v>24.25</v>
      </c>
      <c r="D2648">
        <v>23.75</v>
      </c>
      <c r="E2648">
        <v>23.940000999999999</v>
      </c>
      <c r="F2648">
        <v>23.940000999999999</v>
      </c>
      <c r="G2648">
        <v>2136100</v>
      </c>
    </row>
    <row r="2649" spans="1:7" x14ac:dyDescent="0.25">
      <c r="A2649" s="25">
        <v>44390</v>
      </c>
      <c r="B2649">
        <v>23.91</v>
      </c>
      <c r="C2649">
        <v>24.309999000000001</v>
      </c>
      <c r="D2649">
        <v>23.4</v>
      </c>
      <c r="E2649">
        <v>24.25</v>
      </c>
      <c r="F2649">
        <v>24.25</v>
      </c>
      <c r="G2649">
        <v>3329300</v>
      </c>
    </row>
    <row r="2650" spans="1:7" x14ac:dyDescent="0.25">
      <c r="A2650" s="25">
        <v>44391</v>
      </c>
      <c r="B2650">
        <v>23.629999000000002</v>
      </c>
      <c r="C2650">
        <v>24.51</v>
      </c>
      <c r="D2650">
        <v>23.459999</v>
      </c>
      <c r="E2650">
        <v>23.68</v>
      </c>
      <c r="F2650">
        <v>23.68</v>
      </c>
      <c r="G2650">
        <v>3387000</v>
      </c>
    </row>
    <row r="2651" spans="1:7" x14ac:dyDescent="0.25">
      <c r="A2651" s="25">
        <v>44392</v>
      </c>
      <c r="B2651">
        <v>24.280000999999999</v>
      </c>
      <c r="C2651">
        <v>24.559999000000001</v>
      </c>
      <c r="D2651">
        <v>23.85</v>
      </c>
      <c r="E2651">
        <v>24.030000999999999</v>
      </c>
      <c r="F2651">
        <v>24.030000999999999</v>
      </c>
      <c r="G2651">
        <v>3830800</v>
      </c>
    </row>
    <row r="2652" spans="1:7" x14ac:dyDescent="0.25">
      <c r="A2652" s="25">
        <v>44393</v>
      </c>
      <c r="B2652">
        <v>23.48</v>
      </c>
      <c r="C2652">
        <v>25.030000999999999</v>
      </c>
      <c r="D2652">
        <v>23.32</v>
      </c>
      <c r="E2652">
        <v>24.950001</v>
      </c>
      <c r="F2652">
        <v>24.950001</v>
      </c>
      <c r="G2652">
        <v>2986300</v>
      </c>
    </row>
    <row r="2653" spans="1:7" x14ac:dyDescent="0.25">
      <c r="A2653" s="25">
        <v>44396</v>
      </c>
      <c r="B2653">
        <v>26.450001</v>
      </c>
      <c r="C2653">
        <v>30.299999</v>
      </c>
      <c r="D2653">
        <v>26.209999</v>
      </c>
      <c r="E2653">
        <v>28.559999000000001</v>
      </c>
      <c r="F2653">
        <v>28.559999000000001</v>
      </c>
      <c r="G2653">
        <v>11747100</v>
      </c>
    </row>
    <row r="2654" spans="1:7" x14ac:dyDescent="0.25">
      <c r="A2654" s="25">
        <v>44397</v>
      </c>
      <c r="B2654">
        <v>28.35</v>
      </c>
      <c r="C2654">
        <v>28.809999000000001</v>
      </c>
      <c r="D2654">
        <v>25.780000999999999</v>
      </c>
      <c r="E2654">
        <v>26.280000999999999</v>
      </c>
      <c r="F2654">
        <v>26.280000999999999</v>
      </c>
      <c r="G2654">
        <v>5218200</v>
      </c>
    </row>
    <row r="2655" spans="1:7" x14ac:dyDescent="0.25">
      <c r="A2655" s="25">
        <v>44398</v>
      </c>
      <c r="B2655">
        <v>25.549999</v>
      </c>
      <c r="C2655">
        <v>25.65</v>
      </c>
      <c r="D2655">
        <v>24.42</v>
      </c>
      <c r="E2655">
        <v>24.49</v>
      </c>
      <c r="F2655">
        <v>24.49</v>
      </c>
      <c r="G2655">
        <v>3201200</v>
      </c>
    </row>
    <row r="2656" spans="1:7" x14ac:dyDescent="0.25">
      <c r="A2656" s="25">
        <v>44399</v>
      </c>
      <c r="B2656">
        <v>24.639999</v>
      </c>
      <c r="C2656">
        <v>25.32</v>
      </c>
      <c r="D2656">
        <v>24.299999</v>
      </c>
      <c r="E2656">
        <v>24.93</v>
      </c>
      <c r="F2656">
        <v>24.93</v>
      </c>
      <c r="G2656">
        <v>3068200</v>
      </c>
    </row>
    <row r="2657" spans="1:7" x14ac:dyDescent="0.25">
      <c r="A2657" s="25">
        <v>44400</v>
      </c>
      <c r="B2657">
        <v>24.370000999999998</v>
      </c>
      <c r="C2657">
        <v>24.889999</v>
      </c>
      <c r="D2657">
        <v>24.33</v>
      </c>
      <c r="E2657">
        <v>24.77</v>
      </c>
      <c r="F2657">
        <v>24.77</v>
      </c>
      <c r="G2657">
        <v>2334500</v>
      </c>
    </row>
    <row r="2658" spans="1:7" x14ac:dyDescent="0.25">
      <c r="A2658" s="25">
        <v>44403</v>
      </c>
      <c r="B2658">
        <v>25.07</v>
      </c>
      <c r="C2658">
        <v>25.389999</v>
      </c>
      <c r="D2658">
        <v>24.42</v>
      </c>
      <c r="E2658">
        <v>24.440000999999999</v>
      </c>
      <c r="F2658">
        <v>24.440000999999999</v>
      </c>
      <c r="G2658">
        <v>2300200</v>
      </c>
    </row>
    <row r="2659" spans="1:7" x14ac:dyDescent="0.25">
      <c r="A2659" s="25">
        <v>44404</v>
      </c>
      <c r="B2659">
        <v>24.969999000000001</v>
      </c>
      <c r="C2659">
        <v>26.52</v>
      </c>
      <c r="D2659">
        <v>24.959999</v>
      </c>
      <c r="E2659">
        <v>25.25</v>
      </c>
      <c r="F2659">
        <v>25.25</v>
      </c>
      <c r="G2659">
        <v>5021900</v>
      </c>
    </row>
    <row r="2660" spans="1:7" x14ac:dyDescent="0.25">
      <c r="A2660" s="25">
        <v>44405</v>
      </c>
      <c r="B2660">
        <v>24.969999000000001</v>
      </c>
      <c r="C2660">
        <v>25.690000999999999</v>
      </c>
      <c r="D2660">
        <v>24.18</v>
      </c>
      <c r="E2660">
        <v>24.610001</v>
      </c>
      <c r="F2660">
        <v>24.610001</v>
      </c>
      <c r="G2660">
        <v>3398600</v>
      </c>
    </row>
    <row r="2661" spans="1:7" x14ac:dyDescent="0.25">
      <c r="A2661" s="25">
        <v>44406</v>
      </c>
      <c r="B2661">
        <v>24.4</v>
      </c>
      <c r="C2661">
        <v>24.4</v>
      </c>
      <c r="D2661">
        <v>23.959999</v>
      </c>
      <c r="E2661">
        <v>24.110001</v>
      </c>
      <c r="F2661">
        <v>24.110001</v>
      </c>
      <c r="G2661">
        <v>2307600</v>
      </c>
    </row>
    <row r="2662" spans="1:7" x14ac:dyDescent="0.25">
      <c r="A2662" s="25">
        <v>44407</v>
      </c>
      <c r="B2662">
        <v>24.99</v>
      </c>
      <c r="C2662">
        <v>25.030000999999999</v>
      </c>
      <c r="D2662">
        <v>24.16</v>
      </c>
      <c r="E2662">
        <v>24.77</v>
      </c>
      <c r="F2662">
        <v>24.77</v>
      </c>
      <c r="G2662">
        <v>2824000</v>
      </c>
    </row>
    <row r="2663" spans="1:7" x14ac:dyDescent="0.25">
      <c r="A2663" s="25">
        <v>44410</v>
      </c>
      <c r="B2663">
        <v>24.42</v>
      </c>
      <c r="C2663">
        <v>25.809999000000001</v>
      </c>
      <c r="D2663">
        <v>24.34</v>
      </c>
      <c r="E2663">
        <v>25.68</v>
      </c>
      <c r="F2663">
        <v>25.68</v>
      </c>
      <c r="G2663">
        <v>3424000</v>
      </c>
    </row>
    <row r="2664" spans="1:7" x14ac:dyDescent="0.25">
      <c r="A2664" s="25">
        <v>44411</v>
      </c>
      <c r="B2664">
        <v>25.290001</v>
      </c>
      <c r="C2664">
        <v>25.959999</v>
      </c>
      <c r="D2664">
        <v>24.360001</v>
      </c>
      <c r="E2664">
        <v>24.4</v>
      </c>
      <c r="F2664">
        <v>24.4</v>
      </c>
      <c r="G2664">
        <v>3698200</v>
      </c>
    </row>
    <row r="2665" spans="1:7" x14ac:dyDescent="0.25">
      <c r="A2665" s="25">
        <v>44412</v>
      </c>
      <c r="B2665">
        <v>24.870000999999998</v>
      </c>
      <c r="C2665">
        <v>24.93</v>
      </c>
      <c r="D2665">
        <v>24.120000999999998</v>
      </c>
      <c r="E2665">
        <v>24.379999000000002</v>
      </c>
      <c r="F2665">
        <v>24.379999000000002</v>
      </c>
      <c r="G2665">
        <v>2469600</v>
      </c>
    </row>
    <row r="2666" spans="1:7" x14ac:dyDescent="0.25">
      <c r="A2666" s="25">
        <v>44413</v>
      </c>
      <c r="B2666">
        <v>24.139999</v>
      </c>
      <c r="C2666">
        <v>24.16</v>
      </c>
      <c r="D2666">
        <v>23.74</v>
      </c>
      <c r="E2666">
        <v>23.74</v>
      </c>
      <c r="F2666">
        <v>23.74</v>
      </c>
      <c r="G2666">
        <v>1870500</v>
      </c>
    </row>
    <row r="2667" spans="1:7" x14ac:dyDescent="0.25">
      <c r="A2667" s="25">
        <v>44414</v>
      </c>
      <c r="B2667">
        <v>23.530000999999999</v>
      </c>
      <c r="C2667">
        <v>23.67</v>
      </c>
      <c r="D2667">
        <v>23.110001</v>
      </c>
      <c r="E2667">
        <v>23.139999</v>
      </c>
      <c r="F2667">
        <v>23.139999</v>
      </c>
      <c r="G2667">
        <v>2030100</v>
      </c>
    </row>
    <row r="2668" spans="1:7" x14ac:dyDescent="0.25">
      <c r="A2668" s="25">
        <v>44417</v>
      </c>
      <c r="B2668">
        <v>23.110001</v>
      </c>
      <c r="C2668">
        <v>23.33</v>
      </c>
      <c r="D2668">
        <v>22.719999000000001</v>
      </c>
      <c r="E2668">
        <v>22.870000999999998</v>
      </c>
      <c r="F2668">
        <v>22.870000999999998</v>
      </c>
      <c r="G2668">
        <v>1677000</v>
      </c>
    </row>
    <row r="2669" spans="1:7" x14ac:dyDescent="0.25">
      <c r="A2669" s="25">
        <v>44418</v>
      </c>
      <c r="B2669">
        <v>22.67</v>
      </c>
      <c r="C2669">
        <v>22.84</v>
      </c>
      <c r="D2669">
        <v>22.26</v>
      </c>
      <c r="E2669">
        <v>22.549999</v>
      </c>
      <c r="F2669">
        <v>22.549999</v>
      </c>
      <c r="G2669">
        <v>2313600</v>
      </c>
    </row>
    <row r="2670" spans="1:7" x14ac:dyDescent="0.25">
      <c r="A2670" s="25">
        <v>44419</v>
      </c>
      <c r="B2670">
        <v>22.33</v>
      </c>
      <c r="C2670">
        <v>22.51</v>
      </c>
      <c r="D2670">
        <v>21.799999</v>
      </c>
      <c r="E2670">
        <v>21.93</v>
      </c>
      <c r="F2670">
        <v>21.93</v>
      </c>
      <c r="G2670">
        <v>2387000</v>
      </c>
    </row>
    <row r="2671" spans="1:7" x14ac:dyDescent="0.25">
      <c r="A2671" s="25">
        <v>44420</v>
      </c>
      <c r="B2671">
        <v>22.040001</v>
      </c>
      <c r="C2671">
        <v>22.120000999999998</v>
      </c>
      <c r="D2671">
        <v>21.209999</v>
      </c>
      <c r="E2671">
        <v>21.450001</v>
      </c>
      <c r="F2671">
        <v>21.450001</v>
      </c>
      <c r="G2671">
        <v>2208200</v>
      </c>
    </row>
    <row r="2672" spans="1:7" x14ac:dyDescent="0.25">
      <c r="A2672" s="25">
        <v>44421</v>
      </c>
      <c r="B2672">
        <v>21.190000999999999</v>
      </c>
      <c r="C2672">
        <v>21.58</v>
      </c>
      <c r="D2672">
        <v>21.049999</v>
      </c>
      <c r="E2672">
        <v>21.450001</v>
      </c>
      <c r="F2672">
        <v>21.450001</v>
      </c>
      <c r="G2672">
        <v>2109400</v>
      </c>
    </row>
    <row r="2673" spans="1:7" x14ac:dyDescent="0.25">
      <c r="A2673" s="25">
        <v>44424</v>
      </c>
      <c r="B2673">
        <v>22.120000999999998</v>
      </c>
      <c r="C2673">
        <v>22.48</v>
      </c>
      <c r="D2673">
        <v>21.540001</v>
      </c>
      <c r="E2673">
        <v>21.549999</v>
      </c>
      <c r="F2673">
        <v>21.549999</v>
      </c>
      <c r="G2673">
        <v>4762000</v>
      </c>
    </row>
    <row r="2674" spans="1:7" x14ac:dyDescent="0.25">
      <c r="A2674" s="25">
        <v>44425</v>
      </c>
      <c r="B2674">
        <v>22.200001</v>
      </c>
      <c r="C2674">
        <v>23.360001</v>
      </c>
      <c r="D2674">
        <v>21.889999</v>
      </c>
      <c r="E2674">
        <v>22.25</v>
      </c>
      <c r="F2674">
        <v>22.25</v>
      </c>
      <c r="G2674">
        <v>7748900</v>
      </c>
    </row>
    <row r="2675" spans="1:7" x14ac:dyDescent="0.25">
      <c r="A2675" s="25">
        <v>44426</v>
      </c>
      <c r="B2675">
        <v>22.57</v>
      </c>
      <c r="C2675">
        <v>23.969999000000001</v>
      </c>
      <c r="D2675">
        <v>22.23</v>
      </c>
      <c r="E2675">
        <v>23.77</v>
      </c>
      <c r="F2675">
        <v>23.77</v>
      </c>
      <c r="G2675">
        <v>7988300</v>
      </c>
    </row>
    <row r="2676" spans="1:7" x14ac:dyDescent="0.25">
      <c r="A2676" s="25">
        <v>44427</v>
      </c>
      <c r="B2676">
        <v>24.9</v>
      </c>
      <c r="C2676">
        <v>25.26</v>
      </c>
      <c r="D2676">
        <v>23.66</v>
      </c>
      <c r="E2676">
        <v>24.540001</v>
      </c>
      <c r="F2676">
        <v>24.540001</v>
      </c>
      <c r="G2676">
        <v>9352500</v>
      </c>
    </row>
    <row r="2677" spans="1:7" x14ac:dyDescent="0.25">
      <c r="A2677" s="25">
        <v>44428</v>
      </c>
      <c r="B2677">
        <v>24.16</v>
      </c>
      <c r="C2677">
        <v>24.299999</v>
      </c>
      <c r="D2677">
        <v>22.51</v>
      </c>
      <c r="E2677">
        <v>22.700001</v>
      </c>
      <c r="F2677">
        <v>22.700001</v>
      </c>
      <c r="G2677">
        <v>4438500</v>
      </c>
    </row>
    <row r="2678" spans="1:7" x14ac:dyDescent="0.25">
      <c r="A2678" s="25">
        <v>44431</v>
      </c>
      <c r="B2678">
        <v>22.07</v>
      </c>
      <c r="C2678">
        <v>22.07</v>
      </c>
      <c r="D2678">
        <v>21.549999</v>
      </c>
      <c r="E2678">
        <v>21.91</v>
      </c>
      <c r="F2678">
        <v>21.91</v>
      </c>
      <c r="G2678">
        <v>3435800</v>
      </c>
    </row>
    <row r="2679" spans="1:7" x14ac:dyDescent="0.25">
      <c r="A2679" s="25">
        <v>44432</v>
      </c>
      <c r="B2679">
        <v>21.83</v>
      </c>
      <c r="C2679">
        <v>22.01</v>
      </c>
      <c r="D2679">
        <v>21.700001</v>
      </c>
      <c r="E2679">
        <v>21.860001</v>
      </c>
      <c r="F2679">
        <v>21.860001</v>
      </c>
      <c r="G2679">
        <v>1931000</v>
      </c>
    </row>
    <row r="2680" spans="1:7" x14ac:dyDescent="0.25">
      <c r="A2680" s="25">
        <v>44433</v>
      </c>
      <c r="B2680">
        <v>21.76</v>
      </c>
      <c r="C2680">
        <v>21.870000999999998</v>
      </c>
      <c r="D2680">
        <v>21.299999</v>
      </c>
      <c r="E2680">
        <v>21.360001</v>
      </c>
      <c r="F2680">
        <v>21.360001</v>
      </c>
      <c r="G2680">
        <v>2655600</v>
      </c>
    </row>
    <row r="2681" spans="1:7" x14ac:dyDescent="0.25">
      <c r="A2681" s="25">
        <v>44434</v>
      </c>
      <c r="B2681">
        <v>21.67</v>
      </c>
      <c r="C2681">
        <v>22.549999</v>
      </c>
      <c r="D2681">
        <v>21.48</v>
      </c>
      <c r="E2681">
        <v>22.290001</v>
      </c>
      <c r="F2681">
        <v>22.290001</v>
      </c>
      <c r="G2681">
        <v>5101600</v>
      </c>
    </row>
    <row r="2682" spans="1:7" x14ac:dyDescent="0.25">
      <c r="A2682" s="25">
        <v>44435</v>
      </c>
      <c r="B2682">
        <v>21.93</v>
      </c>
      <c r="C2682">
        <v>21.940000999999999</v>
      </c>
      <c r="D2682">
        <v>20.959999</v>
      </c>
      <c r="E2682">
        <v>21.139999</v>
      </c>
      <c r="F2682">
        <v>21.139999</v>
      </c>
      <c r="G2682">
        <v>4565300</v>
      </c>
    </row>
    <row r="2683" spans="1:7" x14ac:dyDescent="0.25">
      <c r="A2683" s="25">
        <v>44438</v>
      </c>
      <c r="B2683">
        <v>20.91</v>
      </c>
      <c r="C2683">
        <v>21.16</v>
      </c>
      <c r="D2683">
        <v>20.780000999999999</v>
      </c>
      <c r="E2683">
        <v>20.92</v>
      </c>
      <c r="F2683">
        <v>20.92</v>
      </c>
      <c r="G2683">
        <v>2881200</v>
      </c>
    </row>
    <row r="2684" spans="1:7" x14ac:dyDescent="0.25">
      <c r="A2684" s="25">
        <v>44439</v>
      </c>
      <c r="B2684">
        <v>21.030000999999999</v>
      </c>
      <c r="C2684">
        <v>21.23</v>
      </c>
      <c r="D2684">
        <v>20.809999000000001</v>
      </c>
      <c r="E2684">
        <v>20.85</v>
      </c>
      <c r="F2684">
        <v>20.85</v>
      </c>
      <c r="G2684">
        <v>3155900</v>
      </c>
    </row>
    <row r="2685" spans="1:7" x14ac:dyDescent="0.25">
      <c r="A2685" s="25">
        <v>44440</v>
      </c>
      <c r="B2685">
        <v>20.700001</v>
      </c>
      <c r="C2685">
        <v>20.879999000000002</v>
      </c>
      <c r="D2685">
        <v>20.149999999999999</v>
      </c>
      <c r="E2685">
        <v>20.309999000000001</v>
      </c>
      <c r="F2685">
        <v>20.309999000000001</v>
      </c>
      <c r="G2685">
        <v>2757400</v>
      </c>
    </row>
    <row r="2686" spans="1:7" x14ac:dyDescent="0.25">
      <c r="A2686" s="25">
        <v>44441</v>
      </c>
      <c r="B2686">
        <v>20.07</v>
      </c>
      <c r="C2686">
        <v>20.65</v>
      </c>
      <c r="D2686">
        <v>20.030000999999999</v>
      </c>
      <c r="E2686">
        <v>20.27</v>
      </c>
      <c r="F2686">
        <v>20.27</v>
      </c>
      <c r="G2686">
        <v>2812200</v>
      </c>
    </row>
    <row r="2687" spans="1:7" x14ac:dyDescent="0.25">
      <c r="A2687" s="25">
        <v>44442</v>
      </c>
      <c r="B2687">
        <v>20.629999000000002</v>
      </c>
      <c r="C2687">
        <v>20.790001</v>
      </c>
      <c r="D2687">
        <v>20.219999000000001</v>
      </c>
      <c r="E2687">
        <v>20.459999</v>
      </c>
      <c r="F2687">
        <v>20.459999</v>
      </c>
      <c r="G2687">
        <v>3069700</v>
      </c>
    </row>
    <row r="2688" spans="1:7" x14ac:dyDescent="0.25">
      <c r="A2688" s="25">
        <v>44446</v>
      </c>
      <c r="B2688">
        <v>20.57</v>
      </c>
      <c r="C2688">
        <v>21.08</v>
      </c>
      <c r="D2688">
        <v>20.51</v>
      </c>
      <c r="E2688">
        <v>20.91</v>
      </c>
      <c r="F2688">
        <v>20.91</v>
      </c>
      <c r="G2688">
        <v>2342200</v>
      </c>
    </row>
    <row r="2689" spans="1:7" x14ac:dyDescent="0.25">
      <c r="A2689" s="25">
        <v>44447</v>
      </c>
      <c r="B2689">
        <v>21.26</v>
      </c>
      <c r="C2689">
        <v>21.620000999999998</v>
      </c>
      <c r="D2689">
        <v>20.82</v>
      </c>
      <c r="E2689">
        <v>20.879999000000002</v>
      </c>
      <c r="F2689">
        <v>20.879999000000002</v>
      </c>
      <c r="G2689">
        <v>3461100</v>
      </c>
    </row>
    <row r="2690" spans="1:7" x14ac:dyDescent="0.25">
      <c r="A2690" s="25">
        <v>44448</v>
      </c>
      <c r="B2690">
        <v>21.01</v>
      </c>
      <c r="C2690">
        <v>21.4</v>
      </c>
      <c r="D2690">
        <v>20.399999999999999</v>
      </c>
      <c r="E2690">
        <v>21.34</v>
      </c>
      <c r="F2690">
        <v>21.34</v>
      </c>
      <c r="G2690">
        <v>3800800</v>
      </c>
    </row>
    <row r="2691" spans="1:7" x14ac:dyDescent="0.25">
      <c r="A2691" s="25">
        <v>44449</v>
      </c>
      <c r="B2691">
        <v>20.57</v>
      </c>
      <c r="C2691">
        <v>22.27</v>
      </c>
      <c r="D2691">
        <v>20.389999</v>
      </c>
      <c r="E2691">
        <v>22.049999</v>
      </c>
      <c r="F2691">
        <v>22.049999</v>
      </c>
      <c r="G2691">
        <v>3949200</v>
      </c>
    </row>
    <row r="2692" spans="1:7" x14ac:dyDescent="0.25">
      <c r="A2692" s="25">
        <v>44452</v>
      </c>
      <c r="B2692">
        <v>21.190000999999999</v>
      </c>
      <c r="C2692">
        <v>22.33</v>
      </c>
      <c r="D2692">
        <v>21.059999000000001</v>
      </c>
      <c r="E2692">
        <v>21.34</v>
      </c>
      <c r="F2692">
        <v>21.34</v>
      </c>
      <c r="G2692">
        <v>5542300</v>
      </c>
    </row>
    <row r="2693" spans="1:7" x14ac:dyDescent="0.25">
      <c r="A2693" s="25">
        <v>44453</v>
      </c>
      <c r="B2693">
        <v>21.02</v>
      </c>
      <c r="C2693">
        <v>22</v>
      </c>
      <c r="D2693">
        <v>20.870000999999998</v>
      </c>
      <c r="E2693">
        <v>21.68</v>
      </c>
      <c r="F2693">
        <v>21.68</v>
      </c>
      <c r="G2693">
        <v>5078000</v>
      </c>
    </row>
    <row r="2694" spans="1:7" x14ac:dyDescent="0.25">
      <c r="A2694" s="25">
        <v>44454</v>
      </c>
      <c r="B2694">
        <v>21.26</v>
      </c>
      <c r="C2694">
        <v>21.690000999999999</v>
      </c>
      <c r="D2694">
        <v>20.620000999999998</v>
      </c>
      <c r="E2694">
        <v>20.799999</v>
      </c>
      <c r="F2694">
        <v>20.799999</v>
      </c>
      <c r="G2694">
        <v>5274100</v>
      </c>
    </row>
    <row r="2695" spans="1:7" x14ac:dyDescent="0.25">
      <c r="A2695" s="25">
        <v>44455</v>
      </c>
      <c r="B2695">
        <v>20.889999</v>
      </c>
      <c r="C2695">
        <v>21.389999</v>
      </c>
      <c r="D2695">
        <v>20.360001</v>
      </c>
      <c r="E2695">
        <v>20.59</v>
      </c>
      <c r="F2695">
        <v>20.59</v>
      </c>
      <c r="G2695">
        <v>3976500</v>
      </c>
    </row>
    <row r="2696" spans="1:7" x14ac:dyDescent="0.25">
      <c r="A2696" s="25">
        <v>44456</v>
      </c>
      <c r="B2696">
        <v>20.719999000000001</v>
      </c>
      <c r="C2696">
        <v>21.99</v>
      </c>
      <c r="D2696">
        <v>20.549999</v>
      </c>
      <c r="E2696">
        <v>21.940000999999999</v>
      </c>
      <c r="F2696">
        <v>21.940000999999999</v>
      </c>
      <c r="G2696">
        <v>5025000</v>
      </c>
    </row>
    <row r="2697" spans="1:7" x14ac:dyDescent="0.25">
      <c r="A2697" s="25">
        <v>44459</v>
      </c>
      <c r="B2697">
        <v>23.68</v>
      </c>
      <c r="C2697">
        <v>26.5</v>
      </c>
      <c r="D2697">
        <v>23.110001</v>
      </c>
      <c r="E2697">
        <v>24.33</v>
      </c>
      <c r="F2697">
        <v>24.33</v>
      </c>
      <c r="G2697">
        <v>14444700</v>
      </c>
    </row>
    <row r="2698" spans="1:7" x14ac:dyDescent="0.25">
      <c r="A2698" s="25">
        <v>44460</v>
      </c>
      <c r="B2698">
        <v>23.620000999999998</v>
      </c>
      <c r="C2698">
        <v>24.83</v>
      </c>
      <c r="D2698">
        <v>23.059999000000001</v>
      </c>
      <c r="E2698">
        <v>23.42</v>
      </c>
      <c r="F2698">
        <v>23.42</v>
      </c>
      <c r="G2698">
        <v>7219600</v>
      </c>
    </row>
    <row r="2699" spans="1:7" x14ac:dyDescent="0.25">
      <c r="A2699" s="25">
        <v>44461</v>
      </c>
      <c r="B2699">
        <v>22.83</v>
      </c>
      <c r="C2699">
        <v>23.139999</v>
      </c>
      <c r="D2699">
        <v>21.66</v>
      </c>
      <c r="E2699">
        <v>22.1</v>
      </c>
      <c r="F2699">
        <v>22.1</v>
      </c>
      <c r="G2699">
        <v>7225100</v>
      </c>
    </row>
    <row r="2700" spans="1:7" x14ac:dyDescent="0.25">
      <c r="A2700" s="25">
        <v>44462</v>
      </c>
      <c r="B2700">
        <v>21.379999000000002</v>
      </c>
      <c r="C2700">
        <v>21.450001</v>
      </c>
      <c r="D2700">
        <v>20.639999</v>
      </c>
      <c r="E2700">
        <v>20.73</v>
      </c>
      <c r="F2700">
        <v>20.73</v>
      </c>
      <c r="G2700">
        <v>6625000</v>
      </c>
    </row>
    <row r="2701" spans="1:7" x14ac:dyDescent="0.25">
      <c r="A2701" s="25">
        <v>44463</v>
      </c>
      <c r="B2701">
        <v>21.25</v>
      </c>
      <c r="C2701">
        <v>21.280000999999999</v>
      </c>
      <c r="D2701">
        <v>20.040001</v>
      </c>
      <c r="E2701">
        <v>20.100000000000001</v>
      </c>
      <c r="F2701">
        <v>20.100000000000001</v>
      </c>
      <c r="G2701">
        <v>3895700</v>
      </c>
    </row>
    <row r="2702" spans="1:7" x14ac:dyDescent="0.25">
      <c r="A2702" s="25">
        <v>44466</v>
      </c>
      <c r="B2702">
        <v>20.200001</v>
      </c>
      <c r="C2702">
        <v>20.469999000000001</v>
      </c>
      <c r="D2702">
        <v>19.91</v>
      </c>
      <c r="E2702">
        <v>20.280000999999999</v>
      </c>
      <c r="F2702">
        <v>20.280000999999999</v>
      </c>
      <c r="G2702">
        <v>3170200</v>
      </c>
    </row>
    <row r="2703" spans="1:7" x14ac:dyDescent="0.25">
      <c r="A2703" s="25">
        <v>44467</v>
      </c>
      <c r="B2703">
        <v>21.139999</v>
      </c>
      <c r="C2703">
        <v>22.870000999999998</v>
      </c>
      <c r="D2703">
        <v>20.950001</v>
      </c>
      <c r="E2703">
        <v>22.440000999999999</v>
      </c>
      <c r="F2703">
        <v>22.440000999999999</v>
      </c>
      <c r="G2703">
        <v>9298000</v>
      </c>
    </row>
    <row r="2704" spans="1:7" x14ac:dyDescent="0.25">
      <c r="A2704" s="25">
        <v>44468</v>
      </c>
      <c r="B2704">
        <v>22.26</v>
      </c>
      <c r="C2704">
        <v>22.92</v>
      </c>
      <c r="D2704">
        <v>22</v>
      </c>
      <c r="E2704">
        <v>22.74</v>
      </c>
      <c r="F2704">
        <v>22.74</v>
      </c>
      <c r="G2704">
        <v>5563500</v>
      </c>
    </row>
    <row r="2705" spans="1:7" x14ac:dyDescent="0.25">
      <c r="A2705" s="25">
        <v>44469</v>
      </c>
      <c r="B2705">
        <v>22.18</v>
      </c>
      <c r="C2705">
        <v>23.17</v>
      </c>
      <c r="D2705">
        <v>21.629999000000002</v>
      </c>
      <c r="E2705">
        <v>22.799999</v>
      </c>
      <c r="F2705">
        <v>22.799999</v>
      </c>
      <c r="G2705">
        <v>6919200</v>
      </c>
    </row>
    <row r="2706" spans="1:7" x14ac:dyDescent="0.25">
      <c r="A2706" s="25">
        <v>44470</v>
      </c>
      <c r="B2706">
        <v>22.25</v>
      </c>
      <c r="C2706">
        <v>23.049999</v>
      </c>
      <c r="D2706">
        <v>21.389999</v>
      </c>
      <c r="E2706">
        <v>21.93</v>
      </c>
      <c r="F2706">
        <v>21.93</v>
      </c>
      <c r="G2706">
        <v>5793200</v>
      </c>
    </row>
    <row r="2707" spans="1:7" x14ac:dyDescent="0.25">
      <c r="A2707" s="25">
        <v>44473</v>
      </c>
      <c r="B2707">
        <v>21.959999</v>
      </c>
      <c r="C2707">
        <v>23.309999000000001</v>
      </c>
      <c r="D2707">
        <v>21.76</v>
      </c>
      <c r="E2707">
        <v>22.559999000000001</v>
      </c>
      <c r="F2707">
        <v>22.559999000000001</v>
      </c>
      <c r="G2707">
        <v>6954400</v>
      </c>
    </row>
    <row r="2708" spans="1:7" x14ac:dyDescent="0.25">
      <c r="A2708" s="25">
        <v>44474</v>
      </c>
      <c r="B2708">
        <v>22.360001</v>
      </c>
      <c r="C2708">
        <v>22.530000999999999</v>
      </c>
      <c r="D2708">
        <v>21.290001</v>
      </c>
      <c r="E2708">
        <v>21.73</v>
      </c>
      <c r="F2708">
        <v>21.73</v>
      </c>
      <c r="G2708">
        <v>3819600</v>
      </c>
    </row>
    <row r="2709" spans="1:7" x14ac:dyDescent="0.25">
      <c r="A2709" s="25">
        <v>44475</v>
      </c>
      <c r="B2709">
        <v>22.25</v>
      </c>
      <c r="C2709">
        <v>23.1</v>
      </c>
      <c r="D2709">
        <v>21.370000999999998</v>
      </c>
      <c r="E2709">
        <v>21.48</v>
      </c>
      <c r="F2709">
        <v>21.48</v>
      </c>
      <c r="G2709">
        <v>6069300</v>
      </c>
    </row>
    <row r="2710" spans="1:7" x14ac:dyDescent="0.25">
      <c r="A2710" s="25">
        <v>44476</v>
      </c>
      <c r="B2710">
        <v>21.02</v>
      </c>
      <c r="C2710">
        <v>21.040001</v>
      </c>
      <c r="D2710">
        <v>20.57</v>
      </c>
      <c r="E2710">
        <v>20.67</v>
      </c>
      <c r="F2710">
        <v>20.67</v>
      </c>
      <c r="G2710">
        <v>2778000</v>
      </c>
    </row>
    <row r="2711" spans="1:7" x14ac:dyDescent="0.25">
      <c r="A2711" s="25">
        <v>44477</v>
      </c>
      <c r="B2711">
        <v>20.399999999999999</v>
      </c>
      <c r="C2711">
        <v>20.59</v>
      </c>
      <c r="D2711">
        <v>20.100000000000001</v>
      </c>
      <c r="E2711">
        <v>20.280000999999999</v>
      </c>
      <c r="F2711">
        <v>20.280000999999999</v>
      </c>
      <c r="G2711">
        <v>2935200</v>
      </c>
    </row>
    <row r="2712" spans="1:7" x14ac:dyDescent="0.25">
      <c r="A2712" s="25">
        <v>44480</v>
      </c>
      <c r="B2712">
        <v>20.440000999999999</v>
      </c>
      <c r="C2712">
        <v>20.549999</v>
      </c>
      <c r="D2712">
        <v>19.75</v>
      </c>
      <c r="E2712">
        <v>20.51</v>
      </c>
      <c r="F2712">
        <v>20.51</v>
      </c>
      <c r="G2712">
        <v>3526000</v>
      </c>
    </row>
    <row r="2713" spans="1:7" x14ac:dyDescent="0.25">
      <c r="A2713" s="25">
        <v>44481</v>
      </c>
      <c r="B2713">
        <v>20.200001</v>
      </c>
      <c r="C2713">
        <v>20.58</v>
      </c>
      <c r="D2713">
        <v>19.879999000000002</v>
      </c>
      <c r="E2713">
        <v>20.120000999999998</v>
      </c>
      <c r="F2713">
        <v>20.120000999999998</v>
      </c>
      <c r="G2713">
        <v>3239900</v>
      </c>
    </row>
    <row r="2714" spans="1:7" x14ac:dyDescent="0.25">
      <c r="A2714" s="25">
        <v>44482</v>
      </c>
      <c r="B2714">
        <v>20.010000000000002</v>
      </c>
      <c r="C2714">
        <v>20.41</v>
      </c>
      <c r="D2714">
        <v>19.700001</v>
      </c>
      <c r="E2714">
        <v>19.739999999999998</v>
      </c>
      <c r="F2714">
        <v>19.739999999999998</v>
      </c>
      <c r="G2714">
        <v>3109100</v>
      </c>
    </row>
    <row r="2715" spans="1:7" x14ac:dyDescent="0.25">
      <c r="A2715" s="25">
        <v>44483</v>
      </c>
      <c r="B2715">
        <v>19.110001</v>
      </c>
      <c r="C2715">
        <v>19.200001</v>
      </c>
      <c r="D2715">
        <v>18.629999000000002</v>
      </c>
      <c r="E2715">
        <v>18.670000000000002</v>
      </c>
      <c r="F2715">
        <v>18.670000000000002</v>
      </c>
      <c r="G2715">
        <v>3281000</v>
      </c>
    </row>
    <row r="2716" spans="1:7" x14ac:dyDescent="0.25">
      <c r="A2716" s="25">
        <v>44484</v>
      </c>
      <c r="B2716">
        <v>18.469999000000001</v>
      </c>
      <c r="C2716">
        <v>18.719999000000001</v>
      </c>
      <c r="D2716">
        <v>18.120000999999998</v>
      </c>
      <c r="E2716">
        <v>18.66</v>
      </c>
      <c r="F2716">
        <v>18.66</v>
      </c>
      <c r="G2716">
        <v>3034000</v>
      </c>
    </row>
    <row r="2717" spans="1:7" x14ac:dyDescent="0.25">
      <c r="A2717" s="25">
        <v>44487</v>
      </c>
      <c r="B2717">
        <v>18.950001</v>
      </c>
      <c r="C2717">
        <v>18.969999000000001</v>
      </c>
      <c r="D2717">
        <v>18.170000000000002</v>
      </c>
      <c r="E2717">
        <v>18.280000999999999</v>
      </c>
      <c r="F2717">
        <v>18.280000999999999</v>
      </c>
      <c r="G2717">
        <v>2212300</v>
      </c>
    </row>
    <row r="2718" spans="1:7" x14ac:dyDescent="0.25">
      <c r="A2718" s="25">
        <v>44488</v>
      </c>
      <c r="B2718">
        <v>18.149999999999999</v>
      </c>
      <c r="C2718">
        <v>18.32</v>
      </c>
      <c r="D2718">
        <v>18</v>
      </c>
      <c r="E2718">
        <v>18.110001</v>
      </c>
      <c r="F2718">
        <v>18.110001</v>
      </c>
      <c r="G2718">
        <v>2023900</v>
      </c>
    </row>
    <row r="2719" spans="1:7" x14ac:dyDescent="0.25">
      <c r="A2719" s="25">
        <v>44489</v>
      </c>
      <c r="B2719">
        <v>18.149999999999999</v>
      </c>
      <c r="C2719">
        <v>18.190000999999999</v>
      </c>
      <c r="D2719">
        <v>17.870000999999998</v>
      </c>
      <c r="E2719">
        <v>17.959999</v>
      </c>
      <c r="F2719">
        <v>17.959999</v>
      </c>
      <c r="G2719">
        <v>2005500</v>
      </c>
    </row>
    <row r="2720" spans="1:7" x14ac:dyDescent="0.25">
      <c r="A2720" s="25">
        <v>44490</v>
      </c>
      <c r="B2720">
        <v>18.059999000000001</v>
      </c>
      <c r="C2720">
        <v>18.149999999999999</v>
      </c>
      <c r="D2720">
        <v>17.32</v>
      </c>
      <c r="E2720">
        <v>17.370000999999998</v>
      </c>
      <c r="F2720">
        <v>17.370000999999998</v>
      </c>
      <c r="G2720">
        <v>2019500</v>
      </c>
    </row>
    <row r="2721" spans="1:7" x14ac:dyDescent="0.25">
      <c r="A2721" s="25">
        <v>44491</v>
      </c>
      <c r="B2721">
        <v>17.420000000000002</v>
      </c>
      <c r="C2721">
        <v>18.16</v>
      </c>
      <c r="D2721">
        <v>17.200001</v>
      </c>
      <c r="E2721">
        <v>17.719999000000001</v>
      </c>
      <c r="F2721">
        <v>17.719999000000001</v>
      </c>
      <c r="G2721">
        <v>3028200</v>
      </c>
    </row>
    <row r="2722" spans="1:7" x14ac:dyDescent="0.25">
      <c r="A2722" s="25">
        <v>44494</v>
      </c>
      <c r="B2722">
        <v>17.579999999999998</v>
      </c>
      <c r="C2722">
        <v>17.899999999999999</v>
      </c>
      <c r="D2722">
        <v>17.18</v>
      </c>
      <c r="E2722">
        <v>17.200001</v>
      </c>
      <c r="F2722">
        <v>17.200001</v>
      </c>
      <c r="G2722">
        <v>1849900</v>
      </c>
    </row>
    <row r="2723" spans="1:7" x14ac:dyDescent="0.25">
      <c r="A2723" s="25">
        <v>44495</v>
      </c>
      <c r="B2723">
        <v>17</v>
      </c>
      <c r="C2723">
        <v>17.91</v>
      </c>
      <c r="D2723">
        <v>16.989999999999998</v>
      </c>
      <c r="E2723">
        <v>17.530000999999999</v>
      </c>
      <c r="F2723">
        <v>17.530000999999999</v>
      </c>
      <c r="G2723">
        <v>3328300</v>
      </c>
    </row>
    <row r="2724" spans="1:7" x14ac:dyDescent="0.25">
      <c r="A2724" s="25">
        <v>44496</v>
      </c>
      <c r="B2724">
        <v>17.489999999999998</v>
      </c>
      <c r="C2724">
        <v>18.010000000000002</v>
      </c>
      <c r="D2724">
        <v>17.07</v>
      </c>
      <c r="E2724">
        <v>17.940000999999999</v>
      </c>
      <c r="F2724">
        <v>17.940000999999999</v>
      </c>
      <c r="G2724">
        <v>3078600</v>
      </c>
    </row>
    <row r="2725" spans="1:7" x14ac:dyDescent="0.25">
      <c r="A2725" s="25">
        <v>44497</v>
      </c>
      <c r="B2725">
        <v>17.66</v>
      </c>
      <c r="C2725">
        <v>17.700001</v>
      </c>
      <c r="D2725">
        <v>17.32</v>
      </c>
      <c r="E2725">
        <v>17.379999000000002</v>
      </c>
      <c r="F2725">
        <v>17.379999000000002</v>
      </c>
      <c r="G2725">
        <v>1671500</v>
      </c>
    </row>
    <row r="2726" spans="1:7" x14ac:dyDescent="0.25">
      <c r="A2726" s="25">
        <v>44498</v>
      </c>
      <c r="B2726">
        <v>17.82</v>
      </c>
      <c r="C2726">
        <v>17.850000000000001</v>
      </c>
      <c r="D2726">
        <v>17.379999000000002</v>
      </c>
      <c r="E2726">
        <v>17.489999999999998</v>
      </c>
      <c r="F2726">
        <v>17.489999999999998</v>
      </c>
      <c r="G2726">
        <v>1836800</v>
      </c>
    </row>
    <row r="2727" spans="1:7" x14ac:dyDescent="0.25">
      <c r="A2727" s="25">
        <v>44501</v>
      </c>
      <c r="B2727">
        <v>17.34</v>
      </c>
      <c r="C2727">
        <v>17.879999000000002</v>
      </c>
      <c r="D2727">
        <v>17.200001</v>
      </c>
      <c r="E2727">
        <v>17.25</v>
      </c>
      <c r="F2727">
        <v>17.25</v>
      </c>
      <c r="G2727">
        <v>1584700</v>
      </c>
    </row>
    <row r="2728" spans="1:7" x14ac:dyDescent="0.25">
      <c r="A2728" s="25">
        <v>44502</v>
      </c>
      <c r="B2728">
        <v>17.23</v>
      </c>
      <c r="C2728">
        <v>17.23</v>
      </c>
      <c r="D2728">
        <v>16.760000000000002</v>
      </c>
      <c r="E2728">
        <v>16.799999</v>
      </c>
      <c r="F2728">
        <v>16.799999</v>
      </c>
      <c r="G2728">
        <v>1497900</v>
      </c>
    </row>
    <row r="2729" spans="1:7" x14ac:dyDescent="0.25">
      <c r="A2729" s="25">
        <v>44503</v>
      </c>
      <c r="B2729">
        <v>16.850000000000001</v>
      </c>
      <c r="C2729">
        <v>16.93</v>
      </c>
      <c r="D2729">
        <v>16.07</v>
      </c>
      <c r="E2729">
        <v>16.190000999999999</v>
      </c>
      <c r="F2729">
        <v>16.190000999999999</v>
      </c>
      <c r="G2729">
        <v>2492600</v>
      </c>
    </row>
    <row r="2730" spans="1:7" x14ac:dyDescent="0.25">
      <c r="A2730" s="25">
        <v>44504</v>
      </c>
      <c r="B2730">
        <v>16.030000999999999</v>
      </c>
      <c r="C2730">
        <v>16.66</v>
      </c>
      <c r="D2730">
        <v>15.92</v>
      </c>
      <c r="E2730">
        <v>16.43</v>
      </c>
      <c r="F2730">
        <v>16.43</v>
      </c>
      <c r="G2730">
        <v>2278200</v>
      </c>
    </row>
    <row r="2731" spans="1:7" x14ac:dyDescent="0.25">
      <c r="A2731" s="25">
        <v>44505</v>
      </c>
      <c r="B2731">
        <v>16.25</v>
      </c>
      <c r="C2731">
        <v>17.100000000000001</v>
      </c>
      <c r="D2731">
        <v>16.200001</v>
      </c>
      <c r="E2731">
        <v>16.989999999999998</v>
      </c>
      <c r="F2731">
        <v>16.989999999999998</v>
      </c>
      <c r="G2731">
        <v>2810000</v>
      </c>
    </row>
    <row r="2732" spans="1:7" x14ac:dyDescent="0.25">
      <c r="A2732" s="25">
        <v>44508</v>
      </c>
      <c r="B2732">
        <v>16.77</v>
      </c>
      <c r="C2732">
        <v>17.360001</v>
      </c>
      <c r="D2732">
        <v>16.700001</v>
      </c>
      <c r="E2732">
        <v>17.030000999999999</v>
      </c>
      <c r="F2732">
        <v>17.030000999999999</v>
      </c>
      <c r="G2732">
        <v>2196300</v>
      </c>
    </row>
    <row r="2733" spans="1:7" x14ac:dyDescent="0.25">
      <c r="A2733" s="25">
        <v>44509</v>
      </c>
      <c r="B2733">
        <v>17.149999999999999</v>
      </c>
      <c r="C2733">
        <v>17.75</v>
      </c>
      <c r="D2733">
        <v>17.139999</v>
      </c>
      <c r="E2733">
        <v>17.309999000000001</v>
      </c>
      <c r="F2733">
        <v>17.309999000000001</v>
      </c>
      <c r="G2733">
        <v>3814100</v>
      </c>
    </row>
    <row r="2734" spans="1:7" x14ac:dyDescent="0.25">
      <c r="A2734" s="25">
        <v>44510</v>
      </c>
      <c r="B2734">
        <v>17.719999000000001</v>
      </c>
      <c r="C2734">
        <v>18.079999999999998</v>
      </c>
      <c r="D2734">
        <v>17.030000999999999</v>
      </c>
      <c r="E2734">
        <v>17.610001</v>
      </c>
      <c r="F2734">
        <v>17.610001</v>
      </c>
      <c r="G2734">
        <v>4103600</v>
      </c>
    </row>
    <row r="2735" spans="1:7" x14ac:dyDescent="0.25">
      <c r="A2735" s="25">
        <v>44511</v>
      </c>
      <c r="B2735">
        <v>17.239999999999998</v>
      </c>
      <c r="C2735">
        <v>17.489999999999998</v>
      </c>
      <c r="D2735">
        <v>16.91</v>
      </c>
      <c r="E2735">
        <v>17.27</v>
      </c>
      <c r="F2735">
        <v>17.27</v>
      </c>
      <c r="G2735">
        <v>2019000</v>
      </c>
    </row>
    <row r="2736" spans="1:7" x14ac:dyDescent="0.25">
      <c r="A2736" s="25">
        <v>44512</v>
      </c>
      <c r="B2736">
        <v>16.98</v>
      </c>
      <c r="C2736">
        <v>17.129999000000002</v>
      </c>
      <c r="D2736">
        <v>16.59</v>
      </c>
      <c r="E2736">
        <v>16.68</v>
      </c>
      <c r="F2736">
        <v>16.68</v>
      </c>
      <c r="G2736">
        <v>2115100</v>
      </c>
    </row>
    <row r="2737" spans="1:7" x14ac:dyDescent="0.25">
      <c r="A2737" s="25">
        <v>44515</v>
      </c>
      <c r="B2737">
        <v>16.450001</v>
      </c>
      <c r="C2737">
        <v>17</v>
      </c>
      <c r="D2737">
        <v>16.43</v>
      </c>
      <c r="E2737">
        <v>16.450001</v>
      </c>
      <c r="F2737">
        <v>16.450001</v>
      </c>
      <c r="G2737">
        <v>2244500</v>
      </c>
    </row>
    <row r="2738" spans="1:7" x14ac:dyDescent="0.25">
      <c r="A2738" s="25">
        <v>44516</v>
      </c>
      <c r="B2738">
        <v>16.600000000000001</v>
      </c>
      <c r="C2738">
        <v>16.600000000000001</v>
      </c>
      <c r="D2738">
        <v>16.25</v>
      </c>
      <c r="E2738">
        <v>16.489999999999998</v>
      </c>
      <c r="F2738">
        <v>16.489999999999998</v>
      </c>
      <c r="G2738">
        <v>1981200</v>
      </c>
    </row>
    <row r="2739" spans="1:7" x14ac:dyDescent="0.25">
      <c r="A2739" s="25">
        <v>44517</v>
      </c>
      <c r="B2739">
        <v>16.450001</v>
      </c>
      <c r="C2739">
        <v>16.809999000000001</v>
      </c>
      <c r="D2739">
        <v>16.370000999999998</v>
      </c>
      <c r="E2739">
        <v>16.790001</v>
      </c>
      <c r="F2739">
        <v>16.790001</v>
      </c>
      <c r="G2739">
        <v>2698700</v>
      </c>
    </row>
    <row r="2740" spans="1:7" x14ac:dyDescent="0.25">
      <c r="A2740" s="25">
        <v>44518</v>
      </c>
      <c r="B2740">
        <v>16.629999000000002</v>
      </c>
      <c r="C2740">
        <v>17.139999</v>
      </c>
      <c r="D2740">
        <v>16.530000999999999</v>
      </c>
      <c r="E2740">
        <v>16.91</v>
      </c>
      <c r="F2740">
        <v>16.91</v>
      </c>
      <c r="G2740">
        <v>2639600</v>
      </c>
    </row>
    <row r="2741" spans="1:7" x14ac:dyDescent="0.25">
      <c r="A2741" s="25">
        <v>44519</v>
      </c>
      <c r="B2741">
        <v>17.040001</v>
      </c>
      <c r="C2741">
        <v>17.329999999999998</v>
      </c>
      <c r="D2741">
        <v>16.77</v>
      </c>
      <c r="E2741">
        <v>17.139999</v>
      </c>
      <c r="F2741">
        <v>17.139999</v>
      </c>
      <c r="G2741">
        <v>2641500</v>
      </c>
    </row>
    <row r="2742" spans="1:7" x14ac:dyDescent="0.25">
      <c r="A2742" s="25">
        <v>44522</v>
      </c>
      <c r="B2742">
        <v>16.790001</v>
      </c>
      <c r="C2742">
        <v>17.5</v>
      </c>
      <c r="D2742">
        <v>16.68</v>
      </c>
      <c r="E2742">
        <v>17.420000000000002</v>
      </c>
      <c r="F2742">
        <v>17.420000000000002</v>
      </c>
      <c r="G2742">
        <v>3127700</v>
      </c>
    </row>
    <row r="2743" spans="1:7" x14ac:dyDescent="0.25">
      <c r="A2743" s="25">
        <v>44523</v>
      </c>
      <c r="B2743">
        <v>17.450001</v>
      </c>
      <c r="C2743">
        <v>17.780000999999999</v>
      </c>
      <c r="D2743">
        <v>16.950001</v>
      </c>
      <c r="E2743">
        <v>17.040001</v>
      </c>
      <c r="F2743">
        <v>17.040001</v>
      </c>
      <c r="G2743">
        <v>4933500</v>
      </c>
    </row>
    <row r="2744" spans="1:7" x14ac:dyDescent="0.25">
      <c r="A2744" s="25">
        <v>44524</v>
      </c>
      <c r="B2744">
        <v>17.459999</v>
      </c>
      <c r="C2744">
        <v>17.760000000000002</v>
      </c>
      <c r="D2744">
        <v>16.700001</v>
      </c>
      <c r="E2744">
        <v>16.790001</v>
      </c>
      <c r="F2744">
        <v>16.790001</v>
      </c>
      <c r="G2744">
        <v>3909100</v>
      </c>
    </row>
    <row r="2745" spans="1:7" x14ac:dyDescent="0.25">
      <c r="A2745" s="25">
        <v>44526</v>
      </c>
      <c r="B2745">
        <v>18.780000999999999</v>
      </c>
      <c r="C2745">
        <v>21.620000999999998</v>
      </c>
      <c r="D2745">
        <v>18.489999999999998</v>
      </c>
      <c r="E2745">
        <v>20.99</v>
      </c>
      <c r="F2745">
        <v>20.99</v>
      </c>
      <c r="G2745">
        <v>10080100</v>
      </c>
    </row>
    <row r="2746" spans="1:7" x14ac:dyDescent="0.25">
      <c r="A2746" s="25">
        <v>44529</v>
      </c>
      <c r="B2746">
        <v>18.920000000000002</v>
      </c>
      <c r="C2746">
        <v>19.100000000000001</v>
      </c>
      <c r="D2746">
        <v>17.700001</v>
      </c>
      <c r="E2746">
        <v>18.149999999999999</v>
      </c>
      <c r="F2746">
        <v>18.149999999999999</v>
      </c>
      <c r="G2746">
        <v>4898400</v>
      </c>
    </row>
    <row r="2747" spans="1:7" x14ac:dyDescent="0.25">
      <c r="A2747" s="25">
        <v>44530</v>
      </c>
      <c r="B2747">
        <v>19.23</v>
      </c>
      <c r="C2747">
        <v>20.860001</v>
      </c>
      <c r="D2747">
        <v>18.82</v>
      </c>
      <c r="E2747">
        <v>20.700001</v>
      </c>
      <c r="F2747">
        <v>20.700001</v>
      </c>
      <c r="G2747">
        <v>9194400</v>
      </c>
    </row>
    <row r="2748" spans="1:7" x14ac:dyDescent="0.25">
      <c r="A2748" s="25">
        <v>44531</v>
      </c>
      <c r="B2748">
        <v>19.329999999999998</v>
      </c>
      <c r="C2748">
        <v>22.379999000000002</v>
      </c>
      <c r="D2748">
        <v>18.610001</v>
      </c>
      <c r="E2748">
        <v>22.290001</v>
      </c>
      <c r="F2748">
        <v>22.290001</v>
      </c>
      <c r="G2748">
        <v>7952000</v>
      </c>
    </row>
    <row r="2749" spans="1:7" x14ac:dyDescent="0.25">
      <c r="A2749" s="25">
        <v>44532</v>
      </c>
      <c r="B2749">
        <v>21.639999</v>
      </c>
      <c r="C2749">
        <v>22.030000999999999</v>
      </c>
      <c r="D2749">
        <v>20.57</v>
      </c>
      <c r="E2749">
        <v>21.049999</v>
      </c>
      <c r="F2749">
        <v>21.049999</v>
      </c>
      <c r="G2749">
        <v>9540700</v>
      </c>
    </row>
    <row r="2750" spans="1:7" x14ac:dyDescent="0.25">
      <c r="A2750" s="25">
        <v>44533</v>
      </c>
      <c r="B2750">
        <v>20.809999000000001</v>
      </c>
      <c r="C2750">
        <v>24.639999</v>
      </c>
      <c r="D2750">
        <v>20.690000999999999</v>
      </c>
      <c r="E2750">
        <v>22.889999</v>
      </c>
      <c r="F2750">
        <v>22.889999</v>
      </c>
      <c r="G2750">
        <v>17665600</v>
      </c>
    </row>
    <row r="2751" spans="1:7" x14ac:dyDescent="0.25">
      <c r="A2751" s="25">
        <v>44536</v>
      </c>
      <c r="B2751">
        <v>22.059999000000001</v>
      </c>
      <c r="C2751">
        <v>22.84</v>
      </c>
      <c r="D2751">
        <v>20.969999000000001</v>
      </c>
      <c r="E2751">
        <v>21.040001</v>
      </c>
      <c r="F2751">
        <v>21.040001</v>
      </c>
      <c r="G2751">
        <v>8911500</v>
      </c>
    </row>
    <row r="2752" spans="1:7" x14ac:dyDescent="0.25">
      <c r="A2752" s="25">
        <v>44537</v>
      </c>
      <c r="B2752">
        <v>19.870000999999998</v>
      </c>
      <c r="C2752">
        <v>19.879999000000002</v>
      </c>
      <c r="D2752">
        <v>18.48</v>
      </c>
      <c r="E2752">
        <v>18.77</v>
      </c>
      <c r="F2752">
        <v>18.77</v>
      </c>
      <c r="G2752">
        <v>4618100</v>
      </c>
    </row>
    <row r="2753" spans="1:7" x14ac:dyDescent="0.25">
      <c r="A2753" s="25">
        <v>44538</v>
      </c>
      <c r="B2753">
        <v>18.57</v>
      </c>
      <c r="C2753">
        <v>18.809999000000001</v>
      </c>
      <c r="D2753">
        <v>17.600000000000001</v>
      </c>
      <c r="E2753">
        <v>17.670000000000002</v>
      </c>
      <c r="F2753">
        <v>17.670000000000002</v>
      </c>
      <c r="G2753">
        <v>3342600</v>
      </c>
    </row>
    <row r="2754" spans="1:7" x14ac:dyDescent="0.25">
      <c r="A2754" s="25">
        <v>44539</v>
      </c>
      <c r="B2754">
        <v>17.670000000000002</v>
      </c>
      <c r="C2754">
        <v>18.5</v>
      </c>
      <c r="D2754">
        <v>17.360001</v>
      </c>
      <c r="E2754">
        <v>18.16</v>
      </c>
      <c r="F2754">
        <v>18.16</v>
      </c>
      <c r="G2754">
        <v>4950300</v>
      </c>
    </row>
    <row r="2755" spans="1:7" x14ac:dyDescent="0.25">
      <c r="A2755" s="25">
        <v>44540</v>
      </c>
      <c r="B2755">
        <v>17.280000999999999</v>
      </c>
      <c r="C2755">
        <v>17.850000000000001</v>
      </c>
      <c r="D2755">
        <v>16.950001</v>
      </c>
      <c r="E2755">
        <v>16.98</v>
      </c>
      <c r="F2755">
        <v>16.98</v>
      </c>
      <c r="G2755">
        <v>4831100</v>
      </c>
    </row>
    <row r="2756" spans="1:7" x14ac:dyDescent="0.25">
      <c r="A2756" s="25">
        <v>44543</v>
      </c>
      <c r="B2756">
        <v>17.170000000000002</v>
      </c>
      <c r="C2756">
        <v>17.860001</v>
      </c>
      <c r="D2756">
        <v>17.120000999999998</v>
      </c>
      <c r="E2756">
        <v>17.66</v>
      </c>
      <c r="F2756">
        <v>17.66</v>
      </c>
      <c r="G2756">
        <v>5542300</v>
      </c>
    </row>
    <row r="2757" spans="1:7" x14ac:dyDescent="0.25">
      <c r="A2757" s="25">
        <v>44544</v>
      </c>
      <c r="B2757">
        <v>18.260000000000002</v>
      </c>
      <c r="C2757">
        <v>18.809999000000001</v>
      </c>
      <c r="D2757">
        <v>17.780000999999999</v>
      </c>
      <c r="E2757">
        <v>17.969999000000001</v>
      </c>
      <c r="F2757">
        <v>17.969999000000001</v>
      </c>
      <c r="G2757">
        <v>6028300</v>
      </c>
    </row>
    <row r="2758" spans="1:7" x14ac:dyDescent="0.25">
      <c r="A2758" s="25">
        <v>44545</v>
      </c>
      <c r="B2758">
        <v>18.120000999999998</v>
      </c>
      <c r="C2758">
        <v>18.809999000000001</v>
      </c>
      <c r="D2758">
        <v>16.629999000000002</v>
      </c>
      <c r="E2758">
        <v>16.68</v>
      </c>
      <c r="F2758">
        <v>16.68</v>
      </c>
      <c r="G2758">
        <v>7660800</v>
      </c>
    </row>
    <row r="2759" spans="1:7" x14ac:dyDescent="0.25">
      <c r="A2759" s="25">
        <v>44546</v>
      </c>
      <c r="B2759">
        <v>16.389999</v>
      </c>
      <c r="C2759">
        <v>17.959999</v>
      </c>
      <c r="D2759">
        <v>16.309999000000001</v>
      </c>
      <c r="E2759">
        <v>17.399999999999999</v>
      </c>
      <c r="F2759">
        <v>17.399999999999999</v>
      </c>
      <c r="G2759">
        <v>6919800</v>
      </c>
    </row>
    <row r="2760" spans="1:7" x14ac:dyDescent="0.25">
      <c r="A2760" s="25">
        <v>44547</v>
      </c>
      <c r="B2760">
        <v>18.110001</v>
      </c>
      <c r="C2760">
        <v>18.5</v>
      </c>
      <c r="D2760">
        <v>17.27</v>
      </c>
      <c r="E2760">
        <v>17.959999</v>
      </c>
      <c r="F2760">
        <v>17.959999</v>
      </c>
      <c r="G2760">
        <v>7469200</v>
      </c>
    </row>
    <row r="2761" spans="1:7" x14ac:dyDescent="0.25">
      <c r="A2761" s="25">
        <v>44550</v>
      </c>
      <c r="B2761">
        <v>19.639999</v>
      </c>
      <c r="C2761">
        <v>20.329999999999998</v>
      </c>
      <c r="D2761">
        <v>18.469999000000001</v>
      </c>
      <c r="E2761">
        <v>18.579999999999998</v>
      </c>
      <c r="F2761">
        <v>18.579999999999998</v>
      </c>
      <c r="G2761">
        <v>6795500</v>
      </c>
    </row>
    <row r="2762" spans="1:7" x14ac:dyDescent="0.25">
      <c r="A2762" s="25">
        <v>44551</v>
      </c>
      <c r="B2762">
        <v>18.02</v>
      </c>
      <c r="C2762">
        <v>18.450001</v>
      </c>
      <c r="D2762">
        <v>17.52</v>
      </c>
      <c r="E2762">
        <v>17.690000999999999</v>
      </c>
      <c r="F2762">
        <v>17.690000999999999</v>
      </c>
      <c r="G2762">
        <v>3891700</v>
      </c>
    </row>
    <row r="2763" spans="1:7" x14ac:dyDescent="0.25">
      <c r="A2763" s="25">
        <v>44552</v>
      </c>
      <c r="B2763">
        <v>17.66</v>
      </c>
      <c r="C2763">
        <v>17.66</v>
      </c>
      <c r="D2763">
        <v>16.670000000000002</v>
      </c>
      <c r="E2763">
        <v>16.690000999999999</v>
      </c>
      <c r="F2763">
        <v>16.690000999999999</v>
      </c>
      <c r="G2763">
        <v>3643100</v>
      </c>
    </row>
    <row r="2764" spans="1:7" x14ac:dyDescent="0.25">
      <c r="A2764" s="25">
        <v>44553</v>
      </c>
      <c r="B2764">
        <v>16.510000000000002</v>
      </c>
      <c r="C2764">
        <v>16.579999999999998</v>
      </c>
      <c r="D2764">
        <v>16.299999</v>
      </c>
      <c r="E2764">
        <v>16.48</v>
      </c>
      <c r="F2764">
        <v>16.48</v>
      </c>
      <c r="G2764">
        <v>3771700</v>
      </c>
    </row>
    <row r="2765" spans="1:7" x14ac:dyDescent="0.25">
      <c r="A2765" s="25">
        <v>44557</v>
      </c>
      <c r="B2765">
        <v>16.350000000000001</v>
      </c>
      <c r="C2765">
        <v>16.579999999999998</v>
      </c>
      <c r="D2765">
        <v>16.02</v>
      </c>
      <c r="E2765">
        <v>16.100000000000001</v>
      </c>
      <c r="F2765">
        <v>16.100000000000001</v>
      </c>
      <c r="G2765">
        <v>3526100</v>
      </c>
    </row>
    <row r="2766" spans="1:7" x14ac:dyDescent="0.25">
      <c r="A2766" s="25">
        <v>44558</v>
      </c>
      <c r="B2766">
        <v>16</v>
      </c>
      <c r="C2766">
        <v>16.16</v>
      </c>
      <c r="D2766">
        <v>15.69</v>
      </c>
      <c r="E2766">
        <v>15.69</v>
      </c>
      <c r="F2766">
        <v>15.69</v>
      </c>
      <c r="G2766">
        <v>4031200</v>
      </c>
    </row>
    <row r="2767" spans="1:7" x14ac:dyDescent="0.25">
      <c r="A2767" s="25">
        <v>44559</v>
      </c>
      <c r="B2767">
        <v>15.67</v>
      </c>
      <c r="C2767">
        <v>15.85</v>
      </c>
      <c r="D2767">
        <v>15.15</v>
      </c>
      <c r="E2767">
        <v>15.3</v>
      </c>
      <c r="F2767">
        <v>15.3</v>
      </c>
      <c r="G2767">
        <v>3736800</v>
      </c>
    </row>
    <row r="2768" spans="1:7" x14ac:dyDescent="0.25">
      <c r="A2768" s="25">
        <v>44560</v>
      </c>
      <c r="B2768">
        <v>15.19</v>
      </c>
      <c r="C2768">
        <v>15.42</v>
      </c>
      <c r="D2768">
        <v>14.94</v>
      </c>
      <c r="E2768">
        <v>15.29</v>
      </c>
      <c r="F2768">
        <v>15.29</v>
      </c>
      <c r="G2768">
        <v>2988000</v>
      </c>
    </row>
    <row r="2769" spans="1:7" x14ac:dyDescent="0.25">
      <c r="A2769" s="25">
        <v>44561</v>
      </c>
      <c r="B2769">
        <v>15.25</v>
      </c>
      <c r="C2769">
        <v>15.42</v>
      </c>
      <c r="D2769">
        <v>15.01</v>
      </c>
      <c r="E2769">
        <v>15.17</v>
      </c>
      <c r="F2769">
        <v>15.17</v>
      </c>
      <c r="G2769">
        <v>2821000</v>
      </c>
    </row>
    <row r="2770" spans="1:7" x14ac:dyDescent="0.25">
      <c r="A2770" s="25">
        <v>44564</v>
      </c>
      <c r="B2770">
        <v>14.93</v>
      </c>
      <c r="C2770">
        <v>15.23</v>
      </c>
      <c r="D2770">
        <v>14.61</v>
      </c>
      <c r="E2770">
        <v>14.62</v>
      </c>
      <c r="F2770">
        <v>14.62</v>
      </c>
      <c r="G2770">
        <v>3837300</v>
      </c>
    </row>
    <row r="2771" spans="1:7" x14ac:dyDescent="0.25">
      <c r="A2771" s="25">
        <v>44565</v>
      </c>
      <c r="B2771">
        <v>14.53</v>
      </c>
      <c r="C2771">
        <v>15.05</v>
      </c>
      <c r="D2771">
        <v>14.48</v>
      </c>
      <c r="E2771">
        <v>14.61</v>
      </c>
      <c r="F2771">
        <v>14.61</v>
      </c>
      <c r="G2771">
        <v>4294600</v>
      </c>
    </row>
    <row r="2772" spans="1:7" x14ac:dyDescent="0.25">
      <c r="A2772" s="25">
        <v>44566</v>
      </c>
      <c r="B2772">
        <v>14.73</v>
      </c>
      <c r="C2772">
        <v>15.78</v>
      </c>
      <c r="D2772">
        <v>14.38</v>
      </c>
      <c r="E2772">
        <v>15.73</v>
      </c>
      <c r="F2772">
        <v>15.73</v>
      </c>
      <c r="G2772">
        <v>6964500</v>
      </c>
    </row>
    <row r="2773" spans="1:7" x14ac:dyDescent="0.25">
      <c r="A2773" s="25">
        <v>44567</v>
      </c>
      <c r="B2773">
        <v>15.84</v>
      </c>
      <c r="C2773">
        <v>16.100000000000001</v>
      </c>
      <c r="D2773">
        <v>15.37</v>
      </c>
      <c r="E2773">
        <v>15.84</v>
      </c>
      <c r="F2773">
        <v>15.84</v>
      </c>
      <c r="G2773">
        <v>7077200</v>
      </c>
    </row>
    <row r="2774" spans="1:7" x14ac:dyDescent="0.25">
      <c r="A2774" s="25">
        <v>44568</v>
      </c>
      <c r="B2774">
        <v>15.83</v>
      </c>
      <c r="C2774">
        <v>16.23</v>
      </c>
      <c r="D2774">
        <v>15.3</v>
      </c>
      <c r="E2774">
        <v>15.38</v>
      </c>
      <c r="F2774">
        <v>15.38</v>
      </c>
      <c r="G2774">
        <v>5428500</v>
      </c>
    </row>
    <row r="2775" spans="1:7" x14ac:dyDescent="0.25">
      <c r="A2775" s="25">
        <v>44571</v>
      </c>
      <c r="B2775">
        <v>15.98</v>
      </c>
      <c r="C2775">
        <v>16.84</v>
      </c>
      <c r="D2775">
        <v>15.04</v>
      </c>
      <c r="E2775">
        <v>15.09</v>
      </c>
      <c r="F2775">
        <v>15.09</v>
      </c>
      <c r="G2775">
        <v>9485200</v>
      </c>
    </row>
    <row r="2776" spans="1:7" x14ac:dyDescent="0.25">
      <c r="A2776" s="25">
        <v>44572</v>
      </c>
      <c r="B2776">
        <v>15.29</v>
      </c>
      <c r="C2776">
        <v>15.63</v>
      </c>
      <c r="D2776">
        <v>14.53</v>
      </c>
      <c r="E2776">
        <v>14.57</v>
      </c>
      <c r="F2776">
        <v>14.57</v>
      </c>
      <c r="G2776">
        <v>5015900</v>
      </c>
    </row>
    <row r="2777" spans="1:7" x14ac:dyDescent="0.25">
      <c r="A2777" s="25">
        <v>44573</v>
      </c>
      <c r="B2777">
        <v>14.36</v>
      </c>
      <c r="C2777">
        <v>14.69</v>
      </c>
      <c r="D2777">
        <v>14.12</v>
      </c>
      <c r="E2777">
        <v>14.42</v>
      </c>
      <c r="F2777">
        <v>14.42</v>
      </c>
      <c r="G2777">
        <v>5358300</v>
      </c>
    </row>
    <row r="2778" spans="1:7" x14ac:dyDescent="0.25">
      <c r="A2778" s="25">
        <v>44574</v>
      </c>
      <c r="B2778">
        <v>14.39</v>
      </c>
      <c r="C2778">
        <v>15.43</v>
      </c>
      <c r="D2778">
        <v>14.21</v>
      </c>
      <c r="E2778">
        <v>15.33</v>
      </c>
      <c r="F2778">
        <v>15.33</v>
      </c>
      <c r="G2778">
        <v>5876400</v>
      </c>
    </row>
    <row r="2779" spans="1:7" x14ac:dyDescent="0.25">
      <c r="A2779" s="25">
        <v>44575</v>
      </c>
      <c r="B2779">
        <v>15.83</v>
      </c>
      <c r="C2779">
        <v>15.91</v>
      </c>
      <c r="D2779">
        <v>14.96</v>
      </c>
      <c r="E2779">
        <v>15.08</v>
      </c>
      <c r="F2779">
        <v>15.08</v>
      </c>
      <c r="G2779">
        <v>6576100</v>
      </c>
    </row>
    <row r="2780" spans="1:7" x14ac:dyDescent="0.25">
      <c r="A2780" s="25">
        <v>44579</v>
      </c>
      <c r="B2780">
        <v>15.73</v>
      </c>
      <c r="C2780">
        <v>16.389999</v>
      </c>
      <c r="D2780">
        <v>15.7</v>
      </c>
      <c r="E2780">
        <v>16.239999999999998</v>
      </c>
      <c r="F2780">
        <v>16.239999999999998</v>
      </c>
      <c r="G2780">
        <v>8846300</v>
      </c>
    </row>
    <row r="2781" spans="1:7" x14ac:dyDescent="0.25">
      <c r="A2781" s="25">
        <v>44580</v>
      </c>
      <c r="B2781">
        <v>15.89</v>
      </c>
      <c r="C2781">
        <v>16.780000999999999</v>
      </c>
      <c r="D2781">
        <v>15.83</v>
      </c>
      <c r="E2781">
        <v>16.639999</v>
      </c>
      <c r="F2781">
        <v>16.639999</v>
      </c>
      <c r="G2781">
        <v>8542500</v>
      </c>
    </row>
    <row r="2782" spans="1:7" x14ac:dyDescent="0.25">
      <c r="A2782" s="25">
        <v>44581</v>
      </c>
      <c r="B2782">
        <v>16.23</v>
      </c>
      <c r="C2782">
        <v>17.48</v>
      </c>
      <c r="D2782">
        <v>15.6</v>
      </c>
      <c r="E2782">
        <v>17.350000000000001</v>
      </c>
      <c r="F2782">
        <v>17.350000000000001</v>
      </c>
      <c r="G2782">
        <v>9808600</v>
      </c>
    </row>
    <row r="2783" spans="1:7" x14ac:dyDescent="0.25">
      <c r="A2783" s="25">
        <v>44582</v>
      </c>
      <c r="B2783">
        <v>17.68</v>
      </c>
      <c r="C2783">
        <v>18.98</v>
      </c>
      <c r="D2783">
        <v>17.290001</v>
      </c>
      <c r="E2783">
        <v>18.959999</v>
      </c>
      <c r="F2783">
        <v>18.959999</v>
      </c>
      <c r="G2783">
        <v>19047800</v>
      </c>
    </row>
    <row r="2784" spans="1:7" x14ac:dyDescent="0.25">
      <c r="A2784" s="25">
        <v>44585</v>
      </c>
      <c r="B2784">
        <v>20.25</v>
      </c>
      <c r="C2784">
        <v>22.75</v>
      </c>
      <c r="D2784">
        <v>19.030000999999999</v>
      </c>
      <c r="E2784">
        <v>19.370000999999998</v>
      </c>
      <c r="F2784">
        <v>19.370000999999998</v>
      </c>
      <c r="G2784">
        <v>35000600</v>
      </c>
    </row>
    <row r="2785" spans="1:7" x14ac:dyDescent="0.25">
      <c r="A2785" s="25">
        <v>44586</v>
      </c>
      <c r="B2785">
        <v>20.700001</v>
      </c>
      <c r="C2785">
        <v>21.450001</v>
      </c>
      <c r="D2785">
        <v>18.93</v>
      </c>
      <c r="E2785">
        <v>19.530000999999999</v>
      </c>
      <c r="F2785">
        <v>19.530000999999999</v>
      </c>
      <c r="G2785">
        <v>21984800</v>
      </c>
    </row>
    <row r="2786" spans="1:7" x14ac:dyDescent="0.25">
      <c r="A2786" s="25">
        <v>44587</v>
      </c>
      <c r="B2786">
        <v>18.629999000000002</v>
      </c>
      <c r="C2786">
        <v>20.32</v>
      </c>
      <c r="D2786">
        <v>17.780000999999999</v>
      </c>
      <c r="E2786">
        <v>19.84</v>
      </c>
      <c r="F2786">
        <v>19.84</v>
      </c>
      <c r="G2786">
        <v>25604200</v>
      </c>
    </row>
    <row r="2787" spans="1:7" x14ac:dyDescent="0.25">
      <c r="A2787" s="25">
        <v>44588</v>
      </c>
      <c r="B2787">
        <v>18.84</v>
      </c>
      <c r="C2787">
        <v>20.530000999999999</v>
      </c>
      <c r="D2787">
        <v>18.5</v>
      </c>
      <c r="E2787">
        <v>20.010000000000002</v>
      </c>
      <c r="F2787">
        <v>20.010000000000002</v>
      </c>
      <c r="G2787">
        <v>16633100</v>
      </c>
    </row>
    <row r="2788" spans="1:7" x14ac:dyDescent="0.25">
      <c r="A2788" s="25">
        <v>44589</v>
      </c>
      <c r="B2788">
        <v>19.600000000000001</v>
      </c>
      <c r="C2788">
        <v>20.450001</v>
      </c>
      <c r="D2788">
        <v>18.66</v>
      </c>
      <c r="E2788">
        <v>18.73</v>
      </c>
      <c r="F2788">
        <v>18.73</v>
      </c>
      <c r="G2788">
        <v>14189900</v>
      </c>
    </row>
    <row r="2789" spans="1:7" x14ac:dyDescent="0.25">
      <c r="A2789" s="25">
        <v>44592</v>
      </c>
      <c r="B2789">
        <v>18.969999000000001</v>
      </c>
      <c r="C2789">
        <v>19.120000999999998</v>
      </c>
      <c r="D2789">
        <v>17.48</v>
      </c>
      <c r="E2789">
        <v>17.48</v>
      </c>
      <c r="F2789">
        <v>17.48</v>
      </c>
      <c r="G2789">
        <v>9746600</v>
      </c>
    </row>
    <row r="2790" spans="1:7" x14ac:dyDescent="0.25">
      <c r="A2790" s="25">
        <v>44593</v>
      </c>
      <c r="B2790">
        <v>17.170000000000002</v>
      </c>
      <c r="C2790">
        <v>17.649999999999999</v>
      </c>
      <c r="D2790">
        <v>16.170000000000002</v>
      </c>
      <c r="E2790">
        <v>16.190000999999999</v>
      </c>
      <c r="F2790">
        <v>16.190000999999999</v>
      </c>
      <c r="G2790">
        <v>7453400</v>
      </c>
    </row>
    <row r="2791" spans="1:7" x14ac:dyDescent="0.25">
      <c r="A2791" s="25">
        <v>44594</v>
      </c>
      <c r="B2791">
        <v>16.09</v>
      </c>
      <c r="C2791">
        <v>16.52</v>
      </c>
      <c r="D2791">
        <v>15.77</v>
      </c>
      <c r="E2791">
        <v>15.87</v>
      </c>
      <c r="F2791">
        <v>15.87</v>
      </c>
      <c r="G2791">
        <v>8278800</v>
      </c>
    </row>
    <row r="2792" spans="1:7" x14ac:dyDescent="0.25">
      <c r="A2792" s="25">
        <v>44595</v>
      </c>
      <c r="B2792">
        <v>16.860001</v>
      </c>
      <c r="C2792">
        <v>17.950001</v>
      </c>
      <c r="D2792">
        <v>16.41</v>
      </c>
      <c r="E2792">
        <v>17.780000999999999</v>
      </c>
      <c r="F2792">
        <v>17.780000999999999</v>
      </c>
      <c r="G2792">
        <v>9945100</v>
      </c>
    </row>
    <row r="2793" spans="1:7" x14ac:dyDescent="0.25">
      <c r="A2793" s="25">
        <v>44596</v>
      </c>
      <c r="B2793">
        <v>17.57</v>
      </c>
      <c r="C2793">
        <v>18.100000000000001</v>
      </c>
      <c r="D2793">
        <v>16.600000000000001</v>
      </c>
      <c r="E2793">
        <v>17.16</v>
      </c>
      <c r="F2793">
        <v>17.16</v>
      </c>
      <c r="G2793">
        <v>8904800</v>
      </c>
    </row>
    <row r="2794" spans="1:7" x14ac:dyDescent="0.25">
      <c r="A2794" s="25">
        <v>44599</v>
      </c>
      <c r="B2794">
        <v>16.77</v>
      </c>
      <c r="C2794">
        <v>16.950001</v>
      </c>
      <c r="D2794">
        <v>16.32</v>
      </c>
      <c r="E2794">
        <v>16.700001</v>
      </c>
      <c r="F2794">
        <v>16.700001</v>
      </c>
      <c r="G2794">
        <v>6277900</v>
      </c>
    </row>
    <row r="2795" spans="1:7" x14ac:dyDescent="0.25">
      <c r="A2795" s="25">
        <v>44600</v>
      </c>
      <c r="B2795">
        <v>16.540001</v>
      </c>
      <c r="C2795">
        <v>16.809999000000001</v>
      </c>
      <c r="D2795">
        <v>15.85</v>
      </c>
      <c r="E2795">
        <v>15.93</v>
      </c>
      <c r="F2795">
        <v>15.93</v>
      </c>
      <c r="G2795">
        <v>6545400</v>
      </c>
    </row>
    <row r="2796" spans="1:7" x14ac:dyDescent="0.25">
      <c r="A2796" s="25">
        <v>44601</v>
      </c>
      <c r="B2796">
        <v>15.47</v>
      </c>
      <c r="C2796">
        <v>15.64</v>
      </c>
      <c r="D2796">
        <v>15.29</v>
      </c>
      <c r="E2796">
        <v>15.32</v>
      </c>
      <c r="F2796">
        <v>15.32</v>
      </c>
      <c r="G2796">
        <v>6200100</v>
      </c>
    </row>
    <row r="2797" spans="1:7" x14ac:dyDescent="0.25">
      <c r="A2797" s="25">
        <v>44602</v>
      </c>
      <c r="B2797">
        <v>16.100000000000001</v>
      </c>
      <c r="C2797">
        <v>17.129999000000002</v>
      </c>
      <c r="D2797">
        <v>15.35</v>
      </c>
      <c r="E2797">
        <v>16.739999999999998</v>
      </c>
      <c r="F2797">
        <v>16.739999999999998</v>
      </c>
      <c r="G2797">
        <v>14214400</v>
      </c>
    </row>
    <row r="2798" spans="1:7" x14ac:dyDescent="0.25">
      <c r="A2798" s="25">
        <v>44603</v>
      </c>
      <c r="B2798">
        <v>16.709999</v>
      </c>
      <c r="C2798">
        <v>19.5</v>
      </c>
      <c r="D2798">
        <v>16.59</v>
      </c>
      <c r="E2798">
        <v>18.959999</v>
      </c>
      <c r="F2798">
        <v>18.959999</v>
      </c>
      <c r="G2798">
        <v>18507500</v>
      </c>
    </row>
    <row r="2799" spans="1:7" x14ac:dyDescent="0.25">
      <c r="A2799" s="25">
        <v>44606</v>
      </c>
      <c r="B2799">
        <v>19.049999</v>
      </c>
      <c r="C2799">
        <v>20.25</v>
      </c>
      <c r="D2799">
        <v>18.809999000000001</v>
      </c>
      <c r="E2799">
        <v>18.959999</v>
      </c>
      <c r="F2799">
        <v>18.959999</v>
      </c>
      <c r="G2799">
        <v>15266100</v>
      </c>
    </row>
    <row r="2800" spans="1:7" x14ac:dyDescent="0.25">
      <c r="A2800" s="25">
        <v>44607</v>
      </c>
      <c r="B2800">
        <v>17.700001</v>
      </c>
      <c r="C2800">
        <v>18.149999999999999</v>
      </c>
      <c r="D2800">
        <v>17.43</v>
      </c>
      <c r="E2800">
        <v>17.450001</v>
      </c>
      <c r="F2800">
        <v>17.450001</v>
      </c>
      <c r="G2800">
        <v>9245200</v>
      </c>
    </row>
    <row r="2801" spans="1:7" x14ac:dyDescent="0.25">
      <c r="A2801" s="25">
        <v>44608</v>
      </c>
      <c r="B2801">
        <v>17.75</v>
      </c>
      <c r="C2801">
        <v>18.079999999999998</v>
      </c>
      <c r="D2801">
        <v>16.709999</v>
      </c>
      <c r="E2801">
        <v>16.77</v>
      </c>
      <c r="F2801">
        <v>16.77</v>
      </c>
      <c r="G2801">
        <v>9641000</v>
      </c>
    </row>
    <row r="2802" spans="1:7" x14ac:dyDescent="0.25">
      <c r="A2802" s="25">
        <v>44609</v>
      </c>
      <c r="B2802">
        <v>17.75</v>
      </c>
      <c r="C2802">
        <v>18.860001</v>
      </c>
      <c r="D2802">
        <v>17.670000000000002</v>
      </c>
      <c r="E2802">
        <v>18.700001</v>
      </c>
      <c r="F2802">
        <v>18.700001</v>
      </c>
      <c r="G2802">
        <v>11741400</v>
      </c>
    </row>
    <row r="2803" spans="1:7" x14ac:dyDescent="0.25">
      <c r="A2803" s="25">
        <v>44610</v>
      </c>
      <c r="B2803">
        <v>18.920000000000002</v>
      </c>
      <c r="C2803">
        <v>19.66</v>
      </c>
      <c r="D2803">
        <v>18.620000999999998</v>
      </c>
      <c r="E2803">
        <v>19.190000999999999</v>
      </c>
      <c r="F2803">
        <v>19.190000999999999</v>
      </c>
      <c r="G2803">
        <v>11418800</v>
      </c>
    </row>
    <row r="2804" spans="1:7" x14ac:dyDescent="0.25">
      <c r="A2804" s="25">
        <v>44614</v>
      </c>
      <c r="B2804">
        <v>19.440000999999999</v>
      </c>
      <c r="C2804">
        <v>20.110001</v>
      </c>
      <c r="D2804">
        <v>18.690000999999999</v>
      </c>
      <c r="E2804">
        <v>19.09</v>
      </c>
      <c r="F2804">
        <v>19.09</v>
      </c>
      <c r="G2804">
        <v>12917000</v>
      </c>
    </row>
    <row r="2805" spans="1:7" x14ac:dyDescent="0.25">
      <c r="A2805" s="25">
        <v>44615</v>
      </c>
      <c r="B2805">
        <v>18.559999000000001</v>
      </c>
      <c r="C2805">
        <v>20.239999999999998</v>
      </c>
      <c r="D2805">
        <v>18.510000000000002</v>
      </c>
      <c r="E2805">
        <v>20.149999999999999</v>
      </c>
      <c r="F2805">
        <v>20.149999999999999</v>
      </c>
      <c r="G2805">
        <v>10349300</v>
      </c>
    </row>
    <row r="2806" spans="1:7" x14ac:dyDescent="0.25">
      <c r="A2806" s="25">
        <v>44616</v>
      </c>
      <c r="B2806">
        <v>22.4</v>
      </c>
      <c r="C2806">
        <v>22.42</v>
      </c>
      <c r="D2806">
        <v>19.41</v>
      </c>
      <c r="E2806">
        <v>19.52</v>
      </c>
      <c r="F2806">
        <v>19.52</v>
      </c>
      <c r="G2806">
        <v>15841200</v>
      </c>
    </row>
    <row r="2807" spans="1:7" x14ac:dyDescent="0.25">
      <c r="A2807" s="25">
        <v>44617</v>
      </c>
      <c r="B2807">
        <v>19.379999000000002</v>
      </c>
      <c r="C2807">
        <v>19.760000000000002</v>
      </c>
      <c r="D2807">
        <v>18.48</v>
      </c>
      <c r="E2807">
        <v>18.719999000000001</v>
      </c>
      <c r="F2807">
        <v>18.719999000000001</v>
      </c>
      <c r="G2807">
        <v>10060200</v>
      </c>
    </row>
    <row r="2808" spans="1:7" x14ac:dyDescent="0.25">
      <c r="A2808" s="25">
        <v>44620</v>
      </c>
      <c r="B2808">
        <v>20.16</v>
      </c>
      <c r="C2808">
        <v>20.389999</v>
      </c>
      <c r="D2808">
        <v>19.239999999999998</v>
      </c>
      <c r="E2808">
        <v>19.649999999999999</v>
      </c>
      <c r="F2808">
        <v>19.649999999999999</v>
      </c>
      <c r="G2808">
        <v>7963300</v>
      </c>
    </row>
    <row r="2809" spans="1:7" x14ac:dyDescent="0.25">
      <c r="A2809" s="25">
        <v>44621</v>
      </c>
      <c r="B2809">
        <v>20.129999000000002</v>
      </c>
      <c r="C2809">
        <v>22.030000999999999</v>
      </c>
      <c r="D2809">
        <v>19.860001</v>
      </c>
      <c r="E2809">
        <v>21.76</v>
      </c>
      <c r="F2809">
        <v>21.76</v>
      </c>
      <c r="G2809">
        <v>10467500</v>
      </c>
    </row>
    <row r="2810" spans="1:7" x14ac:dyDescent="0.25">
      <c r="A2810" s="25">
        <v>44622</v>
      </c>
      <c r="B2810">
        <v>21.48</v>
      </c>
      <c r="C2810">
        <v>21.629999000000002</v>
      </c>
      <c r="D2810">
        <v>20.170000000000002</v>
      </c>
      <c r="E2810">
        <v>20.399999999999999</v>
      </c>
      <c r="F2810">
        <v>20.399999999999999</v>
      </c>
      <c r="G2810">
        <v>6933500</v>
      </c>
    </row>
    <row r="2811" spans="1:7" x14ac:dyDescent="0.25">
      <c r="A2811" s="25">
        <v>44623</v>
      </c>
      <c r="B2811">
        <v>20.149999999999999</v>
      </c>
      <c r="C2811">
        <v>21.049999</v>
      </c>
      <c r="D2811">
        <v>19.879999000000002</v>
      </c>
      <c r="E2811">
        <v>20.5</v>
      </c>
      <c r="F2811">
        <v>20.5</v>
      </c>
      <c r="G2811">
        <v>6872300</v>
      </c>
    </row>
    <row r="2812" spans="1:7" x14ac:dyDescent="0.25">
      <c r="A2812" s="25">
        <v>44624</v>
      </c>
      <c r="B2812">
        <v>21.639999</v>
      </c>
      <c r="C2812">
        <v>22.309999000000001</v>
      </c>
      <c r="D2812">
        <v>21.27</v>
      </c>
      <c r="E2812">
        <v>21.35</v>
      </c>
      <c r="F2812">
        <v>21.35</v>
      </c>
      <c r="G2812">
        <v>7554600</v>
      </c>
    </row>
    <row r="2813" spans="1:7" x14ac:dyDescent="0.25">
      <c r="A2813" s="25">
        <v>44627</v>
      </c>
      <c r="B2813">
        <v>21.450001</v>
      </c>
      <c r="C2813">
        <v>23.309999000000001</v>
      </c>
      <c r="D2813">
        <v>21.450001</v>
      </c>
      <c r="E2813">
        <v>23.24</v>
      </c>
      <c r="F2813">
        <v>23.24</v>
      </c>
      <c r="G2813">
        <v>6536200</v>
      </c>
    </row>
    <row r="2814" spans="1:7" x14ac:dyDescent="0.25">
      <c r="A2814" s="25">
        <v>44628</v>
      </c>
      <c r="B2814">
        <v>23.059999000000001</v>
      </c>
      <c r="C2814">
        <v>23.969999000000001</v>
      </c>
      <c r="D2814">
        <v>21.799999</v>
      </c>
      <c r="E2814">
        <v>23.01</v>
      </c>
      <c r="F2814">
        <v>23.01</v>
      </c>
      <c r="G2814">
        <v>8985000</v>
      </c>
    </row>
    <row r="2815" spans="1:7" x14ac:dyDescent="0.25">
      <c r="A2815" s="25">
        <v>44629</v>
      </c>
      <c r="B2815">
        <v>21.809999000000001</v>
      </c>
      <c r="C2815">
        <v>22.23</v>
      </c>
      <c r="D2815">
        <v>21.450001</v>
      </c>
      <c r="E2815">
        <v>22.07</v>
      </c>
      <c r="F2815">
        <v>22.07</v>
      </c>
      <c r="G2815">
        <v>6100000</v>
      </c>
    </row>
    <row r="2816" spans="1:7" x14ac:dyDescent="0.25">
      <c r="A2816" s="25">
        <v>44630</v>
      </c>
      <c r="B2816">
        <v>22.389999</v>
      </c>
      <c r="C2816">
        <v>22.48</v>
      </c>
      <c r="D2816">
        <v>21.09</v>
      </c>
      <c r="E2816">
        <v>21.110001</v>
      </c>
      <c r="F2816">
        <v>21.110001</v>
      </c>
      <c r="G2816">
        <v>4569700</v>
      </c>
    </row>
    <row r="2817" spans="1:7" x14ac:dyDescent="0.25">
      <c r="A2817" s="25">
        <v>44631</v>
      </c>
      <c r="B2817">
        <v>20.469999000000001</v>
      </c>
      <c r="C2817">
        <v>21.59</v>
      </c>
      <c r="D2817">
        <v>20.420000000000002</v>
      </c>
      <c r="E2817">
        <v>21.51</v>
      </c>
      <c r="F2817">
        <v>21.51</v>
      </c>
      <c r="G2817">
        <v>4798500</v>
      </c>
    </row>
    <row r="2818" spans="1:7" x14ac:dyDescent="0.25">
      <c r="A2818" s="25">
        <v>44634</v>
      </c>
      <c r="B2818">
        <v>21.41</v>
      </c>
      <c r="C2818">
        <v>22.870000999999998</v>
      </c>
      <c r="D2818">
        <v>20.790001</v>
      </c>
      <c r="E2818">
        <v>22.200001</v>
      </c>
      <c r="F2818">
        <v>22.200001</v>
      </c>
      <c r="G2818">
        <v>9442800</v>
      </c>
    </row>
    <row r="2819" spans="1:7" x14ac:dyDescent="0.25">
      <c r="A2819" s="25">
        <v>44635</v>
      </c>
      <c r="B2819">
        <v>21.9</v>
      </c>
      <c r="C2819">
        <v>22.219999000000001</v>
      </c>
      <c r="D2819">
        <v>21.02</v>
      </c>
      <c r="E2819">
        <v>21.469999000000001</v>
      </c>
      <c r="F2819">
        <v>21.469999000000001</v>
      </c>
      <c r="G2819">
        <v>13103500</v>
      </c>
    </row>
    <row r="2820" spans="1:7" x14ac:dyDescent="0.25">
      <c r="A2820" s="25">
        <v>44636</v>
      </c>
      <c r="B2820">
        <v>20.620000999999998</v>
      </c>
      <c r="C2820">
        <v>20.98</v>
      </c>
      <c r="D2820">
        <v>19.260000000000002</v>
      </c>
      <c r="E2820">
        <v>19.260000000000002</v>
      </c>
      <c r="F2820">
        <v>19.260000000000002</v>
      </c>
      <c r="G2820">
        <v>11328200</v>
      </c>
    </row>
    <row r="2821" spans="1:7" x14ac:dyDescent="0.25">
      <c r="A2821" s="25">
        <v>44637</v>
      </c>
      <c r="B2821">
        <v>19.309999000000001</v>
      </c>
      <c r="C2821">
        <v>19.530000999999999</v>
      </c>
      <c r="D2821">
        <v>18.73</v>
      </c>
      <c r="E2821">
        <v>18.959999</v>
      </c>
      <c r="F2821">
        <v>18.959999</v>
      </c>
      <c r="G2821">
        <v>7172400</v>
      </c>
    </row>
    <row r="2822" spans="1:7" x14ac:dyDescent="0.25">
      <c r="A2822" s="25">
        <v>44638</v>
      </c>
      <c r="B2822">
        <v>19.299999</v>
      </c>
      <c r="C2822">
        <v>19.489999999999998</v>
      </c>
      <c r="D2822">
        <v>17.950001</v>
      </c>
      <c r="E2822">
        <v>18.07</v>
      </c>
      <c r="F2822">
        <v>18.07</v>
      </c>
      <c r="G2822">
        <v>8198100</v>
      </c>
    </row>
    <row r="2823" spans="1:7" x14ac:dyDescent="0.25">
      <c r="A2823" s="25">
        <v>44641</v>
      </c>
      <c r="B2823">
        <v>18.07</v>
      </c>
      <c r="C2823">
        <v>18.540001</v>
      </c>
      <c r="D2823">
        <v>17.399999999999999</v>
      </c>
      <c r="E2823">
        <v>17.879999000000002</v>
      </c>
      <c r="F2823">
        <v>17.879999000000002</v>
      </c>
      <c r="G2823">
        <v>8674800</v>
      </c>
    </row>
    <row r="2824" spans="1:7" x14ac:dyDescent="0.25">
      <c r="A2824" s="25">
        <v>44642</v>
      </c>
      <c r="B2824">
        <v>17.579999999999998</v>
      </c>
      <c r="C2824">
        <v>17.739999999999998</v>
      </c>
      <c r="D2824">
        <v>17.389999</v>
      </c>
      <c r="E2824">
        <v>17.549999</v>
      </c>
      <c r="F2824">
        <v>17.549999</v>
      </c>
      <c r="G2824">
        <v>6049800</v>
      </c>
    </row>
    <row r="2825" spans="1:7" x14ac:dyDescent="0.25">
      <c r="A2825" s="25">
        <v>44643</v>
      </c>
      <c r="B2825">
        <v>18.040001</v>
      </c>
      <c r="C2825">
        <v>18.07</v>
      </c>
      <c r="D2825">
        <v>17.459999</v>
      </c>
      <c r="E2825">
        <v>17.52</v>
      </c>
      <c r="F2825">
        <v>17.52</v>
      </c>
      <c r="G2825">
        <v>7403300</v>
      </c>
    </row>
    <row r="2826" spans="1:7" x14ac:dyDescent="0.25">
      <c r="A2826" s="25">
        <v>44644</v>
      </c>
      <c r="B2826">
        <v>17.469999000000001</v>
      </c>
      <c r="C2826">
        <v>17.719999000000001</v>
      </c>
      <c r="D2826">
        <v>16.989999999999998</v>
      </c>
      <c r="E2826">
        <v>17.120000999999998</v>
      </c>
      <c r="F2826">
        <v>17.120000999999998</v>
      </c>
      <c r="G2826">
        <v>6202300</v>
      </c>
    </row>
    <row r="2827" spans="1:7" x14ac:dyDescent="0.25">
      <c r="A2827" s="25">
        <v>44645</v>
      </c>
      <c r="B2827">
        <v>17.030000999999999</v>
      </c>
      <c r="C2827">
        <v>17.450001</v>
      </c>
      <c r="D2827">
        <v>16.610001</v>
      </c>
      <c r="E2827">
        <v>16.629999000000002</v>
      </c>
      <c r="F2827">
        <v>16.629999000000002</v>
      </c>
      <c r="G2827">
        <v>6584100</v>
      </c>
    </row>
    <row r="2828" spans="1:7" x14ac:dyDescent="0.25">
      <c r="A2828" s="25">
        <v>44648</v>
      </c>
      <c r="B2828">
        <v>16.829999999999998</v>
      </c>
      <c r="C2828">
        <v>17.5</v>
      </c>
      <c r="D2828">
        <v>16.370000999999998</v>
      </c>
      <c r="E2828">
        <v>16.379999000000002</v>
      </c>
      <c r="F2828">
        <v>16.379999000000002</v>
      </c>
      <c r="G2828">
        <v>6942200</v>
      </c>
    </row>
    <row r="2829" spans="1:7" x14ac:dyDescent="0.25">
      <c r="A2829" s="25">
        <v>44649</v>
      </c>
      <c r="B2829">
        <v>15.99</v>
      </c>
      <c r="C2829">
        <v>16.02</v>
      </c>
      <c r="D2829">
        <v>15.53</v>
      </c>
      <c r="E2829">
        <v>15.62</v>
      </c>
      <c r="F2829">
        <v>15.62</v>
      </c>
      <c r="G2829">
        <v>8532800</v>
      </c>
    </row>
    <row r="2830" spans="1:7" x14ac:dyDescent="0.25">
      <c r="A2830" s="25">
        <v>44650</v>
      </c>
      <c r="B2830">
        <v>15.76</v>
      </c>
      <c r="C2830">
        <v>16.309999000000001</v>
      </c>
      <c r="D2830">
        <v>15.49</v>
      </c>
      <c r="E2830">
        <v>15.79</v>
      </c>
      <c r="F2830">
        <v>15.79</v>
      </c>
      <c r="G2830">
        <v>8323300</v>
      </c>
    </row>
    <row r="2831" spans="1:7" ht="15.75" thickBot="1" x14ac:dyDescent="0.3">
      <c r="A2831" s="25">
        <v>44651</v>
      </c>
      <c r="B2831">
        <v>15.9</v>
      </c>
      <c r="C2831">
        <v>16.68</v>
      </c>
      <c r="D2831">
        <v>15.84</v>
      </c>
      <c r="E2831">
        <v>16.57</v>
      </c>
      <c r="F2831">
        <v>16.57</v>
      </c>
      <c r="G2831">
        <v>8812900</v>
      </c>
    </row>
    <row r="2832" spans="1:7" ht="15.75" thickBot="1" x14ac:dyDescent="0.3">
      <c r="A2832" s="55">
        <v>44652</v>
      </c>
      <c r="B2832" s="56">
        <v>16.350000000000001</v>
      </c>
      <c r="C2832" s="56">
        <v>16.68</v>
      </c>
      <c r="D2832" s="56">
        <v>15.95</v>
      </c>
      <c r="E2832" s="56">
        <v>16</v>
      </c>
      <c r="F2832" s="56">
        <v>16</v>
      </c>
      <c r="G2832" s="57">
        <v>8427400</v>
      </c>
    </row>
    <row r="2833" spans="1:7" ht="15.75" thickBot="1" x14ac:dyDescent="0.3">
      <c r="A2833" s="55">
        <v>44655</v>
      </c>
      <c r="B2833" s="56">
        <v>15.87</v>
      </c>
      <c r="C2833" s="56">
        <v>16</v>
      </c>
      <c r="D2833" s="56">
        <v>15.14</v>
      </c>
      <c r="E2833" s="56">
        <v>15.14</v>
      </c>
      <c r="F2833" s="56">
        <v>15.14</v>
      </c>
      <c r="G2833" s="57">
        <v>5808400</v>
      </c>
    </row>
    <row r="2834" spans="1:7" ht="15.75" thickBot="1" x14ac:dyDescent="0.3">
      <c r="A2834" s="55">
        <v>44656</v>
      </c>
      <c r="B2834" s="56">
        <v>15.38</v>
      </c>
      <c r="C2834" s="56">
        <v>16.489999999999998</v>
      </c>
      <c r="D2834" s="56">
        <v>15.24</v>
      </c>
      <c r="E2834" s="56">
        <v>16.420000000000002</v>
      </c>
      <c r="F2834" s="56">
        <v>16.420000000000002</v>
      </c>
      <c r="G2834" s="57">
        <v>9640000</v>
      </c>
    </row>
    <row r="2835" spans="1:7" ht="15.75" thickBot="1" x14ac:dyDescent="0.3">
      <c r="A2835" s="55">
        <v>44657</v>
      </c>
      <c r="B2835" s="56">
        <v>17</v>
      </c>
      <c r="C2835" s="56">
        <v>17.739999999999998</v>
      </c>
      <c r="D2835" s="56">
        <v>16.68</v>
      </c>
      <c r="E2835" s="56">
        <v>16.8</v>
      </c>
      <c r="F2835" s="56">
        <v>16.8</v>
      </c>
      <c r="G2835" s="57">
        <v>18440800</v>
      </c>
    </row>
    <row r="2836" spans="1:7" ht="15.75" thickBot="1" x14ac:dyDescent="0.3">
      <c r="A2836" s="55">
        <v>44658</v>
      </c>
      <c r="B2836" s="56">
        <v>16.920000000000002</v>
      </c>
      <c r="C2836" s="56">
        <v>17.25</v>
      </c>
      <c r="D2836" s="56">
        <v>16.2</v>
      </c>
      <c r="E2836" s="56">
        <v>16.309999999999999</v>
      </c>
      <c r="F2836" s="56">
        <v>16.309999999999999</v>
      </c>
      <c r="G2836" s="57">
        <v>10210600</v>
      </c>
    </row>
    <row r="2837" spans="1:7" ht="15.75" thickBot="1" x14ac:dyDescent="0.3">
      <c r="A2837" s="55">
        <v>44659</v>
      </c>
      <c r="B2837" s="56">
        <v>16.54</v>
      </c>
      <c r="C2837" s="56">
        <v>16.72</v>
      </c>
      <c r="D2837" s="56">
        <v>15.89</v>
      </c>
      <c r="E2837" s="56">
        <v>16.309999999999999</v>
      </c>
      <c r="F2837" s="56">
        <v>16.309999999999999</v>
      </c>
      <c r="G2837" s="57">
        <v>8614500</v>
      </c>
    </row>
    <row r="2838" spans="1:7" ht="15.75" thickBot="1" x14ac:dyDescent="0.3">
      <c r="A2838" s="55">
        <v>44662</v>
      </c>
      <c r="B2838" s="56">
        <v>16.670000000000002</v>
      </c>
      <c r="C2838" s="56">
        <v>17.260000000000002</v>
      </c>
      <c r="D2838" s="56">
        <v>16.489999999999998</v>
      </c>
      <c r="E2838" s="56">
        <v>17.239999999999998</v>
      </c>
      <c r="F2838" s="56">
        <v>17.239999999999998</v>
      </c>
      <c r="G2838" s="57">
        <v>8415100</v>
      </c>
    </row>
    <row r="2839" spans="1:7" ht="15.75" thickBot="1" x14ac:dyDescent="0.3">
      <c r="A2839" s="55">
        <v>44663</v>
      </c>
      <c r="B2839" s="56">
        <v>16.84</v>
      </c>
      <c r="C2839" s="56">
        <v>17.46</v>
      </c>
      <c r="D2839" s="56">
        <v>16.43</v>
      </c>
      <c r="E2839" s="56">
        <v>17.399999999999999</v>
      </c>
      <c r="F2839" s="56">
        <v>17.399999999999999</v>
      </c>
      <c r="G2839" s="57">
        <v>13171100</v>
      </c>
    </row>
    <row r="2840" spans="1:7" ht="15.75" thickBot="1" x14ac:dyDescent="0.3">
      <c r="A2840" s="55">
        <v>44664</v>
      </c>
      <c r="B2840" s="56">
        <v>17.46</v>
      </c>
      <c r="C2840" s="56">
        <v>17.510000000000002</v>
      </c>
      <c r="D2840" s="56">
        <v>16.149999999999999</v>
      </c>
      <c r="E2840" s="56">
        <v>16.23</v>
      </c>
      <c r="F2840" s="56">
        <v>16.23</v>
      </c>
      <c r="G2840" s="57">
        <v>7586700</v>
      </c>
    </row>
    <row r="2841" spans="1:7" ht="15.75" thickBot="1" x14ac:dyDescent="0.3">
      <c r="A2841" s="55">
        <v>44665</v>
      </c>
      <c r="B2841" s="56">
        <v>15.97</v>
      </c>
      <c r="C2841" s="56">
        <v>16.66</v>
      </c>
      <c r="D2841" s="56">
        <v>15.7</v>
      </c>
      <c r="E2841" s="56">
        <v>16.62</v>
      </c>
      <c r="F2841" s="56">
        <v>16.62</v>
      </c>
      <c r="G2841" s="57">
        <v>9047300</v>
      </c>
    </row>
    <row r="2842" spans="1:7" ht="15.75" thickBot="1" x14ac:dyDescent="0.3">
      <c r="A2842" s="55">
        <v>44669</v>
      </c>
      <c r="B2842" s="56">
        <v>16.75</v>
      </c>
      <c r="C2842" s="56">
        <v>16.78</v>
      </c>
      <c r="D2842" s="56">
        <v>16.2</v>
      </c>
      <c r="E2842" s="56">
        <v>16.39</v>
      </c>
      <c r="F2842" s="56">
        <v>16.39</v>
      </c>
      <c r="G2842" s="57">
        <v>8557200</v>
      </c>
    </row>
    <row r="2843" spans="1:7" ht="15.75" thickBot="1" x14ac:dyDescent="0.3">
      <c r="A2843" s="55">
        <v>44670</v>
      </c>
      <c r="B2843" s="56">
        <v>16.36</v>
      </c>
      <c r="C2843" s="56">
        <v>16.43</v>
      </c>
      <c r="D2843" s="56">
        <v>15.39</v>
      </c>
      <c r="E2843" s="56">
        <v>15.58</v>
      </c>
      <c r="F2843" s="56">
        <v>15.58</v>
      </c>
      <c r="G2843" s="57">
        <v>8902400</v>
      </c>
    </row>
    <row r="2844" spans="1:7" ht="15.75" thickBot="1" x14ac:dyDescent="0.3">
      <c r="A2844" s="55">
        <v>44671</v>
      </c>
      <c r="B2844" s="56">
        <v>15.3</v>
      </c>
      <c r="C2844" s="56">
        <v>15.6</v>
      </c>
      <c r="D2844" s="56">
        <v>15.08</v>
      </c>
      <c r="E2844" s="56">
        <v>15.22</v>
      </c>
      <c r="F2844" s="56">
        <v>15.22</v>
      </c>
      <c r="G2844" s="57">
        <v>11170800</v>
      </c>
    </row>
    <row r="2845" spans="1:7" ht="15.75" thickBot="1" x14ac:dyDescent="0.3">
      <c r="A2845" s="55">
        <v>44672</v>
      </c>
      <c r="B2845" s="56">
        <v>14.94</v>
      </c>
      <c r="C2845" s="56">
        <v>16.61</v>
      </c>
      <c r="D2845" s="56">
        <v>14.88</v>
      </c>
      <c r="E2845" s="56">
        <v>16.32</v>
      </c>
      <c r="F2845" s="56">
        <v>16.32</v>
      </c>
      <c r="G2845" s="57">
        <v>16051800</v>
      </c>
    </row>
    <row r="2846" spans="1:7" ht="15.75" thickBot="1" x14ac:dyDescent="0.3">
      <c r="A2846" s="55">
        <v>44673</v>
      </c>
      <c r="B2846" s="56">
        <v>16.37</v>
      </c>
      <c r="C2846" s="56">
        <v>18.489999999999998</v>
      </c>
      <c r="D2846" s="56">
        <v>16.27</v>
      </c>
      <c r="E2846" s="56">
        <v>18.36</v>
      </c>
      <c r="F2846" s="56">
        <v>18.36</v>
      </c>
      <c r="G2846" s="57">
        <v>22977000</v>
      </c>
    </row>
    <row r="2847" spans="1:7" ht="15.75" thickBot="1" x14ac:dyDescent="0.3">
      <c r="A2847" s="55">
        <v>44676</v>
      </c>
      <c r="B2847" s="56">
        <v>18.600000000000001</v>
      </c>
      <c r="C2847" s="56">
        <v>19.440000000000001</v>
      </c>
      <c r="D2847" s="56">
        <v>17.82</v>
      </c>
      <c r="E2847" s="56">
        <v>17.93</v>
      </c>
      <c r="F2847" s="56">
        <v>17.93</v>
      </c>
      <c r="G2847" s="57">
        <v>26964500</v>
      </c>
    </row>
    <row r="2848" spans="1:7" ht="15.75" thickBot="1" x14ac:dyDescent="0.3">
      <c r="A2848" s="55">
        <v>44677</v>
      </c>
      <c r="B2848" s="56">
        <v>18.2</v>
      </c>
      <c r="C2848" s="56">
        <v>19.899999999999999</v>
      </c>
      <c r="D2848" s="56">
        <v>18.2</v>
      </c>
      <c r="E2848" s="56">
        <v>19.809999999999999</v>
      </c>
      <c r="F2848" s="56">
        <v>19.809999999999999</v>
      </c>
      <c r="G2848" s="57">
        <v>19539300</v>
      </c>
    </row>
    <row r="2849" spans="1:7" ht="15.75" thickBot="1" x14ac:dyDescent="0.3">
      <c r="A2849" s="55">
        <v>44678</v>
      </c>
      <c r="B2849" s="56">
        <v>19.89</v>
      </c>
      <c r="C2849" s="56">
        <v>20.25</v>
      </c>
      <c r="D2849" s="56">
        <v>19.03</v>
      </c>
      <c r="E2849" s="56">
        <v>20.22</v>
      </c>
      <c r="F2849" s="56">
        <v>20.22</v>
      </c>
      <c r="G2849" s="57">
        <v>16360300</v>
      </c>
    </row>
    <row r="2850" spans="1:7" ht="15.75" thickBot="1" x14ac:dyDescent="0.3">
      <c r="A2850" s="55">
        <v>44679</v>
      </c>
      <c r="B2850" s="56">
        <v>19.18</v>
      </c>
      <c r="C2850" s="56">
        <v>19.72</v>
      </c>
      <c r="D2850" s="56">
        <v>18.3</v>
      </c>
      <c r="E2850" s="56">
        <v>19.170000000000002</v>
      </c>
      <c r="F2850" s="56">
        <v>19.170000000000002</v>
      </c>
      <c r="G2850" s="57">
        <v>12609900</v>
      </c>
    </row>
    <row r="2851" spans="1:7" ht="15.75" thickBot="1" x14ac:dyDescent="0.3">
      <c r="A2851" s="55">
        <v>44680</v>
      </c>
      <c r="B2851" s="56">
        <v>19.45</v>
      </c>
      <c r="C2851" s="56">
        <v>20.76</v>
      </c>
      <c r="D2851" s="56">
        <v>18.850000000000001</v>
      </c>
      <c r="E2851" s="56">
        <v>20.63</v>
      </c>
      <c r="F2851" s="56">
        <v>20.63</v>
      </c>
      <c r="G2851" s="57">
        <v>18253100</v>
      </c>
    </row>
    <row r="2852" spans="1:7" ht="15.75" thickBot="1" x14ac:dyDescent="0.3">
      <c r="A2852" s="55">
        <v>44683</v>
      </c>
      <c r="B2852" s="56">
        <v>20.75</v>
      </c>
      <c r="C2852" s="56">
        <v>21.77</v>
      </c>
      <c r="D2852" s="56">
        <v>20.2</v>
      </c>
      <c r="E2852" s="56">
        <v>20.350000000000001</v>
      </c>
      <c r="F2852" s="56">
        <v>20.350000000000001</v>
      </c>
      <c r="G2852" s="57">
        <v>15546200</v>
      </c>
    </row>
    <row r="2853" spans="1:7" ht="15.75" thickBot="1" x14ac:dyDescent="0.3">
      <c r="A2853" s="55">
        <v>44684</v>
      </c>
      <c r="B2853" s="56">
        <v>20.02</v>
      </c>
      <c r="C2853" s="56">
        <v>20.239999999999998</v>
      </c>
      <c r="D2853" s="56">
        <v>19.05</v>
      </c>
      <c r="E2853" s="56">
        <v>19.12</v>
      </c>
      <c r="F2853" s="56">
        <v>19.12</v>
      </c>
      <c r="G2853" s="57">
        <v>18188900</v>
      </c>
    </row>
    <row r="2854" spans="1:7" ht="15.75" thickBot="1" x14ac:dyDescent="0.3">
      <c r="A2854" s="55">
        <v>44685</v>
      </c>
      <c r="B2854" s="56">
        <v>18.87</v>
      </c>
      <c r="C2854" s="56">
        <v>19.149999999999999</v>
      </c>
      <c r="D2854" s="56">
        <v>17.23</v>
      </c>
      <c r="E2854" s="56">
        <v>17.37</v>
      </c>
      <c r="F2854" s="56">
        <v>17.37</v>
      </c>
      <c r="G2854" s="57">
        <v>21021400</v>
      </c>
    </row>
    <row r="2855" spans="1:7" ht="15.75" thickBot="1" x14ac:dyDescent="0.3">
      <c r="A2855" s="55">
        <v>44686</v>
      </c>
      <c r="B2855" s="56">
        <v>17.829999999999998</v>
      </c>
      <c r="C2855" s="56">
        <v>20.9</v>
      </c>
      <c r="D2855" s="56">
        <v>17.68</v>
      </c>
      <c r="E2855" s="56">
        <v>20.45</v>
      </c>
      <c r="F2855" s="56">
        <v>20.45</v>
      </c>
      <c r="G2855" s="57">
        <v>31633600</v>
      </c>
    </row>
    <row r="2856" spans="1:7" ht="15.75" thickBot="1" x14ac:dyDescent="0.3">
      <c r="A2856" s="55">
        <v>44687</v>
      </c>
      <c r="B2856" s="56">
        <v>20.75</v>
      </c>
      <c r="C2856" s="56">
        <v>21.9</v>
      </c>
      <c r="D2856" s="56">
        <v>20.100000000000001</v>
      </c>
      <c r="E2856" s="56">
        <v>20.18</v>
      </c>
      <c r="F2856" s="56">
        <v>20.18</v>
      </c>
      <c r="G2856" s="57">
        <v>26025100</v>
      </c>
    </row>
    <row r="2857" spans="1:7" ht="15.75" thickBot="1" x14ac:dyDescent="0.3">
      <c r="A2857" s="55">
        <v>44690</v>
      </c>
      <c r="B2857" s="56">
        <v>21.07</v>
      </c>
      <c r="C2857" s="56">
        <v>22</v>
      </c>
      <c r="D2857" s="56">
        <v>20.84</v>
      </c>
      <c r="E2857" s="56">
        <v>21.79</v>
      </c>
      <c r="F2857" s="56">
        <v>21.79</v>
      </c>
      <c r="G2857" s="57">
        <v>23696400</v>
      </c>
    </row>
    <row r="2858" spans="1:7" ht="15.75" thickBot="1" x14ac:dyDescent="0.3">
      <c r="A2858" s="55">
        <v>44691</v>
      </c>
      <c r="B2858" s="56">
        <v>20.74</v>
      </c>
      <c r="C2858" s="56">
        <v>21.9</v>
      </c>
      <c r="D2858" s="56">
        <v>20.63</v>
      </c>
      <c r="E2858" s="56">
        <v>21.07</v>
      </c>
      <c r="F2858" s="56">
        <v>21.07</v>
      </c>
      <c r="G2858" s="57">
        <v>14041100</v>
      </c>
    </row>
    <row r="2859" spans="1:7" ht="15.75" thickBot="1" x14ac:dyDescent="0.3">
      <c r="A2859" s="55">
        <v>44692</v>
      </c>
      <c r="B2859" s="56">
        <v>21.14</v>
      </c>
      <c r="C2859" s="56">
        <v>21.37</v>
      </c>
      <c r="D2859" s="56">
        <v>20</v>
      </c>
      <c r="E2859" s="56">
        <v>20.88</v>
      </c>
      <c r="F2859" s="56">
        <v>20.88</v>
      </c>
      <c r="G2859" s="57">
        <v>18655800</v>
      </c>
    </row>
    <row r="2860" spans="1:7" ht="15.75" thickBot="1" x14ac:dyDescent="0.3">
      <c r="A2860" s="55">
        <v>44693</v>
      </c>
      <c r="B2860" s="56">
        <v>21.25</v>
      </c>
      <c r="C2860" s="56">
        <v>21.72</v>
      </c>
      <c r="D2860" s="56">
        <v>20.399999999999999</v>
      </c>
      <c r="E2860" s="56">
        <v>20.51</v>
      </c>
      <c r="F2860" s="56">
        <v>20.51</v>
      </c>
      <c r="G2860" s="57">
        <v>16240700</v>
      </c>
    </row>
    <row r="2861" spans="1:7" ht="15.75" thickBot="1" x14ac:dyDescent="0.3">
      <c r="A2861" s="55">
        <v>44694</v>
      </c>
      <c r="B2861" s="56">
        <v>19.78</v>
      </c>
      <c r="C2861" s="56">
        <v>19.989999999999998</v>
      </c>
      <c r="D2861" s="56">
        <v>19.18</v>
      </c>
      <c r="E2861" s="56">
        <v>19.18</v>
      </c>
      <c r="F2861" s="56">
        <v>19.18</v>
      </c>
      <c r="G2861" s="57">
        <v>10099600</v>
      </c>
    </row>
    <row r="2862" spans="1:7" ht="15.75" thickBot="1" x14ac:dyDescent="0.3">
      <c r="A2862" s="55">
        <v>44697</v>
      </c>
      <c r="B2862" s="56">
        <v>19.07</v>
      </c>
      <c r="C2862" s="56">
        <v>19.23</v>
      </c>
      <c r="D2862" s="56">
        <v>18.37</v>
      </c>
      <c r="E2862" s="56">
        <v>18.39</v>
      </c>
      <c r="F2862" s="56">
        <v>18.39</v>
      </c>
      <c r="G2862" s="57">
        <v>9027100</v>
      </c>
    </row>
    <row r="2863" spans="1:7" ht="15.75" thickBot="1" x14ac:dyDescent="0.3">
      <c r="A2863" s="55">
        <v>44698</v>
      </c>
      <c r="B2863" s="56">
        <v>17.87</v>
      </c>
      <c r="C2863" s="56">
        <v>18.309999999999999</v>
      </c>
      <c r="D2863" s="56">
        <v>17.7</v>
      </c>
      <c r="E2863" s="56">
        <v>17.940000000000001</v>
      </c>
      <c r="F2863" s="56">
        <v>17.940000000000001</v>
      </c>
      <c r="G2863" s="57">
        <v>7854600</v>
      </c>
    </row>
    <row r="2864" spans="1:7" ht="15.75" thickBot="1" x14ac:dyDescent="0.3">
      <c r="A2864" s="55">
        <v>44699</v>
      </c>
      <c r="B2864" s="56">
        <v>18.350000000000001</v>
      </c>
      <c r="C2864" s="56">
        <v>20.68</v>
      </c>
      <c r="D2864" s="56">
        <v>18.23</v>
      </c>
      <c r="E2864" s="56">
        <v>20.57</v>
      </c>
      <c r="F2864" s="56">
        <v>20.57</v>
      </c>
      <c r="G2864" s="57">
        <v>12562000</v>
      </c>
    </row>
    <row r="2865" spans="1:7" ht="15.75" thickBot="1" x14ac:dyDescent="0.3">
      <c r="A2865" s="55">
        <v>44700</v>
      </c>
      <c r="B2865" s="56">
        <v>20.92</v>
      </c>
      <c r="C2865" s="56">
        <v>21.04</v>
      </c>
      <c r="D2865" s="56">
        <v>19.16</v>
      </c>
      <c r="E2865" s="56">
        <v>19.239999999999998</v>
      </c>
      <c r="F2865" s="56">
        <v>19.239999999999998</v>
      </c>
      <c r="G2865" s="57">
        <v>13040400</v>
      </c>
    </row>
    <row r="2866" spans="1:7" ht="15.75" thickBot="1" x14ac:dyDescent="0.3">
      <c r="A2866" s="55">
        <v>44701</v>
      </c>
      <c r="B2866" s="56">
        <v>18.62</v>
      </c>
      <c r="C2866" s="56">
        <v>20.74</v>
      </c>
      <c r="D2866" s="56">
        <v>18.55</v>
      </c>
      <c r="E2866" s="56">
        <v>19.329999999999998</v>
      </c>
      <c r="F2866" s="56">
        <v>19.329999999999998</v>
      </c>
      <c r="G2866" s="57">
        <v>16676800</v>
      </c>
    </row>
    <row r="2867" spans="1:7" ht="15.75" thickBot="1" x14ac:dyDescent="0.3">
      <c r="A2867" s="55">
        <v>44704</v>
      </c>
      <c r="B2867" s="56">
        <v>18.95</v>
      </c>
      <c r="C2867" s="56">
        <v>19.600000000000001</v>
      </c>
      <c r="D2867" s="56">
        <v>18.7</v>
      </c>
      <c r="E2867" s="56">
        <v>19.03</v>
      </c>
      <c r="F2867" s="56">
        <v>19.03</v>
      </c>
      <c r="G2867" s="57">
        <v>8847700</v>
      </c>
    </row>
    <row r="2868" spans="1:7" ht="15.75" thickBot="1" x14ac:dyDescent="0.3">
      <c r="A2868" s="55">
        <v>44705</v>
      </c>
      <c r="B2868" s="56">
        <v>19.45</v>
      </c>
      <c r="C2868" s="56">
        <v>20</v>
      </c>
      <c r="D2868" s="56">
        <v>18.989999999999998</v>
      </c>
      <c r="E2868" s="56">
        <v>19.12</v>
      </c>
      <c r="F2868" s="56">
        <v>19.12</v>
      </c>
      <c r="G2868" s="57">
        <v>12192800</v>
      </c>
    </row>
    <row r="2869" spans="1:7" ht="15.75" thickBot="1" x14ac:dyDescent="0.3">
      <c r="A2869" s="55">
        <v>44706</v>
      </c>
      <c r="B2869" s="56">
        <v>19.43</v>
      </c>
      <c r="C2869" s="56">
        <v>19.45</v>
      </c>
      <c r="D2869" s="56">
        <v>18.489999999999998</v>
      </c>
      <c r="E2869" s="56">
        <v>18.690000000000001</v>
      </c>
      <c r="F2869" s="56">
        <v>18.690000000000001</v>
      </c>
      <c r="G2869" s="57">
        <v>7804700</v>
      </c>
    </row>
    <row r="2870" spans="1:7" ht="15.75" thickBot="1" x14ac:dyDescent="0.3">
      <c r="A2870" s="55">
        <v>44707</v>
      </c>
      <c r="B2870" s="56">
        <v>18.489999999999998</v>
      </c>
      <c r="C2870" s="56">
        <v>18.59</v>
      </c>
      <c r="D2870" s="56">
        <v>18.25</v>
      </c>
      <c r="E2870" s="56">
        <v>18.489999999999998</v>
      </c>
      <c r="F2870" s="56">
        <v>18.489999999999998</v>
      </c>
      <c r="G2870" s="57">
        <v>6148800</v>
      </c>
    </row>
    <row r="2871" spans="1:7" ht="15.75" thickBot="1" x14ac:dyDescent="0.3">
      <c r="A2871" s="55">
        <v>44708</v>
      </c>
      <c r="B2871" s="56">
        <v>18.04</v>
      </c>
      <c r="C2871" s="56">
        <v>18.21</v>
      </c>
      <c r="D2871" s="56">
        <v>17.760000000000002</v>
      </c>
      <c r="E2871" s="56">
        <v>17.79</v>
      </c>
      <c r="F2871" s="56">
        <v>17.79</v>
      </c>
      <c r="G2871" s="57">
        <v>6936600</v>
      </c>
    </row>
    <row r="2872" spans="1:7" ht="15.75" thickBot="1" x14ac:dyDescent="0.3">
      <c r="A2872" s="55">
        <v>44712</v>
      </c>
      <c r="B2872" s="56">
        <v>18.170000000000002</v>
      </c>
      <c r="C2872" s="56">
        <v>18.559999999999999</v>
      </c>
      <c r="D2872" s="56">
        <v>17.38</v>
      </c>
      <c r="E2872" s="56">
        <v>17.489999999999998</v>
      </c>
      <c r="F2872" s="56">
        <v>17.489999999999998</v>
      </c>
      <c r="G2872" s="57">
        <v>7617500</v>
      </c>
    </row>
    <row r="2873" spans="1:7" ht="15.75" thickBot="1" x14ac:dyDescent="0.3">
      <c r="A2873" s="55">
        <v>44713</v>
      </c>
      <c r="B2873" s="56">
        <v>17.27</v>
      </c>
      <c r="C2873" s="56">
        <v>18.29</v>
      </c>
      <c r="D2873" s="56">
        <v>17.09</v>
      </c>
      <c r="E2873" s="56">
        <v>17.37</v>
      </c>
      <c r="F2873" s="56">
        <v>17.37</v>
      </c>
      <c r="G2873" s="57">
        <v>9798800</v>
      </c>
    </row>
    <row r="2874" spans="1:7" ht="15.75" thickBot="1" x14ac:dyDescent="0.3">
      <c r="A2874" s="55">
        <v>44714</v>
      </c>
      <c r="B2874" s="56">
        <v>17.43</v>
      </c>
      <c r="C2874" s="56">
        <v>17.54</v>
      </c>
      <c r="D2874" s="56">
        <v>16.72</v>
      </c>
      <c r="E2874" s="56">
        <v>17.010000000000002</v>
      </c>
      <c r="F2874" s="56">
        <v>17.010000000000002</v>
      </c>
      <c r="G2874" s="57">
        <v>7366900</v>
      </c>
    </row>
    <row r="2875" spans="1:7" ht="15.75" thickBot="1" x14ac:dyDescent="0.3">
      <c r="A2875" s="55">
        <v>44715</v>
      </c>
      <c r="B2875" s="56">
        <v>17.34</v>
      </c>
      <c r="C2875" s="56">
        <v>17.57</v>
      </c>
      <c r="D2875" s="56">
        <v>17.07</v>
      </c>
      <c r="E2875" s="56">
        <v>17.170000000000002</v>
      </c>
      <c r="F2875" s="56">
        <v>17.170000000000002</v>
      </c>
      <c r="G2875" s="57">
        <v>7847400</v>
      </c>
    </row>
    <row r="2876" spans="1:7" ht="15.75" thickBot="1" x14ac:dyDescent="0.3">
      <c r="A2876" s="55">
        <v>44718</v>
      </c>
      <c r="B2876" s="56">
        <v>16.850000000000001</v>
      </c>
      <c r="C2876" s="56">
        <v>17.23</v>
      </c>
      <c r="D2876" s="56">
        <v>16.739999999999998</v>
      </c>
      <c r="E2876" s="56">
        <v>16.97</v>
      </c>
      <c r="F2876" s="56">
        <v>16.97</v>
      </c>
      <c r="G2876" s="57">
        <v>6734000</v>
      </c>
    </row>
    <row r="2877" spans="1:7" ht="15.75" thickBot="1" x14ac:dyDescent="0.3">
      <c r="A2877" s="55">
        <v>44719</v>
      </c>
      <c r="B2877" s="56">
        <v>17.37</v>
      </c>
      <c r="C2877" s="56">
        <v>17.420000000000002</v>
      </c>
      <c r="D2877" s="56">
        <v>16.48</v>
      </c>
      <c r="E2877" s="56">
        <v>16.5</v>
      </c>
      <c r="F2877" s="56">
        <v>16.5</v>
      </c>
      <c r="G2877" s="57">
        <v>5204500</v>
      </c>
    </row>
    <row r="2878" spans="1:7" ht="15.75" thickBot="1" x14ac:dyDescent="0.3">
      <c r="A2878" s="55">
        <v>44720</v>
      </c>
      <c r="B2878" s="56">
        <v>16.72</v>
      </c>
      <c r="C2878" s="56">
        <v>16.88</v>
      </c>
      <c r="D2878" s="56">
        <v>16.399999999999999</v>
      </c>
      <c r="E2878" s="56">
        <v>16.5</v>
      </c>
      <c r="F2878" s="56">
        <v>16.5</v>
      </c>
      <c r="G2878" s="57">
        <v>5403900</v>
      </c>
    </row>
    <row r="2879" spans="1:7" ht="15.75" thickBot="1" x14ac:dyDescent="0.3">
      <c r="A2879" s="55">
        <v>44721</v>
      </c>
      <c r="B2879" s="56">
        <v>16.8</v>
      </c>
      <c r="C2879" s="56">
        <v>17.37</v>
      </c>
      <c r="D2879" s="56">
        <v>16.5</v>
      </c>
      <c r="E2879" s="56">
        <v>17.3</v>
      </c>
      <c r="F2879" s="56">
        <v>17.3</v>
      </c>
      <c r="G2879" s="57">
        <v>7542300</v>
      </c>
    </row>
    <row r="2880" spans="1:7" ht="15.75" thickBot="1" x14ac:dyDescent="0.3">
      <c r="A2880" s="55">
        <v>44722</v>
      </c>
      <c r="B2880" s="56">
        <v>17.98</v>
      </c>
      <c r="C2880" s="56">
        <v>18.73</v>
      </c>
      <c r="D2880" s="56">
        <v>17.8</v>
      </c>
      <c r="E2880" s="56">
        <v>18.34</v>
      </c>
      <c r="F2880" s="56">
        <v>18.34</v>
      </c>
      <c r="G2880" s="57">
        <v>14735300</v>
      </c>
    </row>
    <row r="2881" spans="1:7" ht="15.75" thickBot="1" x14ac:dyDescent="0.3">
      <c r="A2881" s="55">
        <v>44725</v>
      </c>
      <c r="B2881" s="56">
        <v>19.649999999999999</v>
      </c>
      <c r="C2881" s="56">
        <v>21.07</v>
      </c>
      <c r="D2881" s="56">
        <v>19.579999999999998</v>
      </c>
      <c r="E2881" s="56">
        <v>20.81</v>
      </c>
      <c r="F2881" s="56">
        <v>20.81</v>
      </c>
      <c r="G2881" s="57">
        <v>14880600</v>
      </c>
    </row>
    <row r="2882" spans="1:7" ht="15.75" thickBot="1" x14ac:dyDescent="0.3">
      <c r="A2882" s="55">
        <v>44726</v>
      </c>
      <c r="B2882" s="56">
        <v>20.63</v>
      </c>
      <c r="C2882" s="56">
        <v>20.94</v>
      </c>
      <c r="D2882" s="56">
        <v>19.96</v>
      </c>
      <c r="E2882" s="56">
        <v>20.18</v>
      </c>
      <c r="F2882" s="56">
        <v>20.18</v>
      </c>
      <c r="G2882" s="57">
        <v>11931300</v>
      </c>
    </row>
    <row r="2883" spans="1:7" ht="15.75" thickBot="1" x14ac:dyDescent="0.3">
      <c r="A2883" s="55">
        <v>44727</v>
      </c>
      <c r="B2883" s="56">
        <v>19.66</v>
      </c>
      <c r="C2883" s="56">
        <v>19.75</v>
      </c>
      <c r="D2883" s="56">
        <v>18.329999999999998</v>
      </c>
      <c r="E2883" s="56">
        <v>18.98</v>
      </c>
      <c r="F2883" s="56">
        <v>18.98</v>
      </c>
      <c r="G2883" s="57">
        <v>14920400</v>
      </c>
    </row>
    <row r="2884" spans="1:7" ht="15.75" thickBot="1" x14ac:dyDescent="0.3">
      <c r="A2884" s="55">
        <v>44728</v>
      </c>
      <c r="B2884" s="56">
        <v>19.96</v>
      </c>
      <c r="C2884" s="56">
        <v>20.74</v>
      </c>
      <c r="D2884" s="56">
        <v>19.8</v>
      </c>
      <c r="E2884" s="56">
        <v>20.190000000000001</v>
      </c>
      <c r="F2884" s="56">
        <v>20.190000000000001</v>
      </c>
      <c r="G2884" s="57">
        <v>15531900</v>
      </c>
    </row>
    <row r="2885" spans="1:7" ht="15.75" thickBot="1" x14ac:dyDescent="0.3">
      <c r="A2885" s="55">
        <v>44729</v>
      </c>
      <c r="B2885" s="56">
        <v>20.12</v>
      </c>
      <c r="C2885" s="56">
        <v>20.45</v>
      </c>
      <c r="D2885" s="56">
        <v>19.38</v>
      </c>
      <c r="E2885" s="56">
        <v>19.600000000000001</v>
      </c>
      <c r="F2885" s="56">
        <v>19.600000000000001</v>
      </c>
      <c r="G2885" s="57">
        <v>9763300</v>
      </c>
    </row>
    <row r="2886" spans="1:7" ht="15.75" thickBot="1" x14ac:dyDescent="0.3">
      <c r="A2886" s="55">
        <v>44733</v>
      </c>
      <c r="B2886" s="56">
        <v>18.84</v>
      </c>
      <c r="C2886" s="56">
        <v>19.25</v>
      </c>
      <c r="D2886" s="56">
        <v>18.510000000000002</v>
      </c>
      <c r="E2886" s="56">
        <v>19.21</v>
      </c>
      <c r="F2886" s="56">
        <v>19.21</v>
      </c>
      <c r="G2886" s="57">
        <v>7909100</v>
      </c>
    </row>
    <row r="2887" spans="1:7" ht="15.75" thickBot="1" x14ac:dyDescent="0.3">
      <c r="A2887" s="55">
        <v>44734</v>
      </c>
      <c r="B2887" s="56">
        <v>19.54</v>
      </c>
      <c r="C2887" s="56">
        <v>19.61</v>
      </c>
      <c r="D2887" s="56">
        <v>18.399999999999999</v>
      </c>
      <c r="E2887" s="56">
        <v>18.46</v>
      </c>
      <c r="F2887" s="56">
        <v>18.46</v>
      </c>
      <c r="G2887" s="57">
        <v>9208000</v>
      </c>
    </row>
    <row r="2888" spans="1:7" ht="15.75" thickBot="1" x14ac:dyDescent="0.3">
      <c r="A2888" s="55">
        <v>44735</v>
      </c>
      <c r="B2888" s="56">
        <v>18.32</v>
      </c>
      <c r="C2888" s="56">
        <v>18.920000000000002</v>
      </c>
      <c r="D2888" s="56">
        <v>18.28</v>
      </c>
      <c r="E2888" s="56">
        <v>18.46</v>
      </c>
      <c r="F2888" s="56">
        <v>18.46</v>
      </c>
      <c r="G2888" s="57">
        <v>9902400</v>
      </c>
    </row>
    <row r="2889" spans="1:7" ht="15.75" thickBot="1" x14ac:dyDescent="0.3">
      <c r="A2889" s="55">
        <v>44736</v>
      </c>
      <c r="B2889" s="56">
        <v>18.09</v>
      </c>
      <c r="C2889" s="56">
        <v>18.149999999999999</v>
      </c>
      <c r="D2889" s="56">
        <v>17.82</v>
      </c>
      <c r="E2889" s="56">
        <v>18.079999999999998</v>
      </c>
      <c r="F2889" s="56">
        <v>18.079999999999998</v>
      </c>
      <c r="G2889" s="57">
        <v>6094700</v>
      </c>
    </row>
    <row r="2890" spans="1:7" ht="15.75" thickBot="1" x14ac:dyDescent="0.3">
      <c r="A2890" s="55">
        <v>44739</v>
      </c>
      <c r="B2890" s="56">
        <v>17.95</v>
      </c>
      <c r="C2890" s="56">
        <v>18.16</v>
      </c>
      <c r="D2890" s="56">
        <v>17.47</v>
      </c>
      <c r="E2890" s="56">
        <v>17.52</v>
      </c>
      <c r="F2890" s="56">
        <v>17.52</v>
      </c>
      <c r="G2890" s="57">
        <v>7595500</v>
      </c>
    </row>
    <row r="2891" spans="1:7" ht="15.75" thickBot="1" x14ac:dyDescent="0.3">
      <c r="A2891" s="55">
        <v>44740</v>
      </c>
      <c r="B2891" s="56">
        <v>17.32</v>
      </c>
      <c r="C2891" s="56">
        <v>18.2</v>
      </c>
      <c r="D2891" s="56">
        <v>17.16</v>
      </c>
      <c r="E2891" s="56">
        <v>18.03</v>
      </c>
      <c r="F2891" s="56">
        <v>18.03</v>
      </c>
      <c r="G2891" s="57">
        <v>9196200</v>
      </c>
    </row>
    <row r="2892" spans="1:7" ht="15.75" thickBot="1" x14ac:dyDescent="0.3">
      <c r="A2892" s="55">
        <v>44741</v>
      </c>
      <c r="B2892" s="56">
        <v>18.149999999999999</v>
      </c>
      <c r="C2892" s="56">
        <v>18.5</v>
      </c>
      <c r="D2892" s="56">
        <v>17.87</v>
      </c>
      <c r="E2892" s="56">
        <v>18.079999999999998</v>
      </c>
      <c r="F2892" s="56">
        <v>18.079999999999998</v>
      </c>
      <c r="G2892" s="57">
        <v>7030800</v>
      </c>
    </row>
    <row r="2893" spans="1:7" ht="15.75" thickBot="1" x14ac:dyDescent="0.3">
      <c r="A2893" s="55">
        <v>44742</v>
      </c>
      <c r="B2893" s="56">
        <v>18.46</v>
      </c>
      <c r="C2893" s="56">
        <v>18.98</v>
      </c>
      <c r="D2893" s="56">
        <v>18.11</v>
      </c>
      <c r="E2893" s="56">
        <v>18.25</v>
      </c>
      <c r="F2893" s="56">
        <v>18.25</v>
      </c>
      <c r="G2893" s="57">
        <v>9328700</v>
      </c>
    </row>
    <row r="2894" spans="1:7" ht="15.75" thickBot="1" x14ac:dyDescent="0.3">
      <c r="A2894" s="55">
        <v>44743</v>
      </c>
      <c r="B2894" s="56">
        <v>18.43</v>
      </c>
      <c r="C2894" s="56">
        <v>18.760000000000002</v>
      </c>
      <c r="D2894" s="56">
        <v>17.71</v>
      </c>
      <c r="E2894" s="56">
        <v>17.78</v>
      </c>
      <c r="F2894" s="56">
        <v>17.78</v>
      </c>
      <c r="G2894" s="57">
        <v>7091200</v>
      </c>
    </row>
    <row r="2895" spans="1:7" ht="15.75" thickBot="1" x14ac:dyDescent="0.3">
      <c r="A2895" s="55">
        <v>44747</v>
      </c>
      <c r="B2895" s="56">
        <v>18.43</v>
      </c>
      <c r="C2895" s="56">
        <v>18.8</v>
      </c>
      <c r="D2895" s="56">
        <v>17.72</v>
      </c>
      <c r="E2895" s="56">
        <v>17.77</v>
      </c>
      <c r="F2895" s="56">
        <v>17.77</v>
      </c>
      <c r="G2895" s="57">
        <v>8548000</v>
      </c>
    </row>
    <row r="2896" spans="1:7" ht="15.75" thickBot="1" x14ac:dyDescent="0.3">
      <c r="A2896" s="55">
        <v>44748</v>
      </c>
      <c r="B2896" s="56">
        <v>17.809999999999999</v>
      </c>
      <c r="C2896" s="56">
        <v>18.079999999999998</v>
      </c>
      <c r="D2896" s="56">
        <v>17.39</v>
      </c>
      <c r="E2896" s="56">
        <v>17.48</v>
      </c>
      <c r="F2896" s="56">
        <v>17.48</v>
      </c>
      <c r="G2896" s="57">
        <v>5405200</v>
      </c>
    </row>
    <row r="2897" spans="1:7" ht="15.75" thickBot="1" x14ac:dyDescent="0.3">
      <c r="A2897" s="55">
        <v>44749</v>
      </c>
      <c r="B2897" s="56">
        <v>17.37</v>
      </c>
      <c r="C2897" s="56">
        <v>17.399999999999999</v>
      </c>
      <c r="D2897" s="56">
        <v>17.03</v>
      </c>
      <c r="E2897" s="56">
        <v>17.29</v>
      </c>
      <c r="F2897" s="56">
        <v>17.29</v>
      </c>
      <c r="G2897" s="57">
        <v>4619300</v>
      </c>
    </row>
    <row r="2898" spans="1:7" ht="15.75" thickBot="1" x14ac:dyDescent="0.3">
      <c r="A2898" s="55">
        <v>44750</v>
      </c>
      <c r="B2898" s="56">
        <v>17.350000000000001</v>
      </c>
      <c r="C2898" s="56">
        <v>17.350000000000001</v>
      </c>
      <c r="D2898" s="56">
        <v>16.8</v>
      </c>
      <c r="E2898" s="56">
        <v>16.93</v>
      </c>
      <c r="F2898" s="56">
        <v>16.93</v>
      </c>
      <c r="G2898" s="57">
        <v>5562300</v>
      </c>
    </row>
    <row r="2899" spans="1:7" ht="15.75" thickBot="1" x14ac:dyDescent="0.3">
      <c r="A2899" s="55">
        <v>44753</v>
      </c>
      <c r="B2899" s="56">
        <v>17.2</v>
      </c>
      <c r="C2899" s="56">
        <v>17.54</v>
      </c>
      <c r="D2899" s="56">
        <v>17.09</v>
      </c>
      <c r="E2899" s="56">
        <v>17.41</v>
      </c>
      <c r="F2899" s="56">
        <v>17.41</v>
      </c>
      <c r="G2899" s="57">
        <v>5220300</v>
      </c>
    </row>
    <row r="2900" spans="1:7" ht="15.75" thickBot="1" x14ac:dyDescent="0.3">
      <c r="A2900" s="55">
        <v>44754</v>
      </c>
      <c r="B2900" s="56">
        <v>17.440000000000001</v>
      </c>
      <c r="C2900" s="56">
        <v>17.760000000000002</v>
      </c>
      <c r="D2900" s="56">
        <v>17.05</v>
      </c>
      <c r="E2900" s="56">
        <v>17.579999999999998</v>
      </c>
      <c r="F2900" s="56">
        <v>17.579999999999998</v>
      </c>
      <c r="G2900" s="57">
        <v>5359000</v>
      </c>
    </row>
    <row r="2901" spans="1:7" ht="15.75" thickBot="1" x14ac:dyDescent="0.3">
      <c r="A2901" s="55">
        <v>44755</v>
      </c>
      <c r="B2901" s="56">
        <v>18.02</v>
      </c>
      <c r="C2901" s="56">
        <v>18.079999999999998</v>
      </c>
      <c r="D2901" s="56">
        <v>17.14</v>
      </c>
      <c r="E2901" s="56">
        <v>17.309999999999999</v>
      </c>
      <c r="F2901" s="56">
        <v>17.309999999999999</v>
      </c>
      <c r="G2901" s="57">
        <v>7418100</v>
      </c>
    </row>
    <row r="2902" spans="1:7" ht="15.75" thickBot="1" x14ac:dyDescent="0.3">
      <c r="A2902" s="55">
        <v>44756</v>
      </c>
      <c r="B2902" s="56">
        <v>17.850000000000001</v>
      </c>
      <c r="C2902" s="56">
        <v>18.13</v>
      </c>
      <c r="D2902" s="56">
        <v>17.29</v>
      </c>
      <c r="E2902" s="56">
        <v>17.34</v>
      </c>
      <c r="F2902" s="56">
        <v>17.34</v>
      </c>
      <c r="G2902" s="57">
        <v>7672300</v>
      </c>
    </row>
    <row r="2903" spans="1:7" ht="15.75" thickBot="1" x14ac:dyDescent="0.3">
      <c r="A2903" s="55">
        <v>44757</v>
      </c>
      <c r="B2903" s="56">
        <v>16.96</v>
      </c>
      <c r="C2903" s="56">
        <v>17.09</v>
      </c>
      <c r="D2903" s="56">
        <v>16.43</v>
      </c>
      <c r="E2903" s="56">
        <v>16.46</v>
      </c>
      <c r="F2903" s="56">
        <v>16.46</v>
      </c>
      <c r="G2903" s="57">
        <v>7549700</v>
      </c>
    </row>
    <row r="2904" spans="1:7" ht="15.75" thickBot="1" x14ac:dyDescent="0.3">
      <c r="A2904" s="55">
        <v>44760</v>
      </c>
      <c r="B2904" s="56">
        <v>16.36</v>
      </c>
      <c r="C2904" s="56">
        <v>17.079999999999998</v>
      </c>
      <c r="D2904" s="56">
        <v>16.22</v>
      </c>
      <c r="E2904" s="56">
        <v>16.940000000000001</v>
      </c>
      <c r="F2904" s="56">
        <v>16.940000000000001</v>
      </c>
      <c r="G2904" s="57">
        <v>7423400</v>
      </c>
    </row>
    <row r="2905" spans="1:7" ht="15.75" thickBot="1" x14ac:dyDescent="0.3">
      <c r="A2905" s="55">
        <v>44761</v>
      </c>
      <c r="B2905" s="56">
        <v>16.600000000000001</v>
      </c>
      <c r="C2905" s="56">
        <v>16.72</v>
      </c>
      <c r="D2905" s="56">
        <v>16.36</v>
      </c>
      <c r="E2905" s="56">
        <v>16.7</v>
      </c>
      <c r="F2905" s="56">
        <v>16.7</v>
      </c>
      <c r="G2905" s="57">
        <v>8146400</v>
      </c>
    </row>
    <row r="2906" spans="1:7" ht="15.75" thickBot="1" x14ac:dyDescent="0.3">
      <c r="A2906" s="55">
        <v>44762</v>
      </c>
      <c r="B2906" s="56">
        <v>16.559999999999999</v>
      </c>
      <c r="C2906" s="56">
        <v>16.68</v>
      </c>
      <c r="D2906" s="56">
        <v>16.22</v>
      </c>
      <c r="E2906" s="56">
        <v>16.329999999999998</v>
      </c>
      <c r="F2906" s="56">
        <v>16.329999999999998</v>
      </c>
      <c r="G2906" s="57">
        <v>9535000</v>
      </c>
    </row>
    <row r="2907" spans="1:7" ht="15.75" thickBot="1" x14ac:dyDescent="0.3">
      <c r="A2907" s="55">
        <v>44763</v>
      </c>
      <c r="B2907" s="56">
        <v>16.27</v>
      </c>
      <c r="C2907" s="56">
        <v>16.52</v>
      </c>
      <c r="D2907" s="56">
        <v>15.9</v>
      </c>
      <c r="E2907" s="56">
        <v>15.91</v>
      </c>
      <c r="F2907" s="56">
        <v>15.91</v>
      </c>
      <c r="G2907" s="57">
        <v>8699800</v>
      </c>
    </row>
    <row r="2908" spans="1:7" ht="15.75" thickBot="1" x14ac:dyDescent="0.3">
      <c r="A2908" s="55">
        <v>44764</v>
      </c>
      <c r="B2908" s="56">
        <v>15.9</v>
      </c>
      <c r="C2908" s="56">
        <v>16.3</v>
      </c>
      <c r="D2908" s="56">
        <v>15.74</v>
      </c>
      <c r="E2908" s="56">
        <v>15.83</v>
      </c>
      <c r="F2908" s="56">
        <v>15.83</v>
      </c>
      <c r="G2908" s="57">
        <v>8560900</v>
      </c>
    </row>
    <row r="2909" spans="1:7" ht="15.75" thickBot="1" x14ac:dyDescent="0.3">
      <c r="A2909" s="55">
        <v>44767</v>
      </c>
      <c r="B2909" s="56">
        <v>15.78</v>
      </c>
      <c r="C2909" s="56">
        <v>15.9</v>
      </c>
      <c r="D2909" s="56">
        <v>15.5</v>
      </c>
      <c r="E2909" s="56">
        <v>15.63</v>
      </c>
      <c r="F2909" s="56">
        <v>15.63</v>
      </c>
      <c r="G2909" s="57">
        <v>8933000</v>
      </c>
    </row>
    <row r="2910" spans="1:7" ht="15.75" thickBot="1" x14ac:dyDescent="0.3">
      <c r="A2910" s="55">
        <v>44768</v>
      </c>
      <c r="B2910" s="56">
        <v>15.81</v>
      </c>
      <c r="C2910" s="56">
        <v>16.260000000000002</v>
      </c>
      <c r="D2910" s="56">
        <v>15.76</v>
      </c>
      <c r="E2910" s="56">
        <v>15.99</v>
      </c>
      <c r="F2910" s="56">
        <v>15.99</v>
      </c>
      <c r="G2910" s="57">
        <v>7080700</v>
      </c>
    </row>
    <row r="2911" spans="1:7" ht="15.75" thickBot="1" x14ac:dyDescent="0.3">
      <c r="A2911" s="55">
        <v>44769</v>
      </c>
      <c r="B2911" s="56">
        <v>15.65</v>
      </c>
      <c r="C2911" s="56">
        <v>15.68</v>
      </c>
      <c r="D2911" s="56">
        <v>15.18</v>
      </c>
      <c r="E2911" s="56">
        <v>15.5</v>
      </c>
      <c r="F2911" s="56">
        <v>15.5</v>
      </c>
      <c r="G2911" s="57">
        <v>8618300</v>
      </c>
    </row>
    <row r="2912" spans="1:7" ht="15.75" thickBot="1" x14ac:dyDescent="0.3">
      <c r="A2912" s="55">
        <v>44770</v>
      </c>
      <c r="B2912" s="56">
        <v>15.3</v>
      </c>
      <c r="C2912" s="56">
        <v>15.5</v>
      </c>
      <c r="D2912" s="56">
        <v>14.69</v>
      </c>
      <c r="E2912" s="56">
        <v>14.7</v>
      </c>
      <c r="F2912" s="56">
        <v>14.7</v>
      </c>
      <c r="G2912" s="57">
        <v>8940300</v>
      </c>
    </row>
    <row r="2913" spans="1:7" ht="15.75" thickBot="1" x14ac:dyDescent="0.3">
      <c r="A2913" s="55">
        <v>44771</v>
      </c>
      <c r="B2913" s="56">
        <v>14.66</v>
      </c>
      <c r="C2913" s="56">
        <v>14.8</v>
      </c>
      <c r="D2913" s="56">
        <v>14.47</v>
      </c>
      <c r="E2913" s="56">
        <v>14.56</v>
      </c>
      <c r="F2913" s="56">
        <v>14.56</v>
      </c>
      <c r="G2913" s="57">
        <v>5739700</v>
      </c>
    </row>
    <row r="2914" spans="1:7" ht="15.75" thickBot="1" x14ac:dyDescent="0.3">
      <c r="A2914" s="55">
        <v>44774</v>
      </c>
      <c r="B2914" s="56">
        <v>14.81</v>
      </c>
      <c r="C2914" s="56">
        <v>15.12</v>
      </c>
      <c r="D2914" s="56">
        <v>14.6</v>
      </c>
      <c r="E2914" s="56">
        <v>15.07</v>
      </c>
      <c r="F2914" s="56">
        <v>15.07</v>
      </c>
      <c r="G2914" s="57">
        <v>7574400</v>
      </c>
    </row>
    <row r="2915" spans="1:7" ht="15.75" thickBot="1" x14ac:dyDescent="0.3">
      <c r="A2915" s="55">
        <v>44775</v>
      </c>
      <c r="B2915" s="56">
        <v>15.26</v>
      </c>
      <c r="C2915" s="56">
        <v>15.54</v>
      </c>
      <c r="D2915" s="56">
        <v>14.71</v>
      </c>
      <c r="E2915" s="56">
        <v>15.22</v>
      </c>
      <c r="F2915" s="56">
        <v>15.22</v>
      </c>
      <c r="G2915" s="57">
        <v>9644800</v>
      </c>
    </row>
    <row r="2916" spans="1:7" ht="15.75" thickBot="1" x14ac:dyDescent="0.3">
      <c r="A2916" s="55">
        <v>44776</v>
      </c>
      <c r="B2916" s="56">
        <v>14.93</v>
      </c>
      <c r="C2916" s="56">
        <v>14.97</v>
      </c>
      <c r="D2916" s="56">
        <v>14.38</v>
      </c>
      <c r="E2916" s="56">
        <v>14.46</v>
      </c>
      <c r="F2916" s="56">
        <v>14.46</v>
      </c>
      <c r="G2916" s="57">
        <v>6280000</v>
      </c>
    </row>
    <row r="2917" spans="1:7" ht="15.75" thickBot="1" x14ac:dyDescent="0.3">
      <c r="A2917" s="55">
        <v>44777</v>
      </c>
      <c r="B2917" s="56">
        <v>14.58</v>
      </c>
      <c r="C2917" s="56">
        <v>14.84</v>
      </c>
      <c r="D2917" s="56">
        <v>14.48</v>
      </c>
      <c r="E2917" s="56">
        <v>14.51</v>
      </c>
      <c r="F2917" s="56">
        <v>14.51</v>
      </c>
      <c r="G2917" s="57">
        <v>5959100</v>
      </c>
    </row>
    <row r="2918" spans="1:7" ht="15.75" thickBot="1" x14ac:dyDescent="0.3">
      <c r="A2918" s="55">
        <v>44778</v>
      </c>
      <c r="B2918" s="56">
        <v>14.82</v>
      </c>
      <c r="C2918" s="56">
        <v>14.82</v>
      </c>
      <c r="D2918" s="56">
        <v>14.12</v>
      </c>
      <c r="E2918" s="56">
        <v>14.14</v>
      </c>
      <c r="F2918" s="56">
        <v>14.14</v>
      </c>
      <c r="G2918" s="57">
        <v>6530300</v>
      </c>
    </row>
    <row r="2919" spans="1:7" ht="15.75" thickBot="1" x14ac:dyDescent="0.3">
      <c r="A2919" s="55">
        <v>44781</v>
      </c>
      <c r="B2919" s="56">
        <v>14.16</v>
      </c>
      <c r="C2919" s="56">
        <v>14.47</v>
      </c>
      <c r="D2919" s="56">
        <v>13.8</v>
      </c>
      <c r="E2919" s="56">
        <v>14.22</v>
      </c>
      <c r="F2919" s="56">
        <v>14.22</v>
      </c>
      <c r="G2919" s="57">
        <v>9175400</v>
      </c>
    </row>
    <row r="2920" spans="1:7" ht="15.75" thickBot="1" x14ac:dyDescent="0.3">
      <c r="A2920" s="55">
        <v>44782</v>
      </c>
      <c r="B2920" s="56">
        <v>14.41</v>
      </c>
      <c r="C2920" s="56">
        <v>14.54</v>
      </c>
      <c r="D2920" s="56">
        <v>14.19</v>
      </c>
      <c r="E2920" s="56">
        <v>14.32</v>
      </c>
      <c r="F2920" s="56">
        <v>14.32</v>
      </c>
      <c r="G2920" s="57">
        <v>5295800</v>
      </c>
    </row>
    <row r="2921" spans="1:7" ht="15.75" thickBot="1" x14ac:dyDescent="0.3">
      <c r="A2921" s="55">
        <v>44783</v>
      </c>
      <c r="B2921" s="56">
        <v>13.8</v>
      </c>
      <c r="C2921" s="56">
        <v>13.89</v>
      </c>
      <c r="D2921" s="56">
        <v>13.44</v>
      </c>
      <c r="E2921" s="56">
        <v>13.5</v>
      </c>
      <c r="F2921" s="56">
        <v>13.5</v>
      </c>
      <c r="G2921" s="57">
        <v>7171300</v>
      </c>
    </row>
    <row r="2922" spans="1:7" ht="15.75" thickBot="1" x14ac:dyDescent="0.3">
      <c r="A2922" s="55">
        <v>44784</v>
      </c>
      <c r="B2922" s="56">
        <v>13.44</v>
      </c>
      <c r="C2922" s="56">
        <v>13.88</v>
      </c>
      <c r="D2922" s="56">
        <v>13.36</v>
      </c>
      <c r="E2922" s="56">
        <v>13.61</v>
      </c>
      <c r="F2922" s="56">
        <v>13.61</v>
      </c>
      <c r="G2922" s="57">
        <v>10865700</v>
      </c>
    </row>
    <row r="2923" spans="1:7" ht="15.75" thickBot="1" x14ac:dyDescent="0.3">
      <c r="A2923" s="55">
        <v>44785</v>
      </c>
      <c r="B2923" s="56">
        <v>13.5</v>
      </c>
      <c r="C2923" s="56">
        <v>13.57</v>
      </c>
      <c r="D2923" s="56">
        <v>13.14</v>
      </c>
      <c r="E2923" s="56">
        <v>13.44</v>
      </c>
      <c r="F2923" s="56">
        <v>13.44</v>
      </c>
      <c r="G2923" s="57">
        <v>6711400</v>
      </c>
    </row>
    <row r="2924" spans="1:7" ht="15.75" thickBot="1" x14ac:dyDescent="0.3">
      <c r="A2924" s="55">
        <v>44788</v>
      </c>
      <c r="B2924" s="56">
        <v>13.63</v>
      </c>
      <c r="C2924" s="56">
        <v>13.64</v>
      </c>
      <c r="D2924" s="56">
        <v>13.14</v>
      </c>
      <c r="E2924" s="56">
        <v>13.23</v>
      </c>
      <c r="F2924" s="56">
        <v>13.23</v>
      </c>
      <c r="G2924" s="57">
        <v>5157800</v>
      </c>
    </row>
    <row r="2925" spans="1:7" ht="15.75" thickBot="1" x14ac:dyDescent="0.3">
      <c r="A2925" s="55">
        <v>44789</v>
      </c>
      <c r="B2925" s="56">
        <v>13.27</v>
      </c>
      <c r="C2925" s="56">
        <v>13.47</v>
      </c>
      <c r="D2925" s="56">
        <v>13.17</v>
      </c>
      <c r="E2925" s="56">
        <v>13.33</v>
      </c>
      <c r="F2925" s="56">
        <v>13.33</v>
      </c>
      <c r="G2925" s="57">
        <v>8795600</v>
      </c>
    </row>
    <row r="2926" spans="1:7" ht="15.75" thickBot="1" x14ac:dyDescent="0.3">
      <c r="A2926" s="55">
        <v>44790</v>
      </c>
      <c r="B2926" s="56">
        <v>13.48</v>
      </c>
      <c r="C2926" s="56">
        <v>13.62</v>
      </c>
      <c r="D2926" s="56">
        <v>13.1</v>
      </c>
      <c r="E2926" s="56">
        <v>13.27</v>
      </c>
      <c r="F2926" s="56">
        <v>13.27</v>
      </c>
      <c r="G2926" s="57">
        <v>11612100</v>
      </c>
    </row>
    <row r="2927" spans="1:7" ht="15.75" thickBot="1" x14ac:dyDescent="0.3">
      <c r="A2927" s="55">
        <v>44791</v>
      </c>
      <c r="B2927" s="56">
        <v>13.27</v>
      </c>
      <c r="C2927" s="56">
        <v>13.4</v>
      </c>
      <c r="D2927" s="56">
        <v>13.03</v>
      </c>
      <c r="E2927" s="56">
        <v>13.06</v>
      </c>
      <c r="F2927" s="56">
        <v>13.06</v>
      </c>
      <c r="G2927" s="57">
        <v>5993200</v>
      </c>
    </row>
    <row r="2928" spans="1:7" ht="15.75" thickBot="1" x14ac:dyDescent="0.3">
      <c r="A2928" s="55">
        <v>44792</v>
      </c>
      <c r="B2928" s="56">
        <v>13.35</v>
      </c>
      <c r="C2928" s="56">
        <v>13.96</v>
      </c>
      <c r="D2928" s="56">
        <v>13.29</v>
      </c>
      <c r="E2928" s="56">
        <v>13.71</v>
      </c>
      <c r="F2928" s="56">
        <v>13.71</v>
      </c>
      <c r="G2928" s="57">
        <v>12114000</v>
      </c>
    </row>
    <row r="2929" spans="1:7" ht="15.75" thickBot="1" x14ac:dyDescent="0.3">
      <c r="A2929" s="55">
        <v>44795</v>
      </c>
      <c r="B2929" s="56">
        <v>14.3</v>
      </c>
      <c r="C2929" s="56">
        <v>14.67</v>
      </c>
      <c r="D2929" s="56">
        <v>14.14</v>
      </c>
      <c r="E2929" s="56">
        <v>14.6</v>
      </c>
      <c r="F2929" s="56">
        <v>14.6</v>
      </c>
      <c r="G2929" s="57">
        <v>11113800</v>
      </c>
    </row>
    <row r="2930" spans="1:7" ht="15.75" thickBot="1" x14ac:dyDescent="0.3">
      <c r="A2930" s="55">
        <v>44796</v>
      </c>
      <c r="B2930" s="56">
        <v>14.53</v>
      </c>
      <c r="C2930" s="56">
        <v>14.62</v>
      </c>
      <c r="D2930" s="56">
        <v>14.1</v>
      </c>
      <c r="E2930" s="56">
        <v>14.35</v>
      </c>
      <c r="F2930" s="56">
        <v>14.35</v>
      </c>
      <c r="G2930" s="57">
        <v>8305300</v>
      </c>
    </row>
    <row r="2931" spans="1:7" ht="15.75" thickBot="1" x14ac:dyDescent="0.3">
      <c r="A2931" s="55">
        <v>44797</v>
      </c>
      <c r="B2931" s="56">
        <v>14.26</v>
      </c>
      <c r="C2931" s="56">
        <v>14.31</v>
      </c>
      <c r="D2931" s="56">
        <v>13.79</v>
      </c>
      <c r="E2931" s="56">
        <v>13.88</v>
      </c>
      <c r="F2931" s="56">
        <v>13.88</v>
      </c>
      <c r="G2931" s="57">
        <v>5842100</v>
      </c>
    </row>
    <row r="2932" spans="1:7" ht="15.75" thickBot="1" x14ac:dyDescent="0.3">
      <c r="A2932" s="55">
        <v>44798</v>
      </c>
      <c r="B2932" s="56">
        <v>13.73</v>
      </c>
      <c r="C2932" s="56">
        <v>13.87</v>
      </c>
      <c r="D2932" s="56">
        <v>13.39</v>
      </c>
      <c r="E2932" s="56">
        <v>13.41</v>
      </c>
      <c r="F2932" s="56">
        <v>13.41</v>
      </c>
      <c r="G2932" s="57">
        <v>5771900</v>
      </c>
    </row>
    <row r="2933" spans="1:7" ht="15.75" thickBot="1" x14ac:dyDescent="0.3">
      <c r="A2933" s="55">
        <v>44799</v>
      </c>
      <c r="B2933" s="56">
        <v>13.53</v>
      </c>
      <c r="C2933" s="56">
        <v>14.83</v>
      </c>
      <c r="D2933" s="56">
        <v>13.38</v>
      </c>
      <c r="E2933" s="56">
        <v>14.77</v>
      </c>
      <c r="F2933" s="56">
        <v>14.77</v>
      </c>
      <c r="G2933" s="57">
        <v>14750800</v>
      </c>
    </row>
    <row r="2934" spans="1:7" ht="15.75" thickBot="1" x14ac:dyDescent="0.3">
      <c r="A2934" s="55">
        <v>44802</v>
      </c>
      <c r="B2934" s="56">
        <v>14.97</v>
      </c>
      <c r="C2934" s="56">
        <v>15.04</v>
      </c>
      <c r="D2934" s="56">
        <v>14.48</v>
      </c>
      <c r="E2934" s="56">
        <v>14.63</v>
      </c>
      <c r="F2934" s="56">
        <v>14.63</v>
      </c>
      <c r="G2934" s="57">
        <v>12503800</v>
      </c>
    </row>
    <row r="2935" spans="1:7" ht="15.75" thickBot="1" x14ac:dyDescent="0.3">
      <c r="A2935" s="55">
        <v>44803</v>
      </c>
      <c r="B2935" s="56">
        <v>14.53</v>
      </c>
      <c r="C2935" s="56">
        <v>15.16</v>
      </c>
      <c r="D2935" s="56">
        <v>14.49</v>
      </c>
      <c r="E2935" s="56">
        <v>14.88</v>
      </c>
      <c r="F2935" s="56">
        <v>14.88</v>
      </c>
      <c r="G2935" s="57">
        <v>12698100</v>
      </c>
    </row>
    <row r="2936" spans="1:7" ht="15.75" thickBot="1" x14ac:dyDescent="0.3">
      <c r="A2936" s="55">
        <v>44804</v>
      </c>
      <c r="B2936" s="56">
        <v>14.57</v>
      </c>
      <c r="C2936" s="56">
        <v>14.82</v>
      </c>
      <c r="D2936" s="56">
        <v>14.37</v>
      </c>
      <c r="E2936" s="56">
        <v>14.59</v>
      </c>
      <c r="F2936" s="56">
        <v>14.59</v>
      </c>
      <c r="G2936" s="57">
        <v>8046900</v>
      </c>
    </row>
    <row r="2937" spans="1:7" ht="15.75" thickBot="1" x14ac:dyDescent="0.3">
      <c r="A2937" s="55">
        <v>44805</v>
      </c>
      <c r="B2937" s="56">
        <v>14.85</v>
      </c>
      <c r="C2937" s="56">
        <v>15.24</v>
      </c>
      <c r="D2937" s="56">
        <v>14.43</v>
      </c>
      <c r="E2937" s="56">
        <v>14.48</v>
      </c>
      <c r="F2937" s="56">
        <v>14.48</v>
      </c>
      <c r="G2937" s="57">
        <v>13010700</v>
      </c>
    </row>
    <row r="2938" spans="1:7" ht="15.75" thickBot="1" x14ac:dyDescent="0.3">
      <c r="A2938" s="55">
        <v>44806</v>
      </c>
      <c r="B2938" s="56">
        <v>13.97</v>
      </c>
      <c r="C2938" s="56">
        <v>14.85</v>
      </c>
      <c r="D2938" s="56">
        <v>13.78</v>
      </c>
      <c r="E2938" s="56">
        <v>14.61</v>
      </c>
      <c r="F2938" s="56">
        <v>14.61</v>
      </c>
      <c r="G2938" s="57">
        <v>12273700</v>
      </c>
    </row>
    <row r="2939" spans="1:7" ht="15.75" thickBot="1" x14ac:dyDescent="0.3">
      <c r="A2939" s="55">
        <v>44810</v>
      </c>
      <c r="B2939" s="56">
        <v>14.31</v>
      </c>
      <c r="C2939" s="56">
        <v>15</v>
      </c>
      <c r="D2939" s="56">
        <v>14.25</v>
      </c>
      <c r="E2939" s="56">
        <v>14.92</v>
      </c>
      <c r="F2939" s="56">
        <v>14.92</v>
      </c>
      <c r="G2939" s="57">
        <v>10386300</v>
      </c>
    </row>
    <row r="2940" spans="1:7" ht="15.75" thickBot="1" x14ac:dyDescent="0.3">
      <c r="A2940" s="55">
        <v>44811</v>
      </c>
      <c r="B2940" s="56">
        <v>15</v>
      </c>
      <c r="C2940" s="56">
        <v>15</v>
      </c>
      <c r="D2940" s="56">
        <v>14.07</v>
      </c>
      <c r="E2940" s="56">
        <v>14.12</v>
      </c>
      <c r="F2940" s="56">
        <v>14.12</v>
      </c>
      <c r="G2940" s="57">
        <v>13578000</v>
      </c>
    </row>
    <row r="2941" spans="1:7" ht="15.75" thickBot="1" x14ac:dyDescent="0.3">
      <c r="A2941" s="55">
        <v>44812</v>
      </c>
      <c r="B2941" s="56">
        <v>14.36</v>
      </c>
      <c r="C2941" s="56">
        <v>14.48</v>
      </c>
      <c r="D2941" s="56">
        <v>13.85</v>
      </c>
      <c r="E2941" s="56">
        <v>13.9</v>
      </c>
      <c r="F2941" s="56">
        <v>13.9</v>
      </c>
      <c r="G2941" s="57">
        <v>12452200</v>
      </c>
    </row>
    <row r="2942" spans="1:7" ht="15.75" thickBot="1" x14ac:dyDescent="0.3">
      <c r="A2942" s="55">
        <v>44813</v>
      </c>
      <c r="B2942" s="56">
        <v>13.66</v>
      </c>
      <c r="C2942" s="56">
        <v>13.77</v>
      </c>
      <c r="D2942" s="56">
        <v>13.52</v>
      </c>
      <c r="E2942" s="56">
        <v>13.76</v>
      </c>
      <c r="F2942" s="56">
        <v>13.76</v>
      </c>
      <c r="G2942" s="57">
        <v>7180200</v>
      </c>
    </row>
    <row r="2943" spans="1:7" ht="15.75" thickBot="1" x14ac:dyDescent="0.3">
      <c r="A2943" s="55">
        <v>44816</v>
      </c>
      <c r="B2943" s="56">
        <v>13.5</v>
      </c>
      <c r="C2943" s="56">
        <v>13.87</v>
      </c>
      <c r="D2943" s="56">
        <v>13.39</v>
      </c>
      <c r="E2943" s="56">
        <v>13.69</v>
      </c>
      <c r="F2943" s="56">
        <v>13.69</v>
      </c>
      <c r="G2943" s="57">
        <v>11680900</v>
      </c>
    </row>
    <row r="2944" spans="1:7" ht="15.75" thickBot="1" x14ac:dyDescent="0.3">
      <c r="A2944" s="55">
        <v>44817</v>
      </c>
      <c r="B2944" s="56">
        <v>14.31</v>
      </c>
      <c r="C2944" s="56">
        <v>15.12</v>
      </c>
      <c r="D2944" s="56">
        <v>14.1</v>
      </c>
      <c r="E2944" s="56">
        <v>14.88</v>
      </c>
      <c r="F2944" s="56">
        <v>14.88</v>
      </c>
      <c r="G2944" s="57">
        <v>24214700</v>
      </c>
    </row>
    <row r="2945" spans="1:7" ht="15.75" thickBot="1" x14ac:dyDescent="0.3">
      <c r="A2945" s="55">
        <v>44818</v>
      </c>
      <c r="B2945" s="56">
        <v>14.86</v>
      </c>
      <c r="C2945" s="56">
        <v>15.13</v>
      </c>
      <c r="D2945" s="56">
        <v>14.68</v>
      </c>
      <c r="E2945" s="56">
        <v>14.85</v>
      </c>
      <c r="F2945" s="56">
        <v>14.85</v>
      </c>
      <c r="G2945" s="57">
        <v>15956300</v>
      </c>
    </row>
    <row r="2946" spans="1:7" ht="15.75" thickBot="1" x14ac:dyDescent="0.3">
      <c r="A2946" s="55">
        <v>44819</v>
      </c>
      <c r="B2946" s="56">
        <v>14.9</v>
      </c>
      <c r="C2946" s="56">
        <v>14.96</v>
      </c>
      <c r="D2946" s="56">
        <v>14.46</v>
      </c>
      <c r="E2946" s="56">
        <v>14.82</v>
      </c>
      <c r="F2946" s="56">
        <v>14.82</v>
      </c>
      <c r="G2946" s="57">
        <v>14657600</v>
      </c>
    </row>
    <row r="2947" spans="1:7" ht="15.75" thickBot="1" x14ac:dyDescent="0.3">
      <c r="A2947" s="55">
        <v>44820</v>
      </c>
      <c r="B2947" s="56">
        <v>15.2</v>
      </c>
      <c r="C2947" s="56">
        <v>15.56</v>
      </c>
      <c r="D2947" s="56">
        <v>14.72</v>
      </c>
      <c r="E2947" s="56">
        <v>14.82</v>
      </c>
      <c r="F2947" s="56">
        <v>14.82</v>
      </c>
      <c r="G2947" s="57">
        <v>12721500</v>
      </c>
    </row>
    <row r="2948" spans="1:7" ht="15.75" thickBot="1" x14ac:dyDescent="0.3">
      <c r="A2948" s="55">
        <v>44823</v>
      </c>
      <c r="B2948" s="56">
        <v>15.05</v>
      </c>
      <c r="C2948" s="56">
        <v>15.08</v>
      </c>
      <c r="D2948" s="56">
        <v>14.24</v>
      </c>
      <c r="E2948" s="56">
        <v>14.35</v>
      </c>
      <c r="F2948" s="56">
        <v>14.35</v>
      </c>
      <c r="G2948" s="57">
        <v>15696400</v>
      </c>
    </row>
    <row r="2949" spans="1:7" ht="15.75" thickBot="1" x14ac:dyDescent="0.3">
      <c r="A2949" s="55">
        <v>44824</v>
      </c>
      <c r="B2949" s="56">
        <v>14.67</v>
      </c>
      <c r="C2949" s="56">
        <v>15.02</v>
      </c>
      <c r="D2949" s="56">
        <v>14.53</v>
      </c>
      <c r="E2949" s="56">
        <v>14.83</v>
      </c>
      <c r="F2949" s="56">
        <v>14.83</v>
      </c>
      <c r="G2949" s="57">
        <v>13921200</v>
      </c>
    </row>
    <row r="2950" spans="1:7" ht="15.75" thickBot="1" x14ac:dyDescent="0.3">
      <c r="A2950" s="55">
        <v>44825</v>
      </c>
      <c r="B2950" s="56">
        <v>14.63</v>
      </c>
      <c r="C2950" s="56">
        <v>15.31</v>
      </c>
      <c r="D2950" s="56">
        <v>14.32</v>
      </c>
      <c r="E2950" s="56">
        <v>15.31</v>
      </c>
      <c r="F2950" s="56">
        <v>15.31</v>
      </c>
      <c r="G2950" s="57">
        <v>16018500</v>
      </c>
    </row>
    <row r="2951" spans="1:7" ht="15.75" thickBot="1" x14ac:dyDescent="0.3">
      <c r="A2951" s="55">
        <v>44826</v>
      </c>
      <c r="B2951" s="56">
        <v>15.16</v>
      </c>
      <c r="C2951" s="56">
        <v>15.54</v>
      </c>
      <c r="D2951" s="56">
        <v>14.95</v>
      </c>
      <c r="E2951" s="56">
        <v>15.22</v>
      </c>
      <c r="F2951" s="56">
        <v>15.22</v>
      </c>
      <c r="G2951" s="57">
        <v>10493300</v>
      </c>
    </row>
    <row r="2952" spans="1:7" ht="15.75" thickBot="1" x14ac:dyDescent="0.3">
      <c r="A2952" s="55">
        <v>44827</v>
      </c>
      <c r="B2952" s="56">
        <v>15.59</v>
      </c>
      <c r="C2952" s="56">
        <v>16.88</v>
      </c>
      <c r="D2952" s="56">
        <v>15.55</v>
      </c>
      <c r="E2952" s="56">
        <v>16.149999999999999</v>
      </c>
      <c r="F2952" s="56">
        <v>16.149999999999999</v>
      </c>
      <c r="G2952" s="57">
        <v>25774300</v>
      </c>
    </row>
    <row r="2953" spans="1:7" ht="15.75" thickBot="1" x14ac:dyDescent="0.3">
      <c r="A2953" s="55">
        <v>44830</v>
      </c>
      <c r="B2953" s="56">
        <v>16.510000000000002</v>
      </c>
      <c r="C2953" s="56">
        <v>16.86</v>
      </c>
      <c r="D2953" s="56">
        <v>15.86</v>
      </c>
      <c r="E2953" s="56">
        <v>16.71</v>
      </c>
      <c r="F2953" s="56">
        <v>16.71</v>
      </c>
      <c r="G2953" s="57">
        <v>18304700</v>
      </c>
    </row>
    <row r="2954" spans="1:7" ht="15.75" thickBot="1" x14ac:dyDescent="0.3">
      <c r="A2954" s="55">
        <v>44831</v>
      </c>
      <c r="B2954" s="56">
        <v>16.29</v>
      </c>
      <c r="C2954" s="56">
        <v>17.39</v>
      </c>
      <c r="D2954" s="56">
        <v>16.190000000000001</v>
      </c>
      <c r="E2954" s="56">
        <v>16.96</v>
      </c>
      <c r="F2954" s="56">
        <v>16.96</v>
      </c>
      <c r="G2954" s="57">
        <v>17998300</v>
      </c>
    </row>
    <row r="2955" spans="1:7" ht="15.75" thickBot="1" x14ac:dyDescent="0.3">
      <c r="A2955" s="55">
        <v>44832</v>
      </c>
      <c r="B2955" s="56">
        <v>16.829999999999998</v>
      </c>
      <c r="C2955" s="56">
        <v>17.13</v>
      </c>
      <c r="D2955" s="56">
        <v>16.059999999999999</v>
      </c>
      <c r="E2955" s="56">
        <v>16.260000000000002</v>
      </c>
      <c r="F2955" s="56">
        <v>16.260000000000002</v>
      </c>
      <c r="G2955" s="57">
        <v>10422000</v>
      </c>
    </row>
    <row r="2956" spans="1:7" ht="15.75" thickBot="1" x14ac:dyDescent="0.3">
      <c r="A2956" s="55">
        <v>44833</v>
      </c>
      <c r="B2956" s="56">
        <v>16.690000000000001</v>
      </c>
      <c r="C2956" s="56">
        <v>17.440000000000001</v>
      </c>
      <c r="D2956" s="56">
        <v>16.690000000000001</v>
      </c>
      <c r="E2956" s="56">
        <v>16.72</v>
      </c>
      <c r="F2956" s="56">
        <v>16.72</v>
      </c>
      <c r="G2956" s="57">
        <v>14691100</v>
      </c>
    </row>
    <row r="2957" spans="1:7" x14ac:dyDescent="0.25">
      <c r="A2957" s="55">
        <v>44834</v>
      </c>
      <c r="B2957" s="56">
        <v>16.87</v>
      </c>
      <c r="C2957" s="56">
        <v>17.149999999999999</v>
      </c>
      <c r="D2957" s="56">
        <v>16.23</v>
      </c>
      <c r="E2957" s="56">
        <v>17.100000000000001</v>
      </c>
      <c r="F2957" s="56">
        <v>17.100000000000001</v>
      </c>
      <c r="G2957" s="57">
        <v>10620000</v>
      </c>
    </row>
    <row r="2958" spans="1:7" x14ac:dyDescent="0.25">
      <c r="A2958" s="25">
        <v>44837</v>
      </c>
      <c r="B2958">
        <v>16.579999999999998</v>
      </c>
      <c r="C2958">
        <v>16.75</v>
      </c>
      <c r="D2958">
        <v>16.02</v>
      </c>
      <c r="E2958">
        <v>16.309999000000001</v>
      </c>
      <c r="F2958">
        <v>16.309999000000001</v>
      </c>
      <c r="G2958">
        <v>9550500</v>
      </c>
    </row>
    <row r="2959" spans="1:7" x14ac:dyDescent="0.25">
      <c r="A2959" s="25">
        <v>44838</v>
      </c>
      <c r="B2959">
        <v>15.66</v>
      </c>
      <c r="C2959">
        <v>15.94</v>
      </c>
      <c r="D2959">
        <v>15.58</v>
      </c>
      <c r="E2959">
        <v>15.72</v>
      </c>
      <c r="F2959">
        <v>15.72</v>
      </c>
      <c r="G2959">
        <v>9588300</v>
      </c>
    </row>
    <row r="2960" spans="1:7" x14ac:dyDescent="0.25">
      <c r="A2960" s="25">
        <v>44839</v>
      </c>
      <c r="B2960">
        <v>15.99</v>
      </c>
      <c r="C2960">
        <v>16.350000000000001</v>
      </c>
      <c r="D2960">
        <v>15.71</v>
      </c>
      <c r="E2960">
        <v>15.84</v>
      </c>
      <c r="F2960">
        <v>15.84</v>
      </c>
      <c r="G2960">
        <v>9414100</v>
      </c>
    </row>
    <row r="2961" spans="1:7" x14ac:dyDescent="0.25">
      <c r="A2961" s="25">
        <v>44840</v>
      </c>
      <c r="B2961">
        <v>15.72</v>
      </c>
      <c r="C2961">
        <v>16.389999</v>
      </c>
      <c r="D2961">
        <v>15.63</v>
      </c>
      <c r="E2961">
        <v>16.299999</v>
      </c>
      <c r="F2961">
        <v>16.299999</v>
      </c>
      <c r="G2961">
        <v>10475200</v>
      </c>
    </row>
    <row r="2962" spans="1:7" x14ac:dyDescent="0.25">
      <c r="A2962" s="25">
        <v>44841</v>
      </c>
      <c r="B2962">
        <v>16.530000999999999</v>
      </c>
      <c r="C2962">
        <v>17.110001</v>
      </c>
      <c r="D2962">
        <v>16.469999000000001</v>
      </c>
      <c r="E2962">
        <v>16.969999000000001</v>
      </c>
      <c r="F2962">
        <v>16.969999000000001</v>
      </c>
      <c r="G2962">
        <v>11932000</v>
      </c>
    </row>
    <row r="2963" spans="1:7" x14ac:dyDescent="0.25">
      <c r="A2963" s="25">
        <v>44844</v>
      </c>
      <c r="B2963">
        <v>17.07</v>
      </c>
      <c r="C2963">
        <v>17.809999000000001</v>
      </c>
      <c r="D2963">
        <v>17.040001</v>
      </c>
      <c r="E2963">
        <v>17.379999000000002</v>
      </c>
      <c r="F2963">
        <v>17.379999000000002</v>
      </c>
      <c r="G2963">
        <v>11185000</v>
      </c>
    </row>
    <row r="2964" spans="1:7" x14ac:dyDescent="0.25">
      <c r="A2964" s="25">
        <v>44845</v>
      </c>
      <c r="B2964">
        <v>17.48</v>
      </c>
      <c r="C2964">
        <v>17.899999999999999</v>
      </c>
      <c r="D2964">
        <v>17.079999999999998</v>
      </c>
      <c r="E2964">
        <v>17.649999999999999</v>
      </c>
      <c r="F2964">
        <v>17.649999999999999</v>
      </c>
      <c r="G2964">
        <v>12829300</v>
      </c>
    </row>
    <row r="2965" spans="1:7" x14ac:dyDescent="0.25">
      <c r="A2965" s="25">
        <v>44846</v>
      </c>
      <c r="B2965">
        <v>17.579999999999998</v>
      </c>
      <c r="C2965">
        <v>17.700001</v>
      </c>
      <c r="D2965">
        <v>17.280000999999999</v>
      </c>
      <c r="E2965">
        <v>17.489999999999998</v>
      </c>
      <c r="F2965">
        <v>17.489999999999998</v>
      </c>
      <c r="G2965">
        <v>8510300</v>
      </c>
    </row>
    <row r="2966" spans="1:7" x14ac:dyDescent="0.25">
      <c r="A2966" s="25">
        <v>44847</v>
      </c>
      <c r="B2966">
        <v>17.77</v>
      </c>
      <c r="C2966">
        <v>17.780000999999999</v>
      </c>
      <c r="D2966">
        <v>16.829999999999998</v>
      </c>
      <c r="E2966">
        <v>16.989999999999998</v>
      </c>
      <c r="F2966">
        <v>16.989999999999998</v>
      </c>
      <c r="G2966">
        <v>14653700</v>
      </c>
    </row>
    <row r="2967" spans="1:7" x14ac:dyDescent="0.25">
      <c r="A2967" s="25">
        <v>44848</v>
      </c>
      <c r="B2967">
        <v>16.629999000000002</v>
      </c>
      <c r="C2967">
        <v>17.68</v>
      </c>
      <c r="D2967">
        <v>16.540001</v>
      </c>
      <c r="E2967">
        <v>17.34</v>
      </c>
      <c r="F2967">
        <v>17.34</v>
      </c>
      <c r="G2967">
        <v>13677300</v>
      </c>
    </row>
    <row r="2968" spans="1:7" x14ac:dyDescent="0.25">
      <c r="A2968" s="25">
        <v>44851</v>
      </c>
      <c r="B2968">
        <v>16.82</v>
      </c>
      <c r="C2968">
        <v>16.950001</v>
      </c>
      <c r="D2968">
        <v>16.549999</v>
      </c>
      <c r="E2968">
        <v>16.899999999999999</v>
      </c>
      <c r="F2968">
        <v>16.899999999999999</v>
      </c>
      <c r="G2968">
        <v>7717900</v>
      </c>
    </row>
    <row r="2969" spans="1:7" x14ac:dyDescent="0.25">
      <c r="A2969" s="25">
        <v>44852</v>
      </c>
      <c r="B2969">
        <v>16.549999</v>
      </c>
      <c r="C2969">
        <v>17.02</v>
      </c>
      <c r="D2969">
        <v>16.48</v>
      </c>
      <c r="E2969">
        <v>16.57</v>
      </c>
      <c r="F2969">
        <v>16.57</v>
      </c>
      <c r="G2969">
        <v>7431800</v>
      </c>
    </row>
    <row r="2970" spans="1:7" x14ac:dyDescent="0.25">
      <c r="A2970" s="25">
        <v>44853</v>
      </c>
      <c r="B2970">
        <v>16.700001</v>
      </c>
      <c r="C2970">
        <v>16.98</v>
      </c>
      <c r="D2970">
        <v>16.469999000000001</v>
      </c>
      <c r="E2970">
        <v>16.690000999999999</v>
      </c>
      <c r="F2970">
        <v>16.690000999999999</v>
      </c>
      <c r="G2970">
        <v>7640500</v>
      </c>
    </row>
    <row r="2971" spans="1:7" x14ac:dyDescent="0.25">
      <c r="A2971" s="25">
        <v>44854</v>
      </c>
      <c r="B2971">
        <v>16.600000000000001</v>
      </c>
      <c r="C2971">
        <v>16.73</v>
      </c>
      <c r="D2971">
        <v>16.149999999999999</v>
      </c>
      <c r="E2971">
        <v>16.48</v>
      </c>
      <c r="F2971">
        <v>16.48</v>
      </c>
      <c r="G2971">
        <v>8030000</v>
      </c>
    </row>
    <row r="2972" spans="1:7" x14ac:dyDescent="0.25">
      <c r="A2972" s="25">
        <v>44855</v>
      </c>
      <c r="B2972">
        <v>16.389999</v>
      </c>
      <c r="C2972">
        <v>16.5</v>
      </c>
      <c r="D2972">
        <v>16.07</v>
      </c>
      <c r="E2972">
        <v>16.420000000000002</v>
      </c>
      <c r="F2972">
        <v>16.420000000000002</v>
      </c>
      <c r="G2972">
        <v>11045800</v>
      </c>
    </row>
    <row r="2973" spans="1:7" x14ac:dyDescent="0.25">
      <c r="A2973" s="25">
        <v>44858</v>
      </c>
      <c r="B2973">
        <v>16.239999999999998</v>
      </c>
      <c r="C2973">
        <v>16.66</v>
      </c>
      <c r="D2973">
        <v>16.120000999999998</v>
      </c>
      <c r="E2973">
        <v>16.16</v>
      </c>
      <c r="F2973">
        <v>16.16</v>
      </c>
      <c r="G2973">
        <v>8243100</v>
      </c>
    </row>
    <row r="2974" spans="1:7" x14ac:dyDescent="0.25">
      <c r="A2974" s="25">
        <v>44859</v>
      </c>
      <c r="B2974">
        <v>16.18</v>
      </c>
      <c r="C2974">
        <v>16.23</v>
      </c>
      <c r="D2974">
        <v>15.48</v>
      </c>
      <c r="E2974">
        <v>15.52</v>
      </c>
      <c r="F2974">
        <v>15.52</v>
      </c>
      <c r="G2974">
        <v>7623000</v>
      </c>
    </row>
    <row r="2975" spans="1:7" x14ac:dyDescent="0.25">
      <c r="A2975" s="25">
        <v>44860</v>
      </c>
      <c r="B2975">
        <v>15.66</v>
      </c>
      <c r="C2975">
        <v>15.66</v>
      </c>
      <c r="D2975">
        <v>15.09</v>
      </c>
      <c r="E2975">
        <v>15.16</v>
      </c>
      <c r="F2975">
        <v>15.16</v>
      </c>
      <c r="G2975">
        <v>7930800</v>
      </c>
    </row>
    <row r="2976" spans="1:7" x14ac:dyDescent="0.25">
      <c r="A2976" s="25">
        <v>44861</v>
      </c>
      <c r="B2976">
        <v>15.08</v>
      </c>
      <c r="C2976">
        <v>15.17</v>
      </c>
      <c r="D2976">
        <v>14.79</v>
      </c>
      <c r="E2976">
        <v>14.86</v>
      </c>
      <c r="F2976">
        <v>14.86</v>
      </c>
      <c r="G2976">
        <v>5755100</v>
      </c>
    </row>
    <row r="2977" spans="1:7" x14ac:dyDescent="0.25">
      <c r="A2977" s="25">
        <v>44862</v>
      </c>
      <c r="B2977">
        <v>14.87</v>
      </c>
      <c r="C2977">
        <v>14.89</v>
      </c>
      <c r="D2977">
        <v>14.41</v>
      </c>
      <c r="E2977">
        <v>14.51</v>
      </c>
      <c r="F2977">
        <v>14.51</v>
      </c>
      <c r="G2977">
        <v>7394500</v>
      </c>
    </row>
    <row r="2978" spans="1:7" x14ac:dyDescent="0.25">
      <c r="A2978" s="25">
        <v>44865</v>
      </c>
      <c r="B2978">
        <v>14.64</v>
      </c>
      <c r="C2978">
        <v>14.64</v>
      </c>
      <c r="D2978">
        <v>14.27</v>
      </c>
      <c r="E2978">
        <v>14.29</v>
      </c>
      <c r="F2978">
        <v>14.29</v>
      </c>
      <c r="G2978">
        <v>5859800</v>
      </c>
    </row>
    <row r="2979" spans="1:7" x14ac:dyDescent="0.25">
      <c r="A2979" s="25">
        <v>44866</v>
      </c>
      <c r="B2979">
        <v>14.14</v>
      </c>
      <c r="C2979">
        <v>14.39</v>
      </c>
      <c r="D2979">
        <v>14.12</v>
      </c>
      <c r="E2979">
        <v>14.15</v>
      </c>
      <c r="F2979">
        <v>14.15</v>
      </c>
      <c r="G2979">
        <v>6611100</v>
      </c>
    </row>
    <row r="2980" spans="1:7" x14ac:dyDescent="0.25">
      <c r="A2980" s="25">
        <v>44867</v>
      </c>
      <c r="B2980">
        <v>14.27</v>
      </c>
      <c r="C2980">
        <v>14.6</v>
      </c>
      <c r="D2980">
        <v>14.02</v>
      </c>
      <c r="E2980">
        <v>14.53</v>
      </c>
      <c r="F2980">
        <v>14.53</v>
      </c>
      <c r="G2980">
        <v>9776800</v>
      </c>
    </row>
    <row r="2981" spans="1:7" x14ac:dyDescent="0.25">
      <c r="A2981" s="25">
        <v>44868</v>
      </c>
      <c r="B2981">
        <v>14.74</v>
      </c>
      <c r="C2981">
        <v>14.9</v>
      </c>
      <c r="D2981">
        <v>14.09</v>
      </c>
      <c r="E2981">
        <v>14.21</v>
      </c>
      <c r="F2981">
        <v>14.21</v>
      </c>
      <c r="G2981">
        <v>8925500</v>
      </c>
    </row>
    <row r="2982" spans="1:7" x14ac:dyDescent="0.25">
      <c r="A2982" s="25">
        <v>44869</v>
      </c>
      <c r="B2982">
        <v>13.91</v>
      </c>
      <c r="C2982">
        <v>14.35</v>
      </c>
      <c r="D2982">
        <v>13.64</v>
      </c>
      <c r="E2982">
        <v>14.04</v>
      </c>
      <c r="F2982">
        <v>14.04</v>
      </c>
      <c r="G2982">
        <v>6550900</v>
      </c>
    </row>
    <row r="2983" spans="1:7" x14ac:dyDescent="0.25">
      <c r="A2983" s="25">
        <v>44872</v>
      </c>
      <c r="B2983">
        <v>14</v>
      </c>
      <c r="C2983">
        <v>14.09</v>
      </c>
      <c r="D2983">
        <v>13.75</v>
      </c>
      <c r="E2983">
        <v>13.91</v>
      </c>
      <c r="F2983">
        <v>13.91</v>
      </c>
      <c r="G2983">
        <v>3370400</v>
      </c>
    </row>
    <row r="2984" spans="1:7" x14ac:dyDescent="0.25">
      <c r="A2984" s="25">
        <v>44873</v>
      </c>
      <c r="B2984">
        <v>13.76</v>
      </c>
      <c r="C2984">
        <v>14.43</v>
      </c>
      <c r="D2984">
        <v>13.75</v>
      </c>
      <c r="E2984">
        <v>14.28</v>
      </c>
      <c r="F2984">
        <v>14.28</v>
      </c>
      <c r="G2984">
        <v>4193900</v>
      </c>
    </row>
    <row r="2985" spans="1:7" x14ac:dyDescent="0.25">
      <c r="A2985" s="25">
        <v>44874</v>
      </c>
      <c r="B2985">
        <v>14.3</v>
      </c>
      <c r="C2985">
        <v>14.84</v>
      </c>
      <c r="D2985">
        <v>14.3</v>
      </c>
      <c r="E2985">
        <v>14.71</v>
      </c>
      <c r="F2985">
        <v>14.71</v>
      </c>
      <c r="G2985">
        <v>5805400</v>
      </c>
    </row>
    <row r="2986" spans="1:7" x14ac:dyDescent="0.25">
      <c r="A2986" s="25">
        <v>44875</v>
      </c>
      <c r="B2986">
        <v>13.89</v>
      </c>
      <c r="C2986">
        <v>14.03</v>
      </c>
      <c r="D2986">
        <v>13.61</v>
      </c>
      <c r="E2986">
        <v>13.91</v>
      </c>
      <c r="F2986">
        <v>13.91</v>
      </c>
      <c r="G2986">
        <v>7255200</v>
      </c>
    </row>
    <row r="2987" spans="1:7" x14ac:dyDescent="0.25">
      <c r="A2987" s="25">
        <v>44876</v>
      </c>
      <c r="B2987">
        <v>14.03</v>
      </c>
      <c r="C2987">
        <v>14.13</v>
      </c>
      <c r="D2987">
        <v>13.72</v>
      </c>
      <c r="E2987">
        <v>13.75</v>
      </c>
      <c r="F2987">
        <v>13.75</v>
      </c>
      <c r="G2987">
        <v>5186100</v>
      </c>
    </row>
    <row r="2988" spans="1:7" x14ac:dyDescent="0.25">
      <c r="A2988" s="25">
        <v>44879</v>
      </c>
      <c r="B2988">
        <v>13.77</v>
      </c>
      <c r="C2988">
        <v>13.8</v>
      </c>
      <c r="D2988">
        <v>13.38</v>
      </c>
      <c r="E2988">
        <v>13.74</v>
      </c>
      <c r="F2988">
        <v>13.74</v>
      </c>
      <c r="G2988">
        <v>4977800</v>
      </c>
    </row>
    <row r="2989" spans="1:7" x14ac:dyDescent="0.25">
      <c r="A2989" s="25">
        <v>44880</v>
      </c>
      <c r="B2989">
        <v>13.41</v>
      </c>
      <c r="C2989">
        <v>14.32</v>
      </c>
      <c r="D2989">
        <v>13.4</v>
      </c>
      <c r="E2989">
        <v>13.9</v>
      </c>
      <c r="F2989">
        <v>13.9</v>
      </c>
      <c r="G2989">
        <v>10167400</v>
      </c>
    </row>
    <row r="2990" spans="1:7" x14ac:dyDescent="0.25">
      <c r="A2990" s="25">
        <v>44881</v>
      </c>
      <c r="B2990">
        <v>13.75</v>
      </c>
      <c r="C2990">
        <v>13.82</v>
      </c>
      <c r="D2990">
        <v>13.52</v>
      </c>
      <c r="E2990">
        <v>13.54</v>
      </c>
      <c r="F2990">
        <v>13.54</v>
      </c>
      <c r="G2990">
        <v>5306000</v>
      </c>
    </row>
    <row r="2991" spans="1:7" x14ac:dyDescent="0.25">
      <c r="A2991" s="25">
        <v>44882</v>
      </c>
      <c r="B2991">
        <v>13.88</v>
      </c>
      <c r="C2991">
        <v>13.89</v>
      </c>
      <c r="D2991">
        <v>13.39</v>
      </c>
      <c r="E2991">
        <v>13.42</v>
      </c>
      <c r="F2991">
        <v>13.42</v>
      </c>
      <c r="G2991">
        <v>4277300</v>
      </c>
    </row>
    <row r="2992" spans="1:7" x14ac:dyDescent="0.25">
      <c r="A2992" s="25">
        <v>44883</v>
      </c>
      <c r="B2992">
        <v>13.28</v>
      </c>
      <c r="C2992">
        <v>13.56</v>
      </c>
      <c r="D2992">
        <v>13.25</v>
      </c>
      <c r="E2992">
        <v>13.28</v>
      </c>
      <c r="F2992">
        <v>13.28</v>
      </c>
      <c r="G2992">
        <v>4198100</v>
      </c>
    </row>
    <row r="2993" spans="1:7" x14ac:dyDescent="0.25">
      <c r="A2993" s="25">
        <v>44886</v>
      </c>
      <c r="B2993">
        <v>13.31</v>
      </c>
      <c r="C2993">
        <v>13.33</v>
      </c>
      <c r="D2993">
        <v>12.89</v>
      </c>
      <c r="E2993">
        <v>12.93</v>
      </c>
      <c r="F2993">
        <v>12.93</v>
      </c>
      <c r="G2993">
        <v>4424500</v>
      </c>
    </row>
    <row r="2994" spans="1:7" x14ac:dyDescent="0.25">
      <c r="A2994" s="25">
        <v>44887</v>
      </c>
      <c r="B2994">
        <v>12.81</v>
      </c>
      <c r="C2994">
        <v>12.82</v>
      </c>
      <c r="D2994">
        <v>12.44</v>
      </c>
      <c r="E2994">
        <v>12.48</v>
      </c>
      <c r="F2994">
        <v>12.48</v>
      </c>
      <c r="G2994">
        <v>4066200</v>
      </c>
    </row>
    <row r="2995" spans="1:7" x14ac:dyDescent="0.25">
      <c r="A2995" s="25">
        <v>44888</v>
      </c>
      <c r="B2995">
        <v>12.48</v>
      </c>
      <c r="C2995">
        <v>12.55</v>
      </c>
      <c r="D2995">
        <v>12.18</v>
      </c>
      <c r="E2995">
        <v>12.21</v>
      </c>
      <c r="F2995">
        <v>12.21</v>
      </c>
      <c r="G2995">
        <v>5042500</v>
      </c>
    </row>
    <row r="2996" spans="1:7" x14ac:dyDescent="0.25">
      <c r="A2996" s="25">
        <v>44890</v>
      </c>
      <c r="B2996">
        <v>12.34</v>
      </c>
      <c r="C2996">
        <v>12.35</v>
      </c>
      <c r="D2996">
        <v>12.2</v>
      </c>
      <c r="E2996">
        <v>12.26</v>
      </c>
      <c r="F2996">
        <v>12.26</v>
      </c>
      <c r="G2996">
        <v>2912400</v>
      </c>
    </row>
    <row r="2997" spans="1:7" x14ac:dyDescent="0.25">
      <c r="A2997" s="25">
        <v>44893</v>
      </c>
      <c r="B2997">
        <v>12.52</v>
      </c>
      <c r="C2997">
        <v>12.82</v>
      </c>
      <c r="D2997">
        <v>12.36</v>
      </c>
      <c r="E2997">
        <v>12.71</v>
      </c>
      <c r="F2997">
        <v>12.71</v>
      </c>
      <c r="G2997">
        <v>4792800</v>
      </c>
    </row>
    <row r="2998" spans="1:7" x14ac:dyDescent="0.25">
      <c r="A2998" s="25">
        <v>44894</v>
      </c>
      <c r="B2998">
        <v>12.65</v>
      </c>
      <c r="C2998">
        <v>12.8</v>
      </c>
      <c r="D2998">
        <v>12.47</v>
      </c>
      <c r="E2998">
        <v>12.54</v>
      </c>
      <c r="F2998">
        <v>12.54</v>
      </c>
      <c r="G2998">
        <v>3912400</v>
      </c>
    </row>
    <row r="2999" spans="1:7" x14ac:dyDescent="0.25">
      <c r="A2999" s="25">
        <v>44895</v>
      </c>
      <c r="B2999">
        <v>12.54</v>
      </c>
      <c r="C2999">
        <v>12.75</v>
      </c>
      <c r="D2999">
        <v>11.96</v>
      </c>
      <c r="E2999">
        <v>12.06</v>
      </c>
      <c r="F2999">
        <v>12.06</v>
      </c>
      <c r="G2999">
        <v>7917600</v>
      </c>
    </row>
    <row r="3000" spans="1:7" x14ac:dyDescent="0.25">
      <c r="A3000" s="25">
        <v>44896</v>
      </c>
      <c r="B3000">
        <v>12.01</v>
      </c>
      <c r="C3000">
        <v>12.27</v>
      </c>
      <c r="D3000">
        <v>11.82</v>
      </c>
      <c r="E3000">
        <v>11.86</v>
      </c>
      <c r="F3000">
        <v>11.86</v>
      </c>
      <c r="G3000">
        <v>7374200</v>
      </c>
    </row>
    <row r="3001" spans="1:7" x14ac:dyDescent="0.25">
      <c r="A3001" s="25">
        <v>44897</v>
      </c>
      <c r="B3001">
        <v>12.11</v>
      </c>
      <c r="C3001">
        <v>12.11</v>
      </c>
      <c r="D3001">
        <v>11.6</v>
      </c>
      <c r="E3001">
        <v>11.62</v>
      </c>
      <c r="F3001">
        <v>11.62</v>
      </c>
      <c r="G3001">
        <v>6140700</v>
      </c>
    </row>
    <row r="3002" spans="1:7" x14ac:dyDescent="0.25">
      <c r="A3002" s="25">
        <v>44900</v>
      </c>
      <c r="B3002">
        <v>11.78</v>
      </c>
      <c r="C3002">
        <v>12.06</v>
      </c>
      <c r="D3002">
        <v>11.59</v>
      </c>
      <c r="E3002">
        <v>11.85</v>
      </c>
      <c r="F3002">
        <v>11.85</v>
      </c>
      <c r="G3002">
        <v>6800100</v>
      </c>
    </row>
    <row r="3003" spans="1:7" x14ac:dyDescent="0.25">
      <c r="A3003" s="25">
        <v>44901</v>
      </c>
      <c r="B3003">
        <v>11.77</v>
      </c>
      <c r="C3003">
        <v>12.28</v>
      </c>
      <c r="D3003">
        <v>11.64</v>
      </c>
      <c r="E3003">
        <v>12.18</v>
      </c>
      <c r="F3003">
        <v>12.18</v>
      </c>
      <c r="G3003">
        <v>5287800</v>
      </c>
    </row>
    <row r="3004" spans="1:7" x14ac:dyDescent="0.25">
      <c r="A3004" s="25">
        <v>44902</v>
      </c>
      <c r="B3004">
        <v>12.26</v>
      </c>
      <c r="C3004">
        <v>12.46</v>
      </c>
      <c r="D3004">
        <v>12.15</v>
      </c>
      <c r="E3004">
        <v>12.35</v>
      </c>
      <c r="F3004">
        <v>12.35</v>
      </c>
      <c r="G3004">
        <v>6025500</v>
      </c>
    </row>
    <row r="3005" spans="1:7" x14ac:dyDescent="0.25">
      <c r="A3005" s="25">
        <v>44903</v>
      </c>
      <c r="B3005">
        <v>12.32</v>
      </c>
      <c r="C3005">
        <v>12.46</v>
      </c>
      <c r="D3005">
        <v>12.02</v>
      </c>
      <c r="E3005">
        <v>12.11</v>
      </c>
      <c r="F3005">
        <v>12.11</v>
      </c>
      <c r="G3005">
        <v>3098600</v>
      </c>
    </row>
    <row r="3006" spans="1:7" x14ac:dyDescent="0.25">
      <c r="A3006" s="25">
        <v>44904</v>
      </c>
      <c r="B3006">
        <v>12.16</v>
      </c>
      <c r="C3006">
        <v>12.41</v>
      </c>
      <c r="D3006">
        <v>12.06</v>
      </c>
      <c r="E3006">
        <v>12.39</v>
      </c>
      <c r="F3006">
        <v>12.39</v>
      </c>
      <c r="G3006">
        <v>4360700</v>
      </c>
    </row>
    <row r="3007" spans="1:7" x14ac:dyDescent="0.25">
      <c r="A3007" s="25">
        <v>44907</v>
      </c>
      <c r="B3007">
        <v>12.35</v>
      </c>
      <c r="C3007">
        <v>12.43</v>
      </c>
      <c r="D3007">
        <v>12.17</v>
      </c>
      <c r="E3007">
        <v>12.31</v>
      </c>
      <c r="F3007">
        <v>12.31</v>
      </c>
      <c r="G3007">
        <v>4024600</v>
      </c>
    </row>
    <row r="3008" spans="1:7" x14ac:dyDescent="0.25">
      <c r="A3008" s="25">
        <v>44908</v>
      </c>
      <c r="B3008">
        <v>11.61</v>
      </c>
      <c r="C3008">
        <v>12.23</v>
      </c>
      <c r="D3008">
        <v>11.56</v>
      </c>
      <c r="E3008">
        <v>11.8</v>
      </c>
      <c r="F3008">
        <v>11.8</v>
      </c>
      <c r="G3008">
        <v>7800900</v>
      </c>
    </row>
    <row r="3009" spans="1:7" x14ac:dyDescent="0.25">
      <c r="A3009" s="25">
        <v>44909</v>
      </c>
      <c r="B3009">
        <v>11.73</v>
      </c>
      <c r="C3009">
        <v>11.9</v>
      </c>
      <c r="D3009">
        <v>11.32</v>
      </c>
      <c r="E3009">
        <v>11.36</v>
      </c>
      <c r="F3009">
        <v>11.36</v>
      </c>
      <c r="G3009">
        <v>9614600</v>
      </c>
    </row>
    <row r="3010" spans="1:7" x14ac:dyDescent="0.25">
      <c r="A3010" s="25">
        <v>44910</v>
      </c>
      <c r="B3010">
        <v>11.59</v>
      </c>
      <c r="C3010">
        <v>12.35</v>
      </c>
      <c r="D3010">
        <v>11.51</v>
      </c>
      <c r="E3010">
        <v>12.09</v>
      </c>
      <c r="F3010">
        <v>12.09</v>
      </c>
      <c r="G3010">
        <v>10076700</v>
      </c>
    </row>
    <row r="3011" spans="1:7" x14ac:dyDescent="0.25">
      <c r="A3011" s="25">
        <v>44911</v>
      </c>
      <c r="B3011">
        <v>12.35</v>
      </c>
      <c r="C3011">
        <v>12.51</v>
      </c>
      <c r="D3011">
        <v>11.98</v>
      </c>
      <c r="E3011">
        <v>12.16</v>
      </c>
      <c r="F3011">
        <v>12.16</v>
      </c>
      <c r="G3011">
        <v>8390900</v>
      </c>
    </row>
    <row r="3012" spans="1:7" x14ac:dyDescent="0.25">
      <c r="A3012" s="25">
        <v>44914</v>
      </c>
      <c r="B3012">
        <v>12.07</v>
      </c>
      <c r="C3012">
        <v>12.08</v>
      </c>
      <c r="D3012">
        <v>11.64</v>
      </c>
      <c r="E3012">
        <v>11.84</v>
      </c>
      <c r="F3012">
        <v>11.84</v>
      </c>
      <c r="G3012">
        <v>7221700</v>
      </c>
    </row>
    <row r="3013" spans="1:7" x14ac:dyDescent="0.25">
      <c r="A3013" s="25">
        <v>44915</v>
      </c>
      <c r="B3013">
        <v>11.87</v>
      </c>
      <c r="C3013">
        <v>12.07</v>
      </c>
      <c r="D3013">
        <v>11.61</v>
      </c>
      <c r="E3013">
        <v>11.74</v>
      </c>
      <c r="F3013">
        <v>11.74</v>
      </c>
      <c r="G3013">
        <v>8133100</v>
      </c>
    </row>
    <row r="3014" spans="1:7" x14ac:dyDescent="0.25">
      <c r="A3014" s="25">
        <v>44916</v>
      </c>
      <c r="B3014">
        <v>11.46</v>
      </c>
      <c r="C3014">
        <v>11.52</v>
      </c>
      <c r="D3014">
        <v>11.24</v>
      </c>
      <c r="E3014">
        <v>11.32</v>
      </c>
      <c r="F3014">
        <v>11.32</v>
      </c>
      <c r="G3014">
        <v>5467800</v>
      </c>
    </row>
    <row r="3015" spans="1:7" x14ac:dyDescent="0.25">
      <c r="A3015" s="25">
        <v>44917</v>
      </c>
      <c r="B3015">
        <v>11.38</v>
      </c>
      <c r="C3015">
        <v>12.45</v>
      </c>
      <c r="D3015">
        <v>11.34</v>
      </c>
      <c r="E3015">
        <v>11.91</v>
      </c>
      <c r="F3015">
        <v>11.91</v>
      </c>
      <c r="G3015">
        <v>11216800</v>
      </c>
    </row>
    <row r="3016" spans="1:7" x14ac:dyDescent="0.25">
      <c r="A3016" s="25">
        <v>44918</v>
      </c>
      <c r="B3016">
        <v>11.91</v>
      </c>
      <c r="C3016">
        <v>12.01</v>
      </c>
      <c r="D3016">
        <v>11.5</v>
      </c>
      <c r="E3016">
        <v>11.58</v>
      </c>
      <c r="F3016">
        <v>11.58</v>
      </c>
      <c r="G3016">
        <v>5121300</v>
      </c>
    </row>
    <row r="3017" spans="1:7" x14ac:dyDescent="0.25">
      <c r="A3017" s="25">
        <v>44922</v>
      </c>
      <c r="B3017">
        <v>11.61</v>
      </c>
      <c r="C3017">
        <v>11.82</v>
      </c>
      <c r="D3017">
        <v>11.51</v>
      </c>
      <c r="E3017">
        <v>11.59</v>
      </c>
      <c r="F3017">
        <v>11.59</v>
      </c>
      <c r="G3017">
        <v>5217800</v>
      </c>
    </row>
    <row r="3018" spans="1:7" x14ac:dyDescent="0.25">
      <c r="A3018" s="25">
        <v>44923</v>
      </c>
      <c r="B3018">
        <v>11.46</v>
      </c>
      <c r="C3018">
        <v>11.62</v>
      </c>
      <c r="D3018">
        <v>11.27</v>
      </c>
      <c r="E3018">
        <v>11.58</v>
      </c>
      <c r="F3018">
        <v>11.58</v>
      </c>
      <c r="G3018">
        <v>4996800</v>
      </c>
    </row>
    <row r="3019" spans="1:7" x14ac:dyDescent="0.25">
      <c r="A3019" s="25">
        <v>44924</v>
      </c>
      <c r="B3019">
        <v>11.37</v>
      </c>
      <c r="C3019">
        <v>11.43</v>
      </c>
      <c r="D3019">
        <v>11.26</v>
      </c>
      <c r="E3019">
        <v>11.43</v>
      </c>
      <c r="F3019">
        <v>11.43</v>
      </c>
      <c r="G3019">
        <v>3078200</v>
      </c>
    </row>
    <row r="3020" spans="1:7" x14ac:dyDescent="0.25">
      <c r="A3020" s="25">
        <v>44925</v>
      </c>
      <c r="B3020">
        <v>11.55</v>
      </c>
      <c r="C3020">
        <v>11.66</v>
      </c>
      <c r="D3020">
        <v>11.38</v>
      </c>
      <c r="E3020">
        <v>11.38</v>
      </c>
      <c r="F3020">
        <v>11.38</v>
      </c>
      <c r="G3020">
        <v>3706000</v>
      </c>
    </row>
    <row r="3021" spans="1:7" x14ac:dyDescent="0.25">
      <c r="A3021" s="25">
        <v>44929</v>
      </c>
      <c r="B3021">
        <v>11.3</v>
      </c>
      <c r="C3021">
        <v>11.71</v>
      </c>
      <c r="D3021">
        <v>11.21</v>
      </c>
      <c r="E3021">
        <v>11.33</v>
      </c>
      <c r="F3021">
        <v>11.33</v>
      </c>
      <c r="G3021">
        <v>4725200</v>
      </c>
    </row>
    <row r="3022" spans="1:7" x14ac:dyDescent="0.25">
      <c r="A3022" s="25">
        <v>44930</v>
      </c>
      <c r="B3022">
        <v>11.21</v>
      </c>
      <c r="C3022">
        <v>11.3</v>
      </c>
      <c r="D3022">
        <v>10.97</v>
      </c>
      <c r="E3022">
        <v>10.99</v>
      </c>
      <c r="F3022">
        <v>10.99</v>
      </c>
      <c r="G3022">
        <v>3804500</v>
      </c>
    </row>
    <row r="3023" spans="1:7" x14ac:dyDescent="0.25">
      <c r="A3023" s="25">
        <v>44931</v>
      </c>
      <c r="B3023">
        <v>11.11</v>
      </c>
      <c r="C3023">
        <v>11.26</v>
      </c>
      <c r="D3023">
        <v>11.01</v>
      </c>
      <c r="E3023">
        <v>11.08</v>
      </c>
      <c r="F3023">
        <v>11.08</v>
      </c>
      <c r="G3023">
        <v>3687700</v>
      </c>
    </row>
    <row r="3024" spans="1:7" x14ac:dyDescent="0.25">
      <c r="A3024" s="25">
        <v>44932</v>
      </c>
      <c r="B3024">
        <v>10.87</v>
      </c>
      <c r="C3024">
        <v>11</v>
      </c>
      <c r="D3024">
        <v>10.66</v>
      </c>
      <c r="E3024">
        <v>10.82</v>
      </c>
      <c r="F3024">
        <v>10.82</v>
      </c>
      <c r="G3024">
        <v>4104300</v>
      </c>
    </row>
    <row r="3025" spans="1:7" x14ac:dyDescent="0.25">
      <c r="A3025" s="25">
        <v>44935</v>
      </c>
      <c r="B3025">
        <v>10.76</v>
      </c>
      <c r="C3025">
        <v>10.99</v>
      </c>
      <c r="D3025">
        <v>10.66</v>
      </c>
      <c r="E3025">
        <v>10.88</v>
      </c>
      <c r="F3025">
        <v>10.88</v>
      </c>
      <c r="G3025">
        <v>3184600</v>
      </c>
    </row>
    <row r="3026" spans="1:7" x14ac:dyDescent="0.25">
      <c r="A3026" s="25">
        <v>44936</v>
      </c>
      <c r="B3026">
        <v>10.91</v>
      </c>
      <c r="C3026">
        <v>10.94</v>
      </c>
      <c r="D3026">
        <v>10.39</v>
      </c>
      <c r="E3026">
        <v>10.42</v>
      </c>
      <c r="F3026">
        <v>10.42</v>
      </c>
      <c r="G3026">
        <v>3762900</v>
      </c>
    </row>
    <row r="3027" spans="1:7" x14ac:dyDescent="0.25">
      <c r="A3027" s="25">
        <v>44937</v>
      </c>
      <c r="B3027">
        <v>10.36</v>
      </c>
      <c r="C3027">
        <v>10.52</v>
      </c>
      <c r="D3027">
        <v>10.34</v>
      </c>
      <c r="E3027">
        <v>10.48</v>
      </c>
      <c r="F3027">
        <v>10.48</v>
      </c>
      <c r="G3027">
        <v>2831600</v>
      </c>
    </row>
    <row r="3028" spans="1:7" x14ac:dyDescent="0.25">
      <c r="A3028" s="25">
        <v>44938</v>
      </c>
      <c r="B3028">
        <v>10.25</v>
      </c>
      <c r="C3028">
        <v>10.41</v>
      </c>
      <c r="D3028">
        <v>9.94</v>
      </c>
      <c r="E3028">
        <v>9.9600000000000009</v>
      </c>
      <c r="F3028">
        <v>9.9600000000000009</v>
      </c>
      <c r="G3028">
        <v>5087500</v>
      </c>
    </row>
    <row r="3029" spans="1:7" x14ac:dyDescent="0.25">
      <c r="A3029" s="25">
        <v>44939</v>
      </c>
      <c r="B3029">
        <v>10</v>
      </c>
      <c r="C3029">
        <v>10.02</v>
      </c>
      <c r="D3029">
        <v>9.61</v>
      </c>
      <c r="E3029">
        <v>9.7200000000000006</v>
      </c>
      <c r="F3029">
        <v>9.7200000000000006</v>
      </c>
      <c r="G3029">
        <v>8280000</v>
      </c>
    </row>
  </sheetData>
  <sortState xmlns:xlrd2="http://schemas.microsoft.com/office/spreadsheetml/2017/richdata2" ref="A2894:G2967">
    <sortCondition ref="A2894:A2967"/>
  </sortState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AF86D8-9425-4439-8B84-0CF644026E94}">
  <sheetPr codeName="Sheet35"/>
  <dimension ref="A1:I2687"/>
  <sheetViews>
    <sheetView topLeftCell="A2672" workbookViewId="0">
      <selection activeCell="A2603" sqref="A2603:XFD2603"/>
    </sheetView>
  </sheetViews>
  <sheetFormatPr defaultRowHeight="15" x14ac:dyDescent="0.25"/>
  <cols>
    <col min="1" max="1" width="11.85546875" customWidth="1"/>
  </cols>
  <sheetData>
    <row r="1" spans="1:9" x14ac:dyDescent="0.25">
      <c r="A1" t="s">
        <v>40</v>
      </c>
      <c r="B1" t="s">
        <v>33</v>
      </c>
      <c r="C1" t="s">
        <v>34</v>
      </c>
      <c r="D1" t="s">
        <v>35</v>
      </c>
      <c r="E1" t="s">
        <v>36</v>
      </c>
      <c r="F1" t="s">
        <v>38</v>
      </c>
      <c r="G1" t="s">
        <v>37</v>
      </c>
      <c r="H1" s="3" t="s">
        <v>80</v>
      </c>
      <c r="I1" s="3"/>
    </row>
    <row r="2" spans="1:9" x14ac:dyDescent="0.25">
      <c r="A2" s="25">
        <v>40512</v>
      </c>
      <c r="B2">
        <v>12.29875</v>
      </c>
      <c r="C2">
        <v>12.29875</v>
      </c>
      <c r="D2">
        <v>12.29875</v>
      </c>
      <c r="E2">
        <v>12.29875</v>
      </c>
      <c r="F2">
        <v>12.29875</v>
      </c>
      <c r="G2">
        <v>800</v>
      </c>
    </row>
    <row r="3" spans="1:9" x14ac:dyDescent="0.25">
      <c r="A3" s="25">
        <v>40513</v>
      </c>
      <c r="B3">
        <v>12.453749999999999</v>
      </c>
      <c r="C3">
        <v>12.455</v>
      </c>
      <c r="D3">
        <v>12.453749999999999</v>
      </c>
      <c r="E3">
        <v>12.455</v>
      </c>
      <c r="F3">
        <v>12.455</v>
      </c>
      <c r="G3">
        <v>3200</v>
      </c>
    </row>
    <row r="4" spans="1:9" x14ac:dyDescent="0.25">
      <c r="A4" s="25">
        <v>40514</v>
      </c>
      <c r="B4">
        <v>12.455</v>
      </c>
      <c r="C4">
        <v>12.455</v>
      </c>
      <c r="D4">
        <v>12.455</v>
      </c>
      <c r="E4">
        <v>12.455</v>
      </c>
      <c r="F4">
        <v>12.455</v>
      </c>
      <c r="G4">
        <v>0</v>
      </c>
    </row>
    <row r="5" spans="1:9" x14ac:dyDescent="0.25">
      <c r="A5" s="25">
        <v>40515</v>
      </c>
      <c r="B5">
        <v>12.78375</v>
      </c>
      <c r="C5">
        <v>13.095000000000001</v>
      </c>
      <c r="D5">
        <v>12.78375</v>
      </c>
      <c r="E5">
        <v>13.095000000000001</v>
      </c>
      <c r="F5">
        <v>13.095000000000001</v>
      </c>
      <c r="G5">
        <v>35200</v>
      </c>
    </row>
    <row r="6" spans="1:9" x14ac:dyDescent="0.25">
      <c r="A6" s="25">
        <v>40518</v>
      </c>
      <c r="B6">
        <v>13.095000000000001</v>
      </c>
      <c r="C6">
        <v>13.095000000000001</v>
      </c>
      <c r="D6">
        <v>13.095000000000001</v>
      </c>
      <c r="E6">
        <v>13.095000000000001</v>
      </c>
      <c r="F6">
        <v>13.095000000000001</v>
      </c>
      <c r="G6">
        <v>0</v>
      </c>
    </row>
    <row r="7" spans="1:9" x14ac:dyDescent="0.25">
      <c r="A7" s="25">
        <v>40519</v>
      </c>
      <c r="B7">
        <v>13.40375</v>
      </c>
      <c r="C7">
        <v>13.407500000000001</v>
      </c>
      <c r="D7">
        <v>13.31875</v>
      </c>
      <c r="E7">
        <v>13.31875</v>
      </c>
      <c r="F7">
        <v>13.31875</v>
      </c>
      <c r="G7">
        <v>35200</v>
      </c>
    </row>
    <row r="8" spans="1:9" x14ac:dyDescent="0.25">
      <c r="A8" s="25">
        <v>40520</v>
      </c>
      <c r="B8">
        <v>13.31625</v>
      </c>
      <c r="C8">
        <v>13.4725</v>
      </c>
      <c r="D8">
        <v>13.31625</v>
      </c>
      <c r="E8">
        <v>13.4725</v>
      </c>
      <c r="F8">
        <v>13.4725</v>
      </c>
      <c r="G8">
        <v>4000</v>
      </c>
    </row>
    <row r="9" spans="1:9" x14ac:dyDescent="0.25">
      <c r="A9" s="25">
        <v>40521</v>
      </c>
      <c r="B9">
        <v>13.4725</v>
      </c>
      <c r="C9">
        <v>13.4725</v>
      </c>
      <c r="D9">
        <v>13.4725</v>
      </c>
      <c r="E9">
        <v>13.4725</v>
      </c>
      <c r="F9">
        <v>13.4725</v>
      </c>
      <c r="G9">
        <v>0</v>
      </c>
    </row>
    <row r="10" spans="1:9" x14ac:dyDescent="0.25">
      <c r="A10" s="25">
        <v>40522</v>
      </c>
      <c r="B10">
        <v>13.65</v>
      </c>
      <c r="C10">
        <v>13.901249999999999</v>
      </c>
      <c r="D10">
        <v>13.65</v>
      </c>
      <c r="E10">
        <v>13.901249999999999</v>
      </c>
      <c r="F10">
        <v>13.901249999999999</v>
      </c>
      <c r="G10">
        <v>8000</v>
      </c>
    </row>
    <row r="11" spans="1:9" x14ac:dyDescent="0.25">
      <c r="A11" s="25">
        <v>40525</v>
      </c>
      <c r="B11">
        <v>14.03875</v>
      </c>
      <c r="C11">
        <v>14.03875</v>
      </c>
      <c r="D11">
        <v>14.036250000000001</v>
      </c>
      <c r="E11">
        <v>14.0375</v>
      </c>
      <c r="F11">
        <v>14.0375</v>
      </c>
      <c r="G11">
        <v>6400</v>
      </c>
    </row>
    <row r="12" spans="1:9" x14ac:dyDescent="0.25">
      <c r="A12" s="25">
        <v>40526</v>
      </c>
      <c r="B12">
        <v>13.95875</v>
      </c>
      <c r="C12">
        <v>13.95875</v>
      </c>
      <c r="D12">
        <v>13.95875</v>
      </c>
      <c r="E12">
        <v>13.95875</v>
      </c>
      <c r="F12">
        <v>13.95875</v>
      </c>
      <c r="G12">
        <v>800</v>
      </c>
    </row>
    <row r="13" spans="1:9" x14ac:dyDescent="0.25">
      <c r="A13" s="25">
        <v>40527</v>
      </c>
      <c r="B13">
        <v>13.95875</v>
      </c>
      <c r="C13">
        <v>13.95875</v>
      </c>
      <c r="D13">
        <v>13.95875</v>
      </c>
      <c r="E13">
        <v>13.95875</v>
      </c>
      <c r="F13">
        <v>13.95875</v>
      </c>
      <c r="G13">
        <v>0</v>
      </c>
    </row>
    <row r="14" spans="1:9" x14ac:dyDescent="0.25">
      <c r="A14" s="25">
        <v>40528</v>
      </c>
      <c r="B14">
        <v>13.95875</v>
      </c>
      <c r="C14">
        <v>13.95875</v>
      </c>
      <c r="D14">
        <v>13.95875</v>
      </c>
      <c r="E14">
        <v>13.95875</v>
      </c>
      <c r="F14">
        <v>13.95875</v>
      </c>
      <c r="G14">
        <v>0</v>
      </c>
    </row>
    <row r="15" spans="1:9" x14ac:dyDescent="0.25">
      <c r="A15" s="25">
        <v>40529</v>
      </c>
      <c r="B15">
        <v>13.95875</v>
      </c>
      <c r="C15">
        <v>13.95875</v>
      </c>
      <c r="D15">
        <v>13.95875</v>
      </c>
      <c r="E15">
        <v>13.95875</v>
      </c>
      <c r="F15">
        <v>13.95875</v>
      </c>
      <c r="G15">
        <v>0</v>
      </c>
    </row>
    <row r="16" spans="1:9" x14ac:dyDescent="0.25">
      <c r="A16" s="25">
        <v>40532</v>
      </c>
      <c r="B16">
        <v>14.036250000000001</v>
      </c>
      <c r="C16">
        <v>14.036250000000001</v>
      </c>
      <c r="D16">
        <v>14.036250000000001</v>
      </c>
      <c r="E16">
        <v>14.036250000000001</v>
      </c>
      <c r="F16">
        <v>14.036250000000001</v>
      </c>
      <c r="G16">
        <v>1600</v>
      </c>
    </row>
    <row r="17" spans="1:7" x14ac:dyDescent="0.25">
      <c r="A17" s="25">
        <v>40533</v>
      </c>
      <c r="B17">
        <v>14.11125</v>
      </c>
      <c r="C17">
        <v>14.115</v>
      </c>
      <c r="D17">
        <v>14.098750000000001</v>
      </c>
      <c r="E17">
        <v>14.115</v>
      </c>
      <c r="F17">
        <v>14.115</v>
      </c>
      <c r="G17">
        <v>20800</v>
      </c>
    </row>
    <row r="18" spans="1:7" x14ac:dyDescent="0.25">
      <c r="A18" s="25">
        <v>40534</v>
      </c>
      <c r="B18">
        <v>14.13</v>
      </c>
      <c r="C18">
        <v>14.13</v>
      </c>
      <c r="D18">
        <v>14.07625</v>
      </c>
      <c r="E18">
        <v>14.08625</v>
      </c>
      <c r="F18">
        <v>14.08625</v>
      </c>
      <c r="G18">
        <v>8000</v>
      </c>
    </row>
    <row r="19" spans="1:7" x14ac:dyDescent="0.25">
      <c r="A19" s="25">
        <v>40535</v>
      </c>
      <c r="B19">
        <v>14.08625</v>
      </c>
      <c r="C19">
        <v>14.08625</v>
      </c>
      <c r="D19">
        <v>14.08625</v>
      </c>
      <c r="E19">
        <v>14.08625</v>
      </c>
      <c r="F19">
        <v>14.08625</v>
      </c>
      <c r="G19">
        <v>0</v>
      </c>
    </row>
    <row r="20" spans="1:7" x14ac:dyDescent="0.25">
      <c r="A20" s="25">
        <v>40539</v>
      </c>
      <c r="B20">
        <v>14.08625</v>
      </c>
      <c r="C20">
        <v>14.08625</v>
      </c>
      <c r="D20">
        <v>14.08625</v>
      </c>
      <c r="E20">
        <v>14.08625</v>
      </c>
      <c r="F20">
        <v>14.08625</v>
      </c>
      <c r="G20">
        <v>0</v>
      </c>
    </row>
    <row r="21" spans="1:7" x14ac:dyDescent="0.25">
      <c r="A21" s="25">
        <v>40540</v>
      </c>
      <c r="B21">
        <v>13.723750000000001</v>
      </c>
      <c r="C21">
        <v>13.723750000000001</v>
      </c>
      <c r="D21">
        <v>13.723750000000001</v>
      </c>
      <c r="E21">
        <v>13.723750000000001</v>
      </c>
      <c r="F21">
        <v>13.723750000000001</v>
      </c>
      <c r="G21">
        <v>1600</v>
      </c>
    </row>
    <row r="22" spans="1:7" x14ac:dyDescent="0.25">
      <c r="A22" s="25">
        <v>40541</v>
      </c>
      <c r="B22">
        <v>13.723750000000001</v>
      </c>
      <c r="C22">
        <v>13.723750000000001</v>
      </c>
      <c r="D22">
        <v>13.723750000000001</v>
      </c>
      <c r="E22">
        <v>13.723750000000001</v>
      </c>
      <c r="F22">
        <v>13.723750000000001</v>
      </c>
      <c r="G22">
        <v>0</v>
      </c>
    </row>
    <row r="23" spans="1:7" x14ac:dyDescent="0.25">
      <c r="A23" s="25">
        <v>40542</v>
      </c>
      <c r="B23">
        <v>13.723750000000001</v>
      </c>
      <c r="C23">
        <v>13.723750000000001</v>
      </c>
      <c r="D23">
        <v>13.723750000000001</v>
      </c>
      <c r="E23">
        <v>13.723750000000001</v>
      </c>
      <c r="F23">
        <v>13.723750000000001</v>
      </c>
      <c r="G23">
        <v>0</v>
      </c>
    </row>
    <row r="24" spans="1:7" x14ac:dyDescent="0.25">
      <c r="A24" s="25">
        <v>40543</v>
      </c>
      <c r="B24">
        <v>13.723750000000001</v>
      </c>
      <c r="C24">
        <v>13.723750000000001</v>
      </c>
      <c r="D24">
        <v>13.723750000000001</v>
      </c>
      <c r="E24">
        <v>13.723750000000001</v>
      </c>
      <c r="F24">
        <v>13.723750000000001</v>
      </c>
      <c r="G24">
        <v>0</v>
      </c>
    </row>
    <row r="25" spans="1:7" x14ac:dyDescent="0.25">
      <c r="A25" s="25">
        <v>40546</v>
      </c>
      <c r="B25">
        <v>13.821249999999999</v>
      </c>
      <c r="C25">
        <v>13.821249999999999</v>
      </c>
      <c r="D25">
        <v>13.821249999999999</v>
      </c>
      <c r="E25">
        <v>13.821249999999999</v>
      </c>
      <c r="F25">
        <v>13.821249999999999</v>
      </c>
      <c r="G25">
        <v>3200</v>
      </c>
    </row>
    <row r="26" spans="1:7" x14ac:dyDescent="0.25">
      <c r="A26" s="25">
        <v>40547</v>
      </c>
      <c r="B26">
        <v>13.807499999999999</v>
      </c>
      <c r="C26">
        <v>13.807499999999999</v>
      </c>
      <c r="D26">
        <v>13.741250000000001</v>
      </c>
      <c r="E26">
        <v>13.741250000000001</v>
      </c>
      <c r="F26">
        <v>13.741250000000001</v>
      </c>
      <c r="G26">
        <v>3200</v>
      </c>
    </row>
    <row r="27" spans="1:7" x14ac:dyDescent="0.25">
      <c r="A27" s="25">
        <v>40548</v>
      </c>
      <c r="B27">
        <v>13.741250000000001</v>
      </c>
      <c r="C27">
        <v>13.741250000000001</v>
      </c>
      <c r="D27">
        <v>13.741250000000001</v>
      </c>
      <c r="E27">
        <v>13.741250000000001</v>
      </c>
      <c r="F27">
        <v>13.741250000000001</v>
      </c>
      <c r="G27">
        <v>0</v>
      </c>
    </row>
    <row r="28" spans="1:7" x14ac:dyDescent="0.25">
      <c r="A28" s="25">
        <v>40549</v>
      </c>
      <c r="B28">
        <v>13.741250000000001</v>
      </c>
      <c r="C28">
        <v>13.741250000000001</v>
      </c>
      <c r="D28">
        <v>13.741250000000001</v>
      </c>
      <c r="E28">
        <v>13.741250000000001</v>
      </c>
      <c r="F28">
        <v>13.741250000000001</v>
      </c>
      <c r="G28">
        <v>0</v>
      </c>
    </row>
    <row r="29" spans="1:7" x14ac:dyDescent="0.25">
      <c r="A29" s="25">
        <v>40550</v>
      </c>
      <c r="B29">
        <v>13.741250000000001</v>
      </c>
      <c r="C29">
        <v>13.741250000000001</v>
      </c>
      <c r="D29">
        <v>13.741250000000001</v>
      </c>
      <c r="E29">
        <v>13.741250000000001</v>
      </c>
      <c r="F29">
        <v>13.741250000000001</v>
      </c>
      <c r="G29">
        <v>0</v>
      </c>
    </row>
    <row r="30" spans="1:7" x14ac:dyDescent="0.25">
      <c r="A30" s="25">
        <v>40553</v>
      </c>
      <c r="B30">
        <v>13.741250000000001</v>
      </c>
      <c r="C30">
        <v>13.741250000000001</v>
      </c>
      <c r="D30">
        <v>13.741250000000001</v>
      </c>
      <c r="E30">
        <v>13.741250000000001</v>
      </c>
      <c r="F30">
        <v>13.741250000000001</v>
      </c>
      <c r="G30">
        <v>0</v>
      </c>
    </row>
    <row r="31" spans="1:7" x14ac:dyDescent="0.25">
      <c r="A31" s="25">
        <v>40554</v>
      </c>
      <c r="B31">
        <v>13.741250000000001</v>
      </c>
      <c r="C31">
        <v>13.741250000000001</v>
      </c>
      <c r="D31">
        <v>13.741250000000001</v>
      </c>
      <c r="E31">
        <v>13.741250000000001</v>
      </c>
      <c r="F31">
        <v>13.741250000000001</v>
      </c>
      <c r="G31">
        <v>0</v>
      </c>
    </row>
    <row r="32" spans="1:7" x14ac:dyDescent="0.25">
      <c r="A32" s="25">
        <v>40555</v>
      </c>
      <c r="B32">
        <v>14.36125</v>
      </c>
      <c r="C32">
        <v>14.4125</v>
      </c>
      <c r="D32">
        <v>14.36125</v>
      </c>
      <c r="E32">
        <v>14.37875</v>
      </c>
      <c r="F32">
        <v>14.37875</v>
      </c>
      <c r="G32">
        <v>14400</v>
      </c>
    </row>
    <row r="33" spans="1:7" x14ac:dyDescent="0.25">
      <c r="A33" s="25">
        <v>40556</v>
      </c>
      <c r="B33">
        <v>14.37875</v>
      </c>
      <c r="C33">
        <v>14.37875</v>
      </c>
      <c r="D33">
        <v>14.37875</v>
      </c>
      <c r="E33">
        <v>14.37875</v>
      </c>
      <c r="F33">
        <v>14.37875</v>
      </c>
      <c r="G33">
        <v>0</v>
      </c>
    </row>
    <row r="34" spans="1:7" x14ac:dyDescent="0.25">
      <c r="A34" s="25">
        <v>40557</v>
      </c>
      <c r="B34">
        <v>14.37875</v>
      </c>
      <c r="C34">
        <v>14.37875</v>
      </c>
      <c r="D34">
        <v>14.37875</v>
      </c>
      <c r="E34">
        <v>14.37875</v>
      </c>
      <c r="F34">
        <v>14.37875</v>
      </c>
      <c r="G34">
        <v>0</v>
      </c>
    </row>
    <row r="35" spans="1:7" x14ac:dyDescent="0.25">
      <c r="A35" s="25">
        <v>40561</v>
      </c>
      <c r="B35">
        <v>14.37875</v>
      </c>
      <c r="C35">
        <v>14.37875</v>
      </c>
      <c r="D35">
        <v>14.37875</v>
      </c>
      <c r="E35">
        <v>14.37875</v>
      </c>
      <c r="F35">
        <v>14.37875</v>
      </c>
      <c r="G35">
        <v>0</v>
      </c>
    </row>
    <row r="36" spans="1:7" x14ac:dyDescent="0.25">
      <c r="A36" s="25">
        <v>40562</v>
      </c>
      <c r="B36">
        <v>14.83375</v>
      </c>
      <c r="C36">
        <v>14.83625</v>
      </c>
      <c r="D36">
        <v>14.775</v>
      </c>
      <c r="E36">
        <v>14.775</v>
      </c>
      <c r="F36">
        <v>14.775</v>
      </c>
      <c r="G36">
        <v>4800</v>
      </c>
    </row>
    <row r="37" spans="1:7" x14ac:dyDescent="0.25">
      <c r="A37" s="25">
        <v>40563</v>
      </c>
      <c r="B37">
        <v>14.775</v>
      </c>
      <c r="C37">
        <v>14.775</v>
      </c>
      <c r="D37">
        <v>14.775</v>
      </c>
      <c r="E37">
        <v>14.775</v>
      </c>
      <c r="F37">
        <v>14.775</v>
      </c>
      <c r="G37">
        <v>0</v>
      </c>
    </row>
    <row r="38" spans="1:7" x14ac:dyDescent="0.25">
      <c r="A38" s="25">
        <v>40564</v>
      </c>
      <c r="B38">
        <v>14.8375</v>
      </c>
      <c r="C38">
        <v>14.8375</v>
      </c>
      <c r="D38">
        <v>14.8375</v>
      </c>
      <c r="E38">
        <v>14.8375</v>
      </c>
      <c r="F38">
        <v>14.8375</v>
      </c>
      <c r="G38">
        <v>4000</v>
      </c>
    </row>
    <row r="39" spans="1:7" x14ac:dyDescent="0.25">
      <c r="A39" s="25">
        <v>40567</v>
      </c>
      <c r="B39">
        <v>14.8375</v>
      </c>
      <c r="C39">
        <v>14.8375</v>
      </c>
      <c r="D39">
        <v>14.8375</v>
      </c>
      <c r="E39">
        <v>14.8375</v>
      </c>
      <c r="F39">
        <v>14.8375</v>
      </c>
      <c r="G39">
        <v>0</v>
      </c>
    </row>
    <row r="40" spans="1:7" x14ac:dyDescent="0.25">
      <c r="A40" s="25">
        <v>40568</v>
      </c>
      <c r="B40">
        <v>15.0725</v>
      </c>
      <c r="C40">
        <v>15.0725</v>
      </c>
      <c r="D40">
        <v>15.0725</v>
      </c>
      <c r="E40">
        <v>15.0725</v>
      </c>
      <c r="F40">
        <v>15.0725</v>
      </c>
      <c r="G40">
        <v>1600</v>
      </c>
    </row>
    <row r="41" spans="1:7" x14ac:dyDescent="0.25">
      <c r="A41" s="25">
        <v>40569</v>
      </c>
      <c r="B41">
        <v>15.192500000000001</v>
      </c>
      <c r="C41">
        <v>15.192500000000001</v>
      </c>
      <c r="D41">
        <v>15.192500000000001</v>
      </c>
      <c r="E41">
        <v>15.192500000000001</v>
      </c>
      <c r="F41">
        <v>15.192500000000001</v>
      </c>
      <c r="G41">
        <v>1600</v>
      </c>
    </row>
    <row r="42" spans="1:7" x14ac:dyDescent="0.25">
      <c r="A42" s="25">
        <v>40570</v>
      </c>
      <c r="B42">
        <v>15.192500000000001</v>
      </c>
      <c r="C42">
        <v>15.192500000000001</v>
      </c>
      <c r="D42">
        <v>15.192500000000001</v>
      </c>
      <c r="E42">
        <v>15.192500000000001</v>
      </c>
      <c r="F42">
        <v>15.192500000000001</v>
      </c>
      <c r="G42">
        <v>0</v>
      </c>
    </row>
    <row r="43" spans="1:7" x14ac:dyDescent="0.25">
      <c r="A43" s="25">
        <v>40571</v>
      </c>
      <c r="B43">
        <v>15.192500000000001</v>
      </c>
      <c r="C43">
        <v>15.192500000000001</v>
      </c>
      <c r="D43">
        <v>15.192500000000001</v>
      </c>
      <c r="E43">
        <v>15.192500000000001</v>
      </c>
      <c r="F43">
        <v>15.192500000000001</v>
      </c>
      <c r="G43">
        <v>0</v>
      </c>
    </row>
    <row r="44" spans="1:7" x14ac:dyDescent="0.25">
      <c r="A44" s="25">
        <v>40574</v>
      </c>
      <c r="B44">
        <v>15.192500000000001</v>
      </c>
      <c r="C44">
        <v>15.192500000000001</v>
      </c>
      <c r="D44">
        <v>15.192500000000001</v>
      </c>
      <c r="E44">
        <v>15.192500000000001</v>
      </c>
      <c r="F44">
        <v>15.192500000000001</v>
      </c>
      <c r="G44">
        <v>0</v>
      </c>
    </row>
    <row r="45" spans="1:7" x14ac:dyDescent="0.25">
      <c r="A45" s="25">
        <v>40575</v>
      </c>
      <c r="B45">
        <v>15.192500000000001</v>
      </c>
      <c r="C45">
        <v>15.192500000000001</v>
      </c>
      <c r="D45">
        <v>15.192500000000001</v>
      </c>
      <c r="E45">
        <v>15.192500000000001</v>
      </c>
      <c r="F45">
        <v>15.192500000000001</v>
      </c>
      <c r="G45">
        <v>0</v>
      </c>
    </row>
    <row r="46" spans="1:7" x14ac:dyDescent="0.25">
      <c r="A46" s="25">
        <v>40576</v>
      </c>
      <c r="B46">
        <v>15.192500000000001</v>
      </c>
      <c r="C46">
        <v>15.192500000000001</v>
      </c>
      <c r="D46">
        <v>15.192500000000001</v>
      </c>
      <c r="E46">
        <v>15.192500000000001</v>
      </c>
      <c r="F46">
        <v>15.192500000000001</v>
      </c>
      <c r="G46">
        <v>0</v>
      </c>
    </row>
    <row r="47" spans="1:7" x14ac:dyDescent="0.25">
      <c r="A47" s="25">
        <v>40577</v>
      </c>
      <c r="B47">
        <v>15.192500000000001</v>
      </c>
      <c r="C47">
        <v>15.192500000000001</v>
      </c>
      <c r="D47">
        <v>15.192500000000001</v>
      </c>
      <c r="E47">
        <v>15.192500000000001</v>
      </c>
      <c r="F47">
        <v>15.192500000000001</v>
      </c>
      <c r="G47">
        <v>0</v>
      </c>
    </row>
    <row r="48" spans="1:7" x14ac:dyDescent="0.25">
      <c r="A48" s="25">
        <v>40578</v>
      </c>
      <c r="B48">
        <v>16.087499999999999</v>
      </c>
      <c r="C48">
        <v>16.102501</v>
      </c>
      <c r="D48">
        <v>16.08625</v>
      </c>
      <c r="E48">
        <v>16.10125</v>
      </c>
      <c r="F48">
        <v>16.10125</v>
      </c>
      <c r="G48">
        <v>3200</v>
      </c>
    </row>
    <row r="49" spans="1:7" x14ac:dyDescent="0.25">
      <c r="A49" s="25">
        <v>40581</v>
      </c>
      <c r="B49">
        <v>16.10125</v>
      </c>
      <c r="C49">
        <v>16.10125</v>
      </c>
      <c r="D49">
        <v>16.10125</v>
      </c>
      <c r="E49">
        <v>16.10125</v>
      </c>
      <c r="F49">
        <v>16.10125</v>
      </c>
      <c r="G49">
        <v>0</v>
      </c>
    </row>
    <row r="50" spans="1:7" x14ac:dyDescent="0.25">
      <c r="A50" s="25">
        <v>40582</v>
      </c>
      <c r="B50">
        <v>16.62875</v>
      </c>
      <c r="C50">
        <v>16.62875</v>
      </c>
      <c r="D50">
        <v>16.62875</v>
      </c>
      <c r="E50">
        <v>16.62875</v>
      </c>
      <c r="F50">
        <v>16.62875</v>
      </c>
      <c r="G50">
        <v>800</v>
      </c>
    </row>
    <row r="51" spans="1:7" x14ac:dyDescent="0.25">
      <c r="A51" s="25">
        <v>40583</v>
      </c>
      <c r="B51">
        <v>16.62875</v>
      </c>
      <c r="C51">
        <v>16.62875</v>
      </c>
      <c r="D51">
        <v>16.62875</v>
      </c>
      <c r="E51">
        <v>16.62875</v>
      </c>
      <c r="F51">
        <v>16.62875</v>
      </c>
      <c r="G51">
        <v>0</v>
      </c>
    </row>
    <row r="52" spans="1:7" x14ac:dyDescent="0.25">
      <c r="A52" s="25">
        <v>40584</v>
      </c>
      <c r="B52">
        <v>16.62875</v>
      </c>
      <c r="C52">
        <v>16.62875</v>
      </c>
      <c r="D52">
        <v>16.62875</v>
      </c>
      <c r="E52">
        <v>16.62875</v>
      </c>
      <c r="F52">
        <v>16.62875</v>
      </c>
      <c r="G52">
        <v>0</v>
      </c>
    </row>
    <row r="53" spans="1:7" x14ac:dyDescent="0.25">
      <c r="A53" s="25">
        <v>40585</v>
      </c>
      <c r="B53">
        <v>16.62875</v>
      </c>
      <c r="C53">
        <v>16.62875</v>
      </c>
      <c r="D53">
        <v>16.62875</v>
      </c>
      <c r="E53">
        <v>16.62875</v>
      </c>
      <c r="F53">
        <v>16.62875</v>
      </c>
      <c r="G53">
        <v>0</v>
      </c>
    </row>
    <row r="54" spans="1:7" x14ac:dyDescent="0.25">
      <c r="A54" s="25">
        <v>40588</v>
      </c>
      <c r="B54">
        <v>16.62875</v>
      </c>
      <c r="C54">
        <v>16.62875</v>
      </c>
      <c r="D54">
        <v>16.62875</v>
      </c>
      <c r="E54">
        <v>16.62875</v>
      </c>
      <c r="F54">
        <v>16.62875</v>
      </c>
      <c r="G54">
        <v>0</v>
      </c>
    </row>
    <row r="55" spans="1:7" x14ac:dyDescent="0.25">
      <c r="A55" s="25">
        <v>40589</v>
      </c>
      <c r="B55">
        <v>16.62875</v>
      </c>
      <c r="C55">
        <v>16.62875</v>
      </c>
      <c r="D55">
        <v>16.62875</v>
      </c>
      <c r="E55">
        <v>16.62875</v>
      </c>
      <c r="F55">
        <v>16.62875</v>
      </c>
      <c r="G55">
        <v>0</v>
      </c>
    </row>
    <row r="56" spans="1:7" x14ac:dyDescent="0.25">
      <c r="A56" s="25">
        <v>40590</v>
      </c>
      <c r="B56">
        <v>17.092500999999999</v>
      </c>
      <c r="C56">
        <v>17.155000999999999</v>
      </c>
      <c r="D56">
        <v>16.959999</v>
      </c>
      <c r="E56">
        <v>16.96875</v>
      </c>
      <c r="F56">
        <v>16.96875</v>
      </c>
      <c r="G56">
        <v>6400</v>
      </c>
    </row>
    <row r="57" spans="1:7" x14ac:dyDescent="0.25">
      <c r="A57" s="25">
        <v>40591</v>
      </c>
      <c r="B57">
        <v>16.703751</v>
      </c>
      <c r="C57">
        <v>16.703751</v>
      </c>
      <c r="D57">
        <v>16.66375</v>
      </c>
      <c r="E57">
        <v>16.66375</v>
      </c>
      <c r="F57">
        <v>16.66375</v>
      </c>
      <c r="G57">
        <v>5600</v>
      </c>
    </row>
    <row r="58" spans="1:7" x14ac:dyDescent="0.25">
      <c r="A58" s="25">
        <v>40592</v>
      </c>
      <c r="B58">
        <v>16.485001</v>
      </c>
      <c r="C58">
        <v>16.485001</v>
      </c>
      <c r="D58">
        <v>16.263750000000002</v>
      </c>
      <c r="E58">
        <v>16.350000000000001</v>
      </c>
      <c r="F58">
        <v>16.350000000000001</v>
      </c>
      <c r="G58">
        <v>17600</v>
      </c>
    </row>
    <row r="59" spans="1:7" x14ac:dyDescent="0.25">
      <c r="A59" s="25">
        <v>40596</v>
      </c>
      <c r="B59">
        <v>15.33375</v>
      </c>
      <c r="C59">
        <v>15.33625</v>
      </c>
      <c r="D59">
        <v>15.33375</v>
      </c>
      <c r="E59">
        <v>15.33375</v>
      </c>
      <c r="F59">
        <v>15.33375</v>
      </c>
      <c r="G59">
        <v>4000</v>
      </c>
    </row>
    <row r="60" spans="1:7" x14ac:dyDescent="0.25">
      <c r="A60" s="25">
        <v>40597</v>
      </c>
      <c r="B60">
        <v>15.25625</v>
      </c>
      <c r="C60">
        <v>15.2575</v>
      </c>
      <c r="D60">
        <v>15.25625</v>
      </c>
      <c r="E60">
        <v>15.25625</v>
      </c>
      <c r="F60">
        <v>15.25625</v>
      </c>
      <c r="G60">
        <v>3200</v>
      </c>
    </row>
    <row r="61" spans="1:7" x14ac:dyDescent="0.25">
      <c r="A61" s="25">
        <v>40598</v>
      </c>
      <c r="B61">
        <v>15.25625</v>
      </c>
      <c r="C61">
        <v>15.25625</v>
      </c>
      <c r="D61">
        <v>15.25625</v>
      </c>
      <c r="E61">
        <v>15.25625</v>
      </c>
      <c r="F61">
        <v>15.25625</v>
      </c>
      <c r="G61">
        <v>0</v>
      </c>
    </row>
    <row r="62" spans="1:7" x14ac:dyDescent="0.25">
      <c r="A62" s="25">
        <v>40599</v>
      </c>
      <c r="B62">
        <v>15.25625</v>
      </c>
      <c r="C62">
        <v>15.25625</v>
      </c>
      <c r="D62">
        <v>15.25625</v>
      </c>
      <c r="E62">
        <v>15.25625</v>
      </c>
      <c r="F62">
        <v>15.25625</v>
      </c>
      <c r="G62">
        <v>0</v>
      </c>
    </row>
    <row r="63" spans="1:7" x14ac:dyDescent="0.25">
      <c r="A63" s="25">
        <v>40602</v>
      </c>
      <c r="B63">
        <v>15.25625</v>
      </c>
      <c r="C63">
        <v>15.25625</v>
      </c>
      <c r="D63">
        <v>15.25625</v>
      </c>
      <c r="E63">
        <v>15.25625</v>
      </c>
      <c r="F63">
        <v>15.25625</v>
      </c>
      <c r="G63">
        <v>0</v>
      </c>
    </row>
    <row r="64" spans="1:7" x14ac:dyDescent="0.25">
      <c r="A64" s="25">
        <v>40603</v>
      </c>
      <c r="B64">
        <v>15.25625</v>
      </c>
      <c r="C64">
        <v>15.25625</v>
      </c>
      <c r="D64">
        <v>15.25625</v>
      </c>
      <c r="E64">
        <v>15.25625</v>
      </c>
      <c r="F64">
        <v>15.25625</v>
      </c>
      <c r="G64">
        <v>0</v>
      </c>
    </row>
    <row r="65" spans="1:7" x14ac:dyDescent="0.25">
      <c r="A65" s="25">
        <v>40604</v>
      </c>
      <c r="B65">
        <v>15.25625</v>
      </c>
      <c r="C65">
        <v>15.25625</v>
      </c>
      <c r="D65">
        <v>15.25625</v>
      </c>
      <c r="E65">
        <v>15.25625</v>
      </c>
      <c r="F65">
        <v>15.25625</v>
      </c>
      <c r="G65">
        <v>0</v>
      </c>
    </row>
    <row r="66" spans="1:7" x14ac:dyDescent="0.25">
      <c r="A66" s="25">
        <v>40605</v>
      </c>
      <c r="B66">
        <v>15.25625</v>
      </c>
      <c r="C66">
        <v>15.25625</v>
      </c>
      <c r="D66">
        <v>15.25625</v>
      </c>
      <c r="E66">
        <v>15.25625</v>
      </c>
      <c r="F66">
        <v>15.25625</v>
      </c>
      <c r="G66">
        <v>0</v>
      </c>
    </row>
    <row r="67" spans="1:7" x14ac:dyDescent="0.25">
      <c r="A67" s="25">
        <v>40606</v>
      </c>
      <c r="B67">
        <v>15.25625</v>
      </c>
      <c r="C67">
        <v>15.25625</v>
      </c>
      <c r="D67">
        <v>15.25625</v>
      </c>
      <c r="E67">
        <v>15.25625</v>
      </c>
      <c r="F67">
        <v>15.25625</v>
      </c>
      <c r="G67">
        <v>0</v>
      </c>
    </row>
    <row r="68" spans="1:7" x14ac:dyDescent="0.25">
      <c r="A68" s="25">
        <v>40609</v>
      </c>
      <c r="B68">
        <v>15.25625</v>
      </c>
      <c r="C68">
        <v>15.25625</v>
      </c>
      <c r="D68">
        <v>15.25625</v>
      </c>
      <c r="E68">
        <v>15.25625</v>
      </c>
      <c r="F68">
        <v>15.25625</v>
      </c>
      <c r="G68">
        <v>0</v>
      </c>
    </row>
    <row r="69" spans="1:7" x14ac:dyDescent="0.25">
      <c r="A69" s="25">
        <v>40610</v>
      </c>
      <c r="B69">
        <v>15.25625</v>
      </c>
      <c r="C69">
        <v>15.25625</v>
      </c>
      <c r="D69">
        <v>15.25625</v>
      </c>
      <c r="E69">
        <v>15.25625</v>
      </c>
      <c r="F69">
        <v>15.25625</v>
      </c>
      <c r="G69">
        <v>0</v>
      </c>
    </row>
    <row r="70" spans="1:7" x14ac:dyDescent="0.25">
      <c r="A70" s="25">
        <v>40611</v>
      </c>
      <c r="B70">
        <v>15.25625</v>
      </c>
      <c r="C70">
        <v>15.25625</v>
      </c>
      <c r="D70">
        <v>15.25625</v>
      </c>
      <c r="E70">
        <v>15.25625</v>
      </c>
      <c r="F70">
        <v>15.25625</v>
      </c>
      <c r="G70">
        <v>0</v>
      </c>
    </row>
    <row r="71" spans="1:7" x14ac:dyDescent="0.25">
      <c r="A71" s="25">
        <v>40612</v>
      </c>
      <c r="B71">
        <v>15.25625</v>
      </c>
      <c r="C71">
        <v>15.25625</v>
      </c>
      <c r="D71">
        <v>15.25625</v>
      </c>
      <c r="E71">
        <v>15.25625</v>
      </c>
      <c r="F71">
        <v>15.25625</v>
      </c>
      <c r="G71">
        <v>0</v>
      </c>
    </row>
    <row r="72" spans="1:7" x14ac:dyDescent="0.25">
      <c r="A72" s="25">
        <v>40613</v>
      </c>
      <c r="B72">
        <v>14.887499999999999</v>
      </c>
      <c r="C72">
        <v>14.887499999999999</v>
      </c>
      <c r="D72">
        <v>14.887499999999999</v>
      </c>
      <c r="E72">
        <v>14.887499999999999</v>
      </c>
      <c r="F72">
        <v>14.887499999999999</v>
      </c>
      <c r="G72">
        <v>8000</v>
      </c>
    </row>
    <row r="73" spans="1:7" x14ac:dyDescent="0.25">
      <c r="A73" s="25">
        <v>40616</v>
      </c>
      <c r="B73">
        <v>14.887499999999999</v>
      </c>
      <c r="C73">
        <v>14.887499999999999</v>
      </c>
      <c r="D73">
        <v>14.887499999999999</v>
      </c>
      <c r="E73">
        <v>14.887499999999999</v>
      </c>
      <c r="F73">
        <v>14.887499999999999</v>
      </c>
      <c r="G73">
        <v>0</v>
      </c>
    </row>
    <row r="74" spans="1:7" x14ac:dyDescent="0.25">
      <c r="A74" s="25">
        <v>40617</v>
      </c>
      <c r="B74">
        <v>14.297499999999999</v>
      </c>
      <c r="C74">
        <v>14.297499999999999</v>
      </c>
      <c r="D74">
        <v>14.297499999999999</v>
      </c>
      <c r="E74">
        <v>14.297499999999999</v>
      </c>
      <c r="F74">
        <v>14.297499999999999</v>
      </c>
      <c r="G74">
        <v>3200</v>
      </c>
    </row>
    <row r="75" spans="1:7" x14ac:dyDescent="0.25">
      <c r="A75" s="25">
        <v>40618</v>
      </c>
      <c r="B75">
        <v>13.9925</v>
      </c>
      <c r="C75">
        <v>13.9925</v>
      </c>
      <c r="D75">
        <v>13.932499999999999</v>
      </c>
      <c r="E75">
        <v>13.932499999999999</v>
      </c>
      <c r="F75">
        <v>13.932499999999999</v>
      </c>
      <c r="G75">
        <v>4000</v>
      </c>
    </row>
    <row r="76" spans="1:7" x14ac:dyDescent="0.25">
      <c r="A76" s="25">
        <v>40619</v>
      </c>
      <c r="B76">
        <v>14.215</v>
      </c>
      <c r="C76">
        <v>14.215</v>
      </c>
      <c r="D76">
        <v>14.215</v>
      </c>
      <c r="E76">
        <v>14.215</v>
      </c>
      <c r="F76">
        <v>14.215</v>
      </c>
      <c r="G76">
        <v>1600</v>
      </c>
    </row>
    <row r="77" spans="1:7" x14ac:dyDescent="0.25">
      <c r="A77" s="25">
        <v>40620</v>
      </c>
      <c r="B77">
        <v>14.215</v>
      </c>
      <c r="C77">
        <v>14.215</v>
      </c>
      <c r="D77">
        <v>14.215</v>
      </c>
      <c r="E77">
        <v>14.215</v>
      </c>
      <c r="F77">
        <v>14.215</v>
      </c>
      <c r="G77">
        <v>0</v>
      </c>
    </row>
    <row r="78" spans="1:7" x14ac:dyDescent="0.25">
      <c r="A78" s="25">
        <v>40623</v>
      </c>
      <c r="B78">
        <v>14.215</v>
      </c>
      <c r="C78">
        <v>14.215</v>
      </c>
      <c r="D78">
        <v>14.215</v>
      </c>
      <c r="E78">
        <v>14.215</v>
      </c>
      <c r="F78">
        <v>14.215</v>
      </c>
      <c r="G78">
        <v>0</v>
      </c>
    </row>
    <row r="79" spans="1:7" x14ac:dyDescent="0.25">
      <c r="A79" s="25">
        <v>40624</v>
      </c>
      <c r="B79">
        <v>14.215</v>
      </c>
      <c r="C79">
        <v>14.215</v>
      </c>
      <c r="D79">
        <v>14.215</v>
      </c>
      <c r="E79">
        <v>14.215</v>
      </c>
      <c r="F79">
        <v>14.215</v>
      </c>
      <c r="G79">
        <v>0</v>
      </c>
    </row>
    <row r="80" spans="1:7" x14ac:dyDescent="0.25">
      <c r="A80" s="25">
        <v>40625</v>
      </c>
      <c r="B80">
        <v>14.215</v>
      </c>
      <c r="C80">
        <v>14.215</v>
      </c>
      <c r="D80">
        <v>14.215</v>
      </c>
      <c r="E80">
        <v>14.215</v>
      </c>
      <c r="F80">
        <v>14.215</v>
      </c>
      <c r="G80">
        <v>0</v>
      </c>
    </row>
    <row r="81" spans="1:7" x14ac:dyDescent="0.25">
      <c r="A81" s="25">
        <v>40626</v>
      </c>
      <c r="B81">
        <v>14.215</v>
      </c>
      <c r="C81">
        <v>14.215</v>
      </c>
      <c r="D81">
        <v>14.215</v>
      </c>
      <c r="E81">
        <v>14.215</v>
      </c>
      <c r="F81">
        <v>14.215</v>
      </c>
      <c r="G81">
        <v>0</v>
      </c>
    </row>
    <row r="82" spans="1:7" x14ac:dyDescent="0.25">
      <c r="A82" s="25">
        <v>40627</v>
      </c>
      <c r="B82">
        <v>14.215</v>
      </c>
      <c r="C82">
        <v>14.215</v>
      </c>
      <c r="D82">
        <v>14.215</v>
      </c>
      <c r="E82">
        <v>14.215</v>
      </c>
      <c r="F82">
        <v>14.215</v>
      </c>
      <c r="G82">
        <v>0</v>
      </c>
    </row>
    <row r="83" spans="1:7" x14ac:dyDescent="0.25">
      <c r="A83" s="25">
        <v>40630</v>
      </c>
      <c r="B83">
        <v>15.62125</v>
      </c>
      <c r="C83">
        <v>15.69375</v>
      </c>
      <c r="D83">
        <v>15.62125</v>
      </c>
      <c r="E83">
        <v>15.6675</v>
      </c>
      <c r="F83">
        <v>15.6675</v>
      </c>
      <c r="G83">
        <v>20000</v>
      </c>
    </row>
    <row r="84" spans="1:7" x14ac:dyDescent="0.25">
      <c r="A84" s="25">
        <v>40631</v>
      </c>
      <c r="B84">
        <v>15.4025</v>
      </c>
      <c r="C84">
        <v>15.4025</v>
      </c>
      <c r="D84">
        <v>15.4025</v>
      </c>
      <c r="E84">
        <v>15.4025</v>
      </c>
      <c r="F84">
        <v>15.4025</v>
      </c>
      <c r="G84">
        <v>800</v>
      </c>
    </row>
    <row r="85" spans="1:7" x14ac:dyDescent="0.25">
      <c r="A85" s="25">
        <v>40632</v>
      </c>
      <c r="B85">
        <v>15.4025</v>
      </c>
      <c r="C85">
        <v>15.4025</v>
      </c>
      <c r="D85">
        <v>15.4025</v>
      </c>
      <c r="E85">
        <v>15.4025</v>
      </c>
      <c r="F85">
        <v>15.4025</v>
      </c>
      <c r="G85">
        <v>0</v>
      </c>
    </row>
    <row r="86" spans="1:7" x14ac:dyDescent="0.25">
      <c r="A86" s="25">
        <v>40633</v>
      </c>
      <c r="B86">
        <v>15.4025</v>
      </c>
      <c r="C86">
        <v>15.4025</v>
      </c>
      <c r="D86">
        <v>15.4025</v>
      </c>
      <c r="E86">
        <v>15.4025</v>
      </c>
      <c r="F86">
        <v>15.4025</v>
      </c>
      <c r="G86">
        <v>0</v>
      </c>
    </row>
    <row r="87" spans="1:7" x14ac:dyDescent="0.25">
      <c r="A87" s="25">
        <v>40634</v>
      </c>
      <c r="B87">
        <v>15.4025</v>
      </c>
      <c r="C87">
        <v>15.4025</v>
      </c>
      <c r="D87">
        <v>15.4025</v>
      </c>
      <c r="E87">
        <v>15.4025</v>
      </c>
      <c r="F87">
        <v>15.4025</v>
      </c>
      <c r="G87">
        <v>0</v>
      </c>
    </row>
    <row r="88" spans="1:7" x14ac:dyDescent="0.25">
      <c r="A88" s="25">
        <v>40637</v>
      </c>
      <c r="B88">
        <v>15.973750000000001</v>
      </c>
      <c r="C88">
        <v>15.973750000000001</v>
      </c>
      <c r="D88">
        <v>15.942500000000001</v>
      </c>
      <c r="E88">
        <v>15.942500000000001</v>
      </c>
      <c r="F88">
        <v>15.942500000000001</v>
      </c>
      <c r="G88">
        <v>2400</v>
      </c>
    </row>
    <row r="89" spans="1:7" x14ac:dyDescent="0.25">
      <c r="A89" s="25">
        <v>40638</v>
      </c>
      <c r="B89">
        <v>15.942500000000001</v>
      </c>
      <c r="C89">
        <v>15.942500000000001</v>
      </c>
      <c r="D89">
        <v>15.942500000000001</v>
      </c>
      <c r="E89">
        <v>15.942500000000001</v>
      </c>
      <c r="F89">
        <v>15.942500000000001</v>
      </c>
      <c r="G89">
        <v>0</v>
      </c>
    </row>
    <row r="90" spans="1:7" x14ac:dyDescent="0.25">
      <c r="A90" s="25">
        <v>40639</v>
      </c>
      <c r="B90">
        <v>15.942500000000001</v>
      </c>
      <c r="C90">
        <v>15.942500000000001</v>
      </c>
      <c r="D90">
        <v>15.942500000000001</v>
      </c>
      <c r="E90">
        <v>15.942500000000001</v>
      </c>
      <c r="F90">
        <v>15.942500000000001</v>
      </c>
      <c r="G90">
        <v>0</v>
      </c>
    </row>
    <row r="91" spans="1:7" x14ac:dyDescent="0.25">
      <c r="A91" s="25">
        <v>40640</v>
      </c>
      <c r="B91">
        <v>15.942500000000001</v>
      </c>
      <c r="C91">
        <v>15.942500000000001</v>
      </c>
      <c r="D91">
        <v>15.942500000000001</v>
      </c>
      <c r="E91">
        <v>15.942500000000001</v>
      </c>
      <c r="F91">
        <v>15.942500000000001</v>
      </c>
      <c r="G91">
        <v>0</v>
      </c>
    </row>
    <row r="92" spans="1:7" x14ac:dyDescent="0.25">
      <c r="A92" s="25">
        <v>40641</v>
      </c>
      <c r="B92">
        <v>15.942500000000001</v>
      </c>
      <c r="C92">
        <v>15.942500000000001</v>
      </c>
      <c r="D92">
        <v>15.942500000000001</v>
      </c>
      <c r="E92">
        <v>15.942500000000001</v>
      </c>
      <c r="F92">
        <v>15.942500000000001</v>
      </c>
      <c r="G92">
        <v>0</v>
      </c>
    </row>
    <row r="93" spans="1:7" x14ac:dyDescent="0.25">
      <c r="A93" s="25">
        <v>40644</v>
      </c>
      <c r="B93">
        <v>15.4975</v>
      </c>
      <c r="C93">
        <v>15.4975</v>
      </c>
      <c r="D93">
        <v>15.4975</v>
      </c>
      <c r="E93">
        <v>15.4975</v>
      </c>
      <c r="F93">
        <v>15.4975</v>
      </c>
      <c r="G93">
        <v>3200</v>
      </c>
    </row>
    <row r="94" spans="1:7" x14ac:dyDescent="0.25">
      <c r="A94" s="25">
        <v>40645</v>
      </c>
      <c r="B94">
        <v>15.411250000000001</v>
      </c>
      <c r="C94">
        <v>15.545</v>
      </c>
      <c r="D94">
        <v>15.34</v>
      </c>
      <c r="E94">
        <v>15.46125</v>
      </c>
      <c r="F94">
        <v>15.46125</v>
      </c>
      <c r="G94">
        <v>43200</v>
      </c>
    </row>
    <row r="95" spans="1:7" x14ac:dyDescent="0.25">
      <c r="A95" s="25">
        <v>40646</v>
      </c>
      <c r="B95">
        <v>15.595000000000001</v>
      </c>
      <c r="C95">
        <v>15.602499999999999</v>
      </c>
      <c r="D95">
        <v>15.4275</v>
      </c>
      <c r="E95">
        <v>15.58</v>
      </c>
      <c r="F95">
        <v>15.58</v>
      </c>
      <c r="G95">
        <v>16000</v>
      </c>
    </row>
    <row r="96" spans="1:7" x14ac:dyDescent="0.25">
      <c r="A96" s="25">
        <v>40647</v>
      </c>
      <c r="B96">
        <v>15.455</v>
      </c>
      <c r="C96">
        <v>15.608750000000001</v>
      </c>
      <c r="D96">
        <v>15.455</v>
      </c>
      <c r="E96">
        <v>15.55875</v>
      </c>
      <c r="F96">
        <v>15.55875</v>
      </c>
      <c r="G96">
        <v>7200</v>
      </c>
    </row>
    <row r="97" spans="1:7" x14ac:dyDescent="0.25">
      <c r="A97" s="25">
        <v>40648</v>
      </c>
      <c r="B97">
        <v>15.6425</v>
      </c>
      <c r="C97">
        <v>15.713749999999999</v>
      </c>
      <c r="D97">
        <v>15.6425</v>
      </c>
      <c r="E97">
        <v>15.713749999999999</v>
      </c>
      <c r="F97">
        <v>15.713749999999999</v>
      </c>
      <c r="G97">
        <v>2400</v>
      </c>
    </row>
    <row r="98" spans="1:7" x14ac:dyDescent="0.25">
      <c r="A98" s="25">
        <v>40651</v>
      </c>
      <c r="B98">
        <v>15.2575</v>
      </c>
      <c r="C98">
        <v>15.44875</v>
      </c>
      <c r="D98">
        <v>15.2575</v>
      </c>
      <c r="E98">
        <v>15.44875</v>
      </c>
      <c r="F98">
        <v>15.44875</v>
      </c>
      <c r="G98">
        <v>7200</v>
      </c>
    </row>
    <row r="99" spans="1:7" x14ac:dyDescent="0.25">
      <c r="A99" s="25">
        <v>40652</v>
      </c>
      <c r="B99">
        <v>15.55125</v>
      </c>
      <c r="C99">
        <v>15.6675</v>
      </c>
      <c r="D99">
        <v>15.55125</v>
      </c>
      <c r="E99">
        <v>15.65875</v>
      </c>
      <c r="F99">
        <v>15.65875</v>
      </c>
      <c r="G99">
        <v>36800</v>
      </c>
    </row>
    <row r="100" spans="1:7" x14ac:dyDescent="0.25">
      <c r="A100" s="25">
        <v>40653</v>
      </c>
      <c r="B100">
        <v>15.91</v>
      </c>
      <c r="C100">
        <v>15.96625</v>
      </c>
      <c r="D100">
        <v>15.765000000000001</v>
      </c>
      <c r="E100">
        <v>15.855</v>
      </c>
      <c r="F100">
        <v>15.855</v>
      </c>
      <c r="G100">
        <v>21600</v>
      </c>
    </row>
    <row r="101" spans="1:7" x14ac:dyDescent="0.25">
      <c r="A101" s="25">
        <v>40654</v>
      </c>
      <c r="B101">
        <v>15.942500000000001</v>
      </c>
      <c r="C101">
        <v>16.056249999999999</v>
      </c>
      <c r="D101">
        <v>15.813750000000001</v>
      </c>
      <c r="E101">
        <v>16.02375</v>
      </c>
      <c r="F101">
        <v>16.02375</v>
      </c>
      <c r="G101">
        <v>30400</v>
      </c>
    </row>
    <row r="102" spans="1:7" x14ac:dyDescent="0.25">
      <c r="A102" s="25">
        <v>40658</v>
      </c>
      <c r="B102">
        <v>16.303749</v>
      </c>
      <c r="C102">
        <v>16.303749</v>
      </c>
      <c r="D102">
        <v>16.16375</v>
      </c>
      <c r="E102">
        <v>16.243749999999999</v>
      </c>
      <c r="F102">
        <v>16.243749999999999</v>
      </c>
      <c r="G102">
        <v>10400</v>
      </c>
    </row>
    <row r="103" spans="1:7" x14ac:dyDescent="0.25">
      <c r="A103" s="25">
        <v>40659</v>
      </c>
      <c r="B103">
        <v>16.401250999999998</v>
      </c>
      <c r="C103">
        <v>16.518749</v>
      </c>
      <c r="D103">
        <v>16.401250999999998</v>
      </c>
      <c r="E103">
        <v>16.518749</v>
      </c>
      <c r="F103">
        <v>16.518749</v>
      </c>
      <c r="G103">
        <v>11200</v>
      </c>
    </row>
    <row r="104" spans="1:7" x14ac:dyDescent="0.25">
      <c r="A104" s="25">
        <v>40660</v>
      </c>
      <c r="B104">
        <v>16.463750999999998</v>
      </c>
      <c r="C104">
        <v>16.752500999999999</v>
      </c>
      <c r="D104">
        <v>16.37125</v>
      </c>
      <c r="E104">
        <v>16.688749000000001</v>
      </c>
      <c r="F104">
        <v>16.688749000000001</v>
      </c>
      <c r="G104">
        <v>12800</v>
      </c>
    </row>
    <row r="105" spans="1:7" x14ac:dyDescent="0.25">
      <c r="A105" s="25">
        <v>40661</v>
      </c>
      <c r="B105">
        <v>16.649999999999999</v>
      </c>
      <c r="C105">
        <v>16.81625</v>
      </c>
      <c r="D105">
        <v>16.645</v>
      </c>
      <c r="E105">
        <v>16.81625</v>
      </c>
      <c r="F105">
        <v>16.81625</v>
      </c>
      <c r="G105">
        <v>18400</v>
      </c>
    </row>
    <row r="106" spans="1:7" x14ac:dyDescent="0.25">
      <c r="A106" s="25">
        <v>40662</v>
      </c>
      <c r="B106">
        <v>16.9375</v>
      </c>
      <c r="C106">
        <v>16.9375</v>
      </c>
      <c r="D106">
        <v>16.84375</v>
      </c>
      <c r="E106">
        <v>16.8675</v>
      </c>
      <c r="F106">
        <v>16.8675</v>
      </c>
      <c r="G106">
        <v>52800</v>
      </c>
    </row>
    <row r="107" spans="1:7" x14ac:dyDescent="0.25">
      <c r="A107" s="25">
        <v>40665</v>
      </c>
      <c r="B107">
        <v>17.01125</v>
      </c>
      <c r="C107">
        <v>17.01125</v>
      </c>
      <c r="D107">
        <v>16.739999999999998</v>
      </c>
      <c r="E107">
        <v>16.739999999999998</v>
      </c>
      <c r="F107">
        <v>16.739999999999998</v>
      </c>
      <c r="G107">
        <v>2400</v>
      </c>
    </row>
    <row r="108" spans="1:7" x14ac:dyDescent="0.25">
      <c r="A108" s="25">
        <v>40666</v>
      </c>
      <c r="B108">
        <v>16.614999999999998</v>
      </c>
      <c r="C108">
        <v>16.614999999999998</v>
      </c>
      <c r="D108">
        <v>16.458749999999998</v>
      </c>
      <c r="E108">
        <v>16.458749999999998</v>
      </c>
      <c r="F108">
        <v>16.458749999999998</v>
      </c>
      <c r="G108">
        <v>4000</v>
      </c>
    </row>
    <row r="109" spans="1:7" x14ac:dyDescent="0.25">
      <c r="A109" s="25">
        <v>40667</v>
      </c>
      <c r="B109">
        <v>16.536249000000002</v>
      </c>
      <c r="C109">
        <v>16.536249000000002</v>
      </c>
      <c r="D109">
        <v>16.27375</v>
      </c>
      <c r="E109">
        <v>16.27375</v>
      </c>
      <c r="F109">
        <v>16.27375</v>
      </c>
      <c r="G109">
        <v>5600</v>
      </c>
    </row>
    <row r="110" spans="1:7" x14ac:dyDescent="0.25">
      <c r="A110" s="25">
        <v>40668</v>
      </c>
      <c r="B110">
        <v>16.181249999999999</v>
      </c>
      <c r="C110">
        <v>16.458749999999998</v>
      </c>
      <c r="D110">
        <v>16.12125</v>
      </c>
      <c r="E110">
        <v>16.2225</v>
      </c>
      <c r="F110">
        <v>16.2225</v>
      </c>
      <c r="G110">
        <v>20000</v>
      </c>
    </row>
    <row r="111" spans="1:7" x14ac:dyDescent="0.25">
      <c r="A111" s="25">
        <v>40669</v>
      </c>
      <c r="B111">
        <v>16.541250000000002</v>
      </c>
      <c r="C111">
        <v>16.706249</v>
      </c>
      <c r="D111">
        <v>16.267499999999998</v>
      </c>
      <c r="E111">
        <v>16.368749999999999</v>
      </c>
      <c r="F111">
        <v>16.368749999999999</v>
      </c>
      <c r="G111">
        <v>31200</v>
      </c>
    </row>
    <row r="112" spans="1:7" x14ac:dyDescent="0.25">
      <c r="A112" s="25">
        <v>40672</v>
      </c>
      <c r="B112">
        <v>16.368749999999999</v>
      </c>
      <c r="C112">
        <v>16.368749999999999</v>
      </c>
      <c r="D112">
        <v>16.368749999999999</v>
      </c>
      <c r="E112">
        <v>16.368749999999999</v>
      </c>
      <c r="F112">
        <v>16.368749999999999</v>
      </c>
      <c r="G112">
        <v>0</v>
      </c>
    </row>
    <row r="113" spans="1:7" x14ac:dyDescent="0.25">
      <c r="A113" s="25">
        <v>40673</v>
      </c>
      <c r="B113">
        <v>16.368749999999999</v>
      </c>
      <c r="C113">
        <v>16.368749999999999</v>
      </c>
      <c r="D113">
        <v>16.368749999999999</v>
      </c>
      <c r="E113">
        <v>16.368749999999999</v>
      </c>
      <c r="F113">
        <v>16.368749999999999</v>
      </c>
      <c r="G113">
        <v>0</v>
      </c>
    </row>
    <row r="114" spans="1:7" x14ac:dyDescent="0.25">
      <c r="A114" s="25">
        <v>40674</v>
      </c>
      <c r="B114">
        <v>16.829999999999998</v>
      </c>
      <c r="C114">
        <v>16.829999999999998</v>
      </c>
      <c r="D114">
        <v>16.579999999999998</v>
      </c>
      <c r="E114">
        <v>16.721250999999999</v>
      </c>
      <c r="F114">
        <v>16.721250999999999</v>
      </c>
      <c r="G114">
        <v>5600</v>
      </c>
    </row>
    <row r="115" spans="1:7" x14ac:dyDescent="0.25">
      <c r="A115" s="25">
        <v>40675</v>
      </c>
      <c r="B115">
        <v>16.662500000000001</v>
      </c>
      <c r="C115">
        <v>16.90625</v>
      </c>
      <c r="D115">
        <v>16.662500000000001</v>
      </c>
      <c r="E115">
        <v>16.844999000000001</v>
      </c>
      <c r="F115">
        <v>16.844999000000001</v>
      </c>
      <c r="G115">
        <v>9600</v>
      </c>
    </row>
    <row r="116" spans="1:7" x14ac:dyDescent="0.25">
      <c r="A116" s="25">
        <v>40676</v>
      </c>
      <c r="B116">
        <v>16.846250999999999</v>
      </c>
      <c r="C116">
        <v>16.846250999999999</v>
      </c>
      <c r="D116">
        <v>16.510000000000002</v>
      </c>
      <c r="E116">
        <v>16.671249</v>
      </c>
      <c r="F116">
        <v>16.671249</v>
      </c>
      <c r="G116">
        <v>34400</v>
      </c>
    </row>
    <row r="117" spans="1:7" x14ac:dyDescent="0.25">
      <c r="A117" s="25">
        <v>40679</v>
      </c>
      <c r="B117">
        <v>16.627500999999999</v>
      </c>
      <c r="C117">
        <v>16.75</v>
      </c>
      <c r="D117">
        <v>16.577499</v>
      </c>
      <c r="E117">
        <v>16.629999000000002</v>
      </c>
      <c r="F117">
        <v>16.629999000000002</v>
      </c>
      <c r="G117">
        <v>100000</v>
      </c>
    </row>
    <row r="118" spans="1:7" x14ac:dyDescent="0.25">
      <c r="A118" s="25">
        <v>40680</v>
      </c>
      <c r="B118">
        <v>16.543751</v>
      </c>
      <c r="C118">
        <v>16.706249</v>
      </c>
      <c r="D118">
        <v>16.341249000000001</v>
      </c>
      <c r="E118">
        <v>16.706249</v>
      </c>
      <c r="F118">
        <v>16.706249</v>
      </c>
      <c r="G118">
        <v>76800</v>
      </c>
    </row>
    <row r="119" spans="1:7" x14ac:dyDescent="0.25">
      <c r="A119" s="25">
        <v>40681</v>
      </c>
      <c r="B119">
        <v>16.815000999999999</v>
      </c>
      <c r="C119">
        <v>16.9925</v>
      </c>
      <c r="D119">
        <v>16.815000999999999</v>
      </c>
      <c r="E119">
        <v>16.893749</v>
      </c>
      <c r="F119">
        <v>16.893749</v>
      </c>
      <c r="G119">
        <v>62400</v>
      </c>
    </row>
    <row r="120" spans="1:7" x14ac:dyDescent="0.25">
      <c r="A120" s="25">
        <v>40682</v>
      </c>
      <c r="B120">
        <v>16.852501</v>
      </c>
      <c r="C120">
        <v>16.923749999999998</v>
      </c>
      <c r="D120">
        <v>16.7425</v>
      </c>
      <c r="E120">
        <v>16.8325</v>
      </c>
      <c r="F120">
        <v>16.8325</v>
      </c>
      <c r="G120">
        <v>93600</v>
      </c>
    </row>
    <row r="121" spans="1:7" x14ac:dyDescent="0.25">
      <c r="A121" s="25">
        <v>40683</v>
      </c>
      <c r="B121">
        <v>16.828751</v>
      </c>
      <c r="C121">
        <v>16.828751</v>
      </c>
      <c r="D121">
        <v>16.502500999999999</v>
      </c>
      <c r="E121">
        <v>16.502500999999999</v>
      </c>
      <c r="F121">
        <v>16.502500999999999</v>
      </c>
      <c r="G121">
        <v>423200</v>
      </c>
    </row>
    <row r="122" spans="1:7" x14ac:dyDescent="0.25">
      <c r="A122" s="25">
        <v>40686</v>
      </c>
      <c r="B122">
        <v>16.096250999999999</v>
      </c>
      <c r="C122">
        <v>16.201250000000002</v>
      </c>
      <c r="D122">
        <v>16.0825</v>
      </c>
      <c r="E122">
        <v>16.201250000000002</v>
      </c>
      <c r="F122">
        <v>16.201250000000002</v>
      </c>
      <c r="G122">
        <v>13600</v>
      </c>
    </row>
    <row r="123" spans="1:7" x14ac:dyDescent="0.25">
      <c r="A123" s="25">
        <v>40687</v>
      </c>
      <c r="B123">
        <v>16.396249999999998</v>
      </c>
      <c r="C123">
        <v>16.4175</v>
      </c>
      <c r="D123">
        <v>16.321251</v>
      </c>
      <c r="E123">
        <v>16.372499000000001</v>
      </c>
      <c r="F123">
        <v>16.372499000000001</v>
      </c>
      <c r="G123">
        <v>72800</v>
      </c>
    </row>
    <row r="124" spans="1:7" x14ac:dyDescent="0.25">
      <c r="A124" s="25">
        <v>40688</v>
      </c>
      <c r="B124">
        <v>16.252500999999999</v>
      </c>
      <c r="C124">
        <v>16.513750000000002</v>
      </c>
      <c r="D124">
        <v>16.252500999999999</v>
      </c>
      <c r="E124">
        <v>16.493749999999999</v>
      </c>
      <c r="F124">
        <v>16.493749999999999</v>
      </c>
      <c r="G124">
        <v>42400</v>
      </c>
    </row>
    <row r="125" spans="1:7" x14ac:dyDescent="0.25">
      <c r="A125" s="25">
        <v>40689</v>
      </c>
      <c r="B125">
        <v>16.518749</v>
      </c>
      <c r="C125">
        <v>16.7075</v>
      </c>
      <c r="D125">
        <v>16.518749</v>
      </c>
      <c r="E125">
        <v>16.65625</v>
      </c>
      <c r="F125">
        <v>16.65625</v>
      </c>
      <c r="G125">
        <v>17600</v>
      </c>
    </row>
    <row r="126" spans="1:7" x14ac:dyDescent="0.25">
      <c r="A126" s="25">
        <v>40690</v>
      </c>
      <c r="B126">
        <v>16.998750999999999</v>
      </c>
      <c r="C126">
        <v>17.161249000000002</v>
      </c>
      <c r="D126">
        <v>16.9575</v>
      </c>
      <c r="E126">
        <v>16.9575</v>
      </c>
      <c r="F126">
        <v>16.9575</v>
      </c>
      <c r="G126">
        <v>33600</v>
      </c>
    </row>
    <row r="127" spans="1:7" x14ac:dyDescent="0.25">
      <c r="A127" s="25">
        <v>40694</v>
      </c>
      <c r="B127">
        <v>17.334999</v>
      </c>
      <c r="C127">
        <v>17.355</v>
      </c>
      <c r="D127">
        <v>17.22625</v>
      </c>
      <c r="E127">
        <v>17.331249</v>
      </c>
      <c r="F127">
        <v>17.331249</v>
      </c>
      <c r="G127">
        <v>12800</v>
      </c>
    </row>
    <row r="128" spans="1:7" x14ac:dyDescent="0.25">
      <c r="A128" s="25">
        <v>40695</v>
      </c>
      <c r="B128">
        <v>17.357500000000002</v>
      </c>
      <c r="C128">
        <v>17.38625</v>
      </c>
      <c r="D128">
        <v>16.864999999999998</v>
      </c>
      <c r="E128">
        <v>16.911249000000002</v>
      </c>
      <c r="F128">
        <v>16.911249000000002</v>
      </c>
      <c r="G128">
        <v>105600</v>
      </c>
    </row>
    <row r="129" spans="1:7" x14ac:dyDescent="0.25">
      <c r="A129" s="25">
        <v>40696</v>
      </c>
      <c r="B129">
        <v>16.99625</v>
      </c>
      <c r="C129">
        <v>17.061250999999999</v>
      </c>
      <c r="D129">
        <v>16.77</v>
      </c>
      <c r="E129">
        <v>16.952499</v>
      </c>
      <c r="F129">
        <v>16.952499</v>
      </c>
      <c r="G129">
        <v>138400</v>
      </c>
    </row>
    <row r="130" spans="1:7" x14ac:dyDescent="0.25">
      <c r="A130" s="25">
        <v>40697</v>
      </c>
      <c r="B130">
        <v>16.690000999999999</v>
      </c>
      <c r="C130">
        <v>17.067499000000002</v>
      </c>
      <c r="D130">
        <v>16.68375</v>
      </c>
      <c r="E130">
        <v>16.9025</v>
      </c>
      <c r="F130">
        <v>16.9025</v>
      </c>
      <c r="G130">
        <v>81600</v>
      </c>
    </row>
    <row r="131" spans="1:7" x14ac:dyDescent="0.25">
      <c r="A131" s="25">
        <v>40700</v>
      </c>
      <c r="B131">
        <v>16.950001</v>
      </c>
      <c r="C131">
        <v>16.950001</v>
      </c>
      <c r="D131">
        <v>16.63625</v>
      </c>
      <c r="E131">
        <v>16.763750000000002</v>
      </c>
      <c r="F131">
        <v>16.763750000000002</v>
      </c>
      <c r="G131">
        <v>45600</v>
      </c>
    </row>
    <row r="132" spans="1:7" x14ac:dyDescent="0.25">
      <c r="A132" s="25">
        <v>40701</v>
      </c>
      <c r="B132">
        <v>16.786249000000002</v>
      </c>
      <c r="C132">
        <v>17.017499999999998</v>
      </c>
      <c r="D132">
        <v>16.78125</v>
      </c>
      <c r="E132">
        <v>16.78125</v>
      </c>
      <c r="F132">
        <v>16.78125</v>
      </c>
      <c r="G132">
        <v>232000</v>
      </c>
    </row>
    <row r="133" spans="1:7" x14ac:dyDescent="0.25">
      <c r="A133" s="25">
        <v>40702</v>
      </c>
      <c r="B133">
        <v>16.82375</v>
      </c>
      <c r="C133">
        <v>16.931249999999999</v>
      </c>
      <c r="D133">
        <v>16.74625</v>
      </c>
      <c r="E133">
        <v>16.74625</v>
      </c>
      <c r="F133">
        <v>16.74625</v>
      </c>
      <c r="G133">
        <v>40000</v>
      </c>
    </row>
    <row r="134" spans="1:7" x14ac:dyDescent="0.25">
      <c r="A134" s="25">
        <v>40703</v>
      </c>
      <c r="B134">
        <v>16.866249</v>
      </c>
      <c r="C134">
        <v>17.102501</v>
      </c>
      <c r="D134">
        <v>16.866249</v>
      </c>
      <c r="E134">
        <v>16.981251</v>
      </c>
      <c r="F134">
        <v>16.981251</v>
      </c>
      <c r="G134">
        <v>39200</v>
      </c>
    </row>
    <row r="135" spans="1:7" x14ac:dyDescent="0.25">
      <c r="A135" s="25">
        <v>40704</v>
      </c>
      <c r="B135">
        <v>16.84375</v>
      </c>
      <c r="C135">
        <v>16.877500999999999</v>
      </c>
      <c r="D135">
        <v>16.608749</v>
      </c>
      <c r="E135">
        <v>16.657499000000001</v>
      </c>
      <c r="F135">
        <v>16.657499000000001</v>
      </c>
      <c r="G135">
        <v>51200</v>
      </c>
    </row>
    <row r="136" spans="1:7" x14ac:dyDescent="0.25">
      <c r="A136" s="25">
        <v>40707</v>
      </c>
      <c r="B136">
        <v>16.673749999999998</v>
      </c>
      <c r="C136">
        <v>16.901250999999998</v>
      </c>
      <c r="D136">
        <v>16.42625</v>
      </c>
      <c r="E136">
        <v>16.583749999999998</v>
      </c>
      <c r="F136">
        <v>16.583749999999998</v>
      </c>
      <c r="G136">
        <v>53600</v>
      </c>
    </row>
    <row r="137" spans="1:7" x14ac:dyDescent="0.25">
      <c r="A137" s="25">
        <v>40708</v>
      </c>
      <c r="B137">
        <v>16.982500000000002</v>
      </c>
      <c r="C137">
        <v>17.077499</v>
      </c>
      <c r="D137">
        <v>16.982500000000002</v>
      </c>
      <c r="E137">
        <v>17.043751</v>
      </c>
      <c r="F137">
        <v>17.043751</v>
      </c>
      <c r="G137">
        <v>52000</v>
      </c>
    </row>
    <row r="138" spans="1:7" x14ac:dyDescent="0.25">
      <c r="A138" s="25">
        <v>40709</v>
      </c>
      <c r="B138">
        <v>16.736249999999998</v>
      </c>
      <c r="C138">
        <v>16.793751</v>
      </c>
      <c r="D138">
        <v>16.341249000000001</v>
      </c>
      <c r="E138">
        <v>16.341249000000001</v>
      </c>
      <c r="F138">
        <v>16.341249000000001</v>
      </c>
      <c r="G138">
        <v>18400</v>
      </c>
    </row>
    <row r="139" spans="1:7" x14ac:dyDescent="0.25">
      <c r="A139" s="25">
        <v>40710</v>
      </c>
      <c r="B139">
        <v>16.2225</v>
      </c>
      <c r="C139">
        <v>16.321251</v>
      </c>
      <c r="D139">
        <v>15.356249999999999</v>
      </c>
      <c r="E139">
        <v>15.436249999999999</v>
      </c>
      <c r="F139">
        <v>15.436249999999999</v>
      </c>
      <c r="G139">
        <v>75200</v>
      </c>
    </row>
    <row r="140" spans="1:7" x14ac:dyDescent="0.25">
      <c r="A140" s="25">
        <v>40711</v>
      </c>
      <c r="B140">
        <v>16.118749999999999</v>
      </c>
      <c r="C140">
        <v>16.118749999999999</v>
      </c>
      <c r="D140">
        <v>15.87</v>
      </c>
      <c r="E140">
        <v>15.893750000000001</v>
      </c>
      <c r="F140">
        <v>15.893750000000001</v>
      </c>
      <c r="G140">
        <v>11200</v>
      </c>
    </row>
    <row r="141" spans="1:7" x14ac:dyDescent="0.25">
      <c r="A141" s="25">
        <v>40714</v>
      </c>
      <c r="B141">
        <v>15.731249999999999</v>
      </c>
      <c r="C141">
        <v>16.266251</v>
      </c>
      <c r="D141">
        <v>15.731249999999999</v>
      </c>
      <c r="E141">
        <v>16.23</v>
      </c>
      <c r="F141">
        <v>16.23</v>
      </c>
      <c r="G141">
        <v>12800</v>
      </c>
    </row>
    <row r="142" spans="1:7" x14ac:dyDescent="0.25">
      <c r="A142" s="25">
        <v>40715</v>
      </c>
      <c r="B142">
        <v>16.485001</v>
      </c>
      <c r="C142">
        <v>16.587499999999999</v>
      </c>
      <c r="D142">
        <v>16.485001</v>
      </c>
      <c r="E142">
        <v>16.540001</v>
      </c>
      <c r="F142">
        <v>16.540001</v>
      </c>
      <c r="G142">
        <v>16000</v>
      </c>
    </row>
    <row r="143" spans="1:7" x14ac:dyDescent="0.25">
      <c r="A143" s="25">
        <v>40716</v>
      </c>
      <c r="B143">
        <v>16.633751</v>
      </c>
      <c r="C143">
        <v>16.684999000000001</v>
      </c>
      <c r="D143">
        <v>16.62125</v>
      </c>
      <c r="E143">
        <v>16.649999999999999</v>
      </c>
      <c r="F143">
        <v>16.649999999999999</v>
      </c>
      <c r="G143">
        <v>8800</v>
      </c>
    </row>
    <row r="144" spans="1:7" x14ac:dyDescent="0.25">
      <c r="A144" s="25">
        <v>40717</v>
      </c>
      <c r="B144">
        <v>15.776249999999999</v>
      </c>
      <c r="C144">
        <v>16.272499</v>
      </c>
      <c r="D144">
        <v>15.772500000000001</v>
      </c>
      <c r="E144">
        <v>16.272499</v>
      </c>
      <c r="F144">
        <v>16.272499</v>
      </c>
      <c r="G144">
        <v>36800</v>
      </c>
    </row>
    <row r="145" spans="1:7" x14ac:dyDescent="0.25">
      <c r="A145" s="25">
        <v>40718</v>
      </c>
      <c r="B145">
        <v>16.171249</v>
      </c>
      <c r="C145">
        <v>16.171249</v>
      </c>
      <c r="D145">
        <v>15.983750000000001</v>
      </c>
      <c r="E145">
        <v>16.10125</v>
      </c>
      <c r="F145">
        <v>16.10125</v>
      </c>
      <c r="G145">
        <v>15200</v>
      </c>
    </row>
    <row r="146" spans="1:7" x14ac:dyDescent="0.25">
      <c r="A146" s="25">
        <v>40721</v>
      </c>
      <c r="B146">
        <v>16.010000000000002</v>
      </c>
      <c r="C146">
        <v>16.27</v>
      </c>
      <c r="D146">
        <v>16.010000000000002</v>
      </c>
      <c r="E146">
        <v>16.239999999999998</v>
      </c>
      <c r="F146">
        <v>16.239999999999998</v>
      </c>
      <c r="G146">
        <v>10400</v>
      </c>
    </row>
    <row r="147" spans="1:7" x14ac:dyDescent="0.25">
      <c r="A147" s="25">
        <v>40722</v>
      </c>
      <c r="B147">
        <v>16.41</v>
      </c>
      <c r="C147">
        <v>16.41</v>
      </c>
      <c r="D147">
        <v>16.360001</v>
      </c>
      <c r="E147">
        <v>16.360001</v>
      </c>
      <c r="F147">
        <v>16.360001</v>
      </c>
      <c r="G147">
        <v>8800</v>
      </c>
    </row>
    <row r="148" spans="1:7" x14ac:dyDescent="0.25">
      <c r="A148" s="25">
        <v>40723</v>
      </c>
      <c r="B148">
        <v>16.530000999999999</v>
      </c>
      <c r="C148">
        <v>16.66</v>
      </c>
      <c r="D148">
        <v>16.459999</v>
      </c>
      <c r="E148">
        <v>16.59</v>
      </c>
      <c r="F148">
        <v>16.59</v>
      </c>
      <c r="G148">
        <v>26000</v>
      </c>
    </row>
    <row r="149" spans="1:7" x14ac:dyDescent="0.25">
      <c r="A149" s="25">
        <v>40724</v>
      </c>
      <c r="B149">
        <v>16.809999000000001</v>
      </c>
      <c r="C149">
        <v>17.049999</v>
      </c>
      <c r="D149">
        <v>16.77</v>
      </c>
      <c r="E149">
        <v>17.049999</v>
      </c>
      <c r="F149">
        <v>17.049999</v>
      </c>
      <c r="G149">
        <v>18200</v>
      </c>
    </row>
    <row r="150" spans="1:7" x14ac:dyDescent="0.25">
      <c r="A150" s="25">
        <v>40725</v>
      </c>
      <c r="B150">
        <v>17.57</v>
      </c>
      <c r="C150">
        <v>17.760000000000002</v>
      </c>
      <c r="D150">
        <v>17.57</v>
      </c>
      <c r="E150">
        <v>17.760000000000002</v>
      </c>
      <c r="F150">
        <v>17.760000000000002</v>
      </c>
      <c r="G150">
        <v>500</v>
      </c>
    </row>
    <row r="151" spans="1:7" x14ac:dyDescent="0.25">
      <c r="A151" s="25">
        <v>40729</v>
      </c>
      <c r="B151">
        <v>17.68</v>
      </c>
      <c r="C151">
        <v>17.780000999999999</v>
      </c>
      <c r="D151">
        <v>17.620000999999998</v>
      </c>
      <c r="E151">
        <v>17.780000999999999</v>
      </c>
      <c r="F151">
        <v>17.780000999999999</v>
      </c>
      <c r="G151">
        <v>4800</v>
      </c>
    </row>
    <row r="152" spans="1:7" x14ac:dyDescent="0.25">
      <c r="A152" s="25">
        <v>40730</v>
      </c>
      <c r="B152">
        <v>17.510000000000002</v>
      </c>
      <c r="C152">
        <v>17.649999999999999</v>
      </c>
      <c r="D152">
        <v>17.450001</v>
      </c>
      <c r="E152">
        <v>17.600000000000001</v>
      </c>
      <c r="F152">
        <v>17.600000000000001</v>
      </c>
      <c r="G152">
        <v>43300</v>
      </c>
    </row>
    <row r="153" spans="1:7" x14ac:dyDescent="0.25">
      <c r="A153" s="25">
        <v>40731</v>
      </c>
      <c r="B153">
        <v>18.040001</v>
      </c>
      <c r="C153">
        <v>18.18</v>
      </c>
      <c r="D153">
        <v>18.040001</v>
      </c>
      <c r="E153">
        <v>18.18</v>
      </c>
      <c r="F153">
        <v>18.18</v>
      </c>
      <c r="G153">
        <v>1800</v>
      </c>
    </row>
    <row r="154" spans="1:7" x14ac:dyDescent="0.25">
      <c r="A154" s="25">
        <v>40732</v>
      </c>
      <c r="B154">
        <v>17.920000000000002</v>
      </c>
      <c r="C154">
        <v>17.920000000000002</v>
      </c>
      <c r="D154">
        <v>17.920000000000002</v>
      </c>
      <c r="E154">
        <v>17.920000000000002</v>
      </c>
      <c r="F154">
        <v>17.920000000000002</v>
      </c>
      <c r="G154">
        <v>600</v>
      </c>
    </row>
    <row r="155" spans="1:7" x14ac:dyDescent="0.25">
      <c r="A155" s="25">
        <v>40735</v>
      </c>
      <c r="B155">
        <v>17.350000000000001</v>
      </c>
      <c r="C155">
        <v>17.350000000000001</v>
      </c>
      <c r="D155">
        <v>17.290001</v>
      </c>
      <c r="E155">
        <v>17.299999</v>
      </c>
      <c r="F155">
        <v>17.299999</v>
      </c>
      <c r="G155">
        <v>400</v>
      </c>
    </row>
    <row r="156" spans="1:7" x14ac:dyDescent="0.25">
      <c r="A156" s="25">
        <v>40736</v>
      </c>
      <c r="B156">
        <v>17.040001</v>
      </c>
      <c r="C156">
        <v>17.379999000000002</v>
      </c>
      <c r="D156">
        <v>16.920000000000002</v>
      </c>
      <c r="E156">
        <v>16.920000000000002</v>
      </c>
      <c r="F156">
        <v>16.920000000000002</v>
      </c>
      <c r="G156">
        <v>2200</v>
      </c>
    </row>
    <row r="157" spans="1:7" x14ac:dyDescent="0.25">
      <c r="A157" s="25">
        <v>40737</v>
      </c>
      <c r="B157">
        <v>17.030000999999999</v>
      </c>
      <c r="C157">
        <v>17.030000999999999</v>
      </c>
      <c r="D157">
        <v>16.889999</v>
      </c>
      <c r="E157">
        <v>16.889999</v>
      </c>
      <c r="F157">
        <v>16.889999</v>
      </c>
      <c r="G157">
        <v>600</v>
      </c>
    </row>
    <row r="158" spans="1:7" x14ac:dyDescent="0.25">
      <c r="A158" s="25">
        <v>40738</v>
      </c>
      <c r="B158">
        <v>16.889999</v>
      </c>
      <c r="C158">
        <v>16.889999</v>
      </c>
      <c r="D158">
        <v>16.889999</v>
      </c>
      <c r="E158">
        <v>16.889999</v>
      </c>
      <c r="F158">
        <v>16.889999</v>
      </c>
      <c r="G158">
        <v>0</v>
      </c>
    </row>
    <row r="159" spans="1:7" x14ac:dyDescent="0.25">
      <c r="A159" s="25">
        <v>40739</v>
      </c>
      <c r="B159">
        <v>16.809999000000001</v>
      </c>
      <c r="C159">
        <v>16.850000000000001</v>
      </c>
      <c r="D159">
        <v>16.690000999999999</v>
      </c>
      <c r="E159">
        <v>16.850000000000001</v>
      </c>
      <c r="F159">
        <v>16.850000000000001</v>
      </c>
      <c r="G159">
        <v>800</v>
      </c>
    </row>
    <row r="160" spans="1:7" x14ac:dyDescent="0.25">
      <c r="A160" s="25">
        <v>40742</v>
      </c>
      <c r="B160">
        <v>16.600000000000001</v>
      </c>
      <c r="C160">
        <v>16.600000000000001</v>
      </c>
      <c r="D160">
        <v>16.399999999999999</v>
      </c>
      <c r="E160">
        <v>16.52</v>
      </c>
      <c r="F160">
        <v>16.52</v>
      </c>
      <c r="G160">
        <v>2000</v>
      </c>
    </row>
    <row r="161" spans="1:7" x14ac:dyDescent="0.25">
      <c r="A161" s="25">
        <v>40743</v>
      </c>
      <c r="B161">
        <v>16.959999</v>
      </c>
      <c r="C161">
        <v>17.079999999999998</v>
      </c>
      <c r="D161">
        <v>16.870000999999998</v>
      </c>
      <c r="E161">
        <v>17.059999000000001</v>
      </c>
      <c r="F161">
        <v>17.059999000000001</v>
      </c>
      <c r="G161">
        <v>3400</v>
      </c>
    </row>
    <row r="162" spans="1:7" x14ac:dyDescent="0.25">
      <c r="A162" s="25">
        <v>40744</v>
      </c>
      <c r="B162">
        <v>17.110001</v>
      </c>
      <c r="C162">
        <v>17.110001</v>
      </c>
      <c r="D162">
        <v>17.110001</v>
      </c>
      <c r="E162">
        <v>17.110001</v>
      </c>
      <c r="F162">
        <v>17.110001</v>
      </c>
      <c r="G162">
        <v>700</v>
      </c>
    </row>
    <row r="163" spans="1:7" x14ac:dyDescent="0.25">
      <c r="A163" s="25">
        <v>40745</v>
      </c>
      <c r="B163">
        <v>17.600000000000001</v>
      </c>
      <c r="C163">
        <v>17.639999</v>
      </c>
      <c r="D163">
        <v>17.600000000000001</v>
      </c>
      <c r="E163">
        <v>17.620000999999998</v>
      </c>
      <c r="F163">
        <v>17.620000999999998</v>
      </c>
      <c r="G163">
        <v>5500</v>
      </c>
    </row>
    <row r="164" spans="1:7" x14ac:dyDescent="0.25">
      <c r="A164" s="25">
        <v>40746</v>
      </c>
      <c r="B164">
        <v>17.760000000000002</v>
      </c>
      <c r="C164">
        <v>17.760000000000002</v>
      </c>
      <c r="D164">
        <v>17.610001</v>
      </c>
      <c r="E164">
        <v>17.719999000000001</v>
      </c>
      <c r="F164">
        <v>17.719999000000001</v>
      </c>
      <c r="G164">
        <v>4400</v>
      </c>
    </row>
    <row r="165" spans="1:7" x14ac:dyDescent="0.25">
      <c r="A165" s="25">
        <v>40749</v>
      </c>
      <c r="B165">
        <v>17.370000999999998</v>
      </c>
      <c r="C165">
        <v>17.530000999999999</v>
      </c>
      <c r="D165">
        <v>17.370000999999998</v>
      </c>
      <c r="E165">
        <v>17.530000999999999</v>
      </c>
      <c r="F165">
        <v>17.530000999999999</v>
      </c>
      <c r="G165">
        <v>400</v>
      </c>
    </row>
    <row r="166" spans="1:7" x14ac:dyDescent="0.25">
      <c r="A166" s="25">
        <v>40750</v>
      </c>
      <c r="B166">
        <v>17.489999999999998</v>
      </c>
      <c r="C166">
        <v>17.489999999999998</v>
      </c>
      <c r="D166">
        <v>17.18</v>
      </c>
      <c r="E166">
        <v>17.18</v>
      </c>
      <c r="F166">
        <v>17.18</v>
      </c>
      <c r="G166">
        <v>4200</v>
      </c>
    </row>
    <row r="167" spans="1:7" x14ac:dyDescent="0.25">
      <c r="A167" s="25">
        <v>40751</v>
      </c>
      <c r="B167">
        <v>17</v>
      </c>
      <c r="C167">
        <v>17.139999</v>
      </c>
      <c r="D167">
        <v>16.809999000000001</v>
      </c>
      <c r="E167">
        <v>16.860001</v>
      </c>
      <c r="F167">
        <v>16.860001</v>
      </c>
      <c r="G167">
        <v>13100</v>
      </c>
    </row>
    <row r="168" spans="1:7" x14ac:dyDescent="0.25">
      <c r="A168" s="25">
        <v>40752</v>
      </c>
      <c r="B168">
        <v>16.91</v>
      </c>
      <c r="C168">
        <v>17.149999999999999</v>
      </c>
      <c r="D168">
        <v>16.860001</v>
      </c>
      <c r="E168">
        <v>16.860001</v>
      </c>
      <c r="F168">
        <v>16.860001</v>
      </c>
      <c r="G168">
        <v>213000</v>
      </c>
    </row>
    <row r="169" spans="1:7" x14ac:dyDescent="0.25">
      <c r="A169" s="25">
        <v>40753</v>
      </c>
      <c r="B169">
        <v>16.57</v>
      </c>
      <c r="C169">
        <v>17.290001</v>
      </c>
      <c r="D169">
        <v>16.57</v>
      </c>
      <c r="E169">
        <v>17.290001</v>
      </c>
      <c r="F169">
        <v>17.290001</v>
      </c>
      <c r="G169">
        <v>7200</v>
      </c>
    </row>
    <row r="170" spans="1:7" x14ac:dyDescent="0.25">
      <c r="A170" s="25">
        <v>40756</v>
      </c>
      <c r="B170">
        <v>17.799999</v>
      </c>
      <c r="C170">
        <v>17.799999</v>
      </c>
      <c r="D170">
        <v>17.209999</v>
      </c>
      <c r="E170">
        <v>17.690000999999999</v>
      </c>
      <c r="F170">
        <v>17.690000999999999</v>
      </c>
      <c r="G170">
        <v>9900</v>
      </c>
    </row>
    <row r="171" spans="1:7" x14ac:dyDescent="0.25">
      <c r="A171" s="25">
        <v>40757</v>
      </c>
      <c r="B171">
        <v>17.700001</v>
      </c>
      <c r="C171">
        <v>17.700001</v>
      </c>
      <c r="D171">
        <v>17.34</v>
      </c>
      <c r="E171">
        <v>17.530000999999999</v>
      </c>
      <c r="F171">
        <v>17.530000999999999</v>
      </c>
      <c r="G171">
        <v>5700</v>
      </c>
    </row>
    <row r="172" spans="1:7" x14ac:dyDescent="0.25">
      <c r="A172" s="25">
        <v>40758</v>
      </c>
      <c r="B172">
        <v>17.079999999999998</v>
      </c>
      <c r="C172">
        <v>17.079999999999998</v>
      </c>
      <c r="D172">
        <v>16.66</v>
      </c>
      <c r="E172">
        <v>17.059999000000001</v>
      </c>
      <c r="F172">
        <v>17.059999000000001</v>
      </c>
      <c r="G172">
        <v>6800</v>
      </c>
    </row>
    <row r="173" spans="1:7" x14ac:dyDescent="0.25">
      <c r="A173" s="25">
        <v>40759</v>
      </c>
      <c r="B173">
        <v>16.719999000000001</v>
      </c>
      <c r="C173">
        <v>16.719999000000001</v>
      </c>
      <c r="D173">
        <v>15.82</v>
      </c>
      <c r="E173">
        <v>15.82</v>
      </c>
      <c r="F173">
        <v>15.82</v>
      </c>
      <c r="G173">
        <v>400</v>
      </c>
    </row>
    <row r="174" spans="1:7" x14ac:dyDescent="0.25">
      <c r="A174" s="25">
        <v>40760</v>
      </c>
      <c r="B174">
        <v>15.8</v>
      </c>
      <c r="C174">
        <v>15.8</v>
      </c>
      <c r="D174">
        <v>14.8</v>
      </c>
      <c r="E174">
        <v>15.61</v>
      </c>
      <c r="F174">
        <v>15.61</v>
      </c>
      <c r="G174">
        <v>10800</v>
      </c>
    </row>
    <row r="175" spans="1:7" x14ac:dyDescent="0.25">
      <c r="A175" s="25">
        <v>40763</v>
      </c>
      <c r="B175">
        <v>15.02</v>
      </c>
      <c r="C175">
        <v>15.03</v>
      </c>
      <c r="D175">
        <v>13.97</v>
      </c>
      <c r="E175">
        <v>14.95</v>
      </c>
      <c r="F175">
        <v>14.95</v>
      </c>
      <c r="G175">
        <v>10100</v>
      </c>
    </row>
    <row r="176" spans="1:7" x14ac:dyDescent="0.25">
      <c r="A176" s="25">
        <v>40764</v>
      </c>
      <c r="B176">
        <v>14.99</v>
      </c>
      <c r="C176">
        <v>15.09</v>
      </c>
      <c r="D176">
        <v>14.78</v>
      </c>
      <c r="E176">
        <v>14.78</v>
      </c>
      <c r="F176">
        <v>14.78</v>
      </c>
      <c r="G176">
        <v>9600</v>
      </c>
    </row>
    <row r="177" spans="1:7" x14ac:dyDescent="0.25">
      <c r="A177" s="25">
        <v>40765</v>
      </c>
      <c r="B177">
        <v>14.75</v>
      </c>
      <c r="C177">
        <v>14.75</v>
      </c>
      <c r="D177">
        <v>14.03</v>
      </c>
      <c r="E177">
        <v>14.07</v>
      </c>
      <c r="F177">
        <v>14.07</v>
      </c>
      <c r="G177">
        <v>8000</v>
      </c>
    </row>
    <row r="178" spans="1:7" x14ac:dyDescent="0.25">
      <c r="A178" s="25">
        <v>40766</v>
      </c>
      <c r="B178">
        <v>14.14</v>
      </c>
      <c r="C178">
        <v>14.57</v>
      </c>
      <c r="D178">
        <v>14.03</v>
      </c>
      <c r="E178">
        <v>14.55</v>
      </c>
      <c r="F178">
        <v>14.55</v>
      </c>
      <c r="G178">
        <v>17000</v>
      </c>
    </row>
    <row r="179" spans="1:7" x14ac:dyDescent="0.25">
      <c r="A179" s="25">
        <v>40767</v>
      </c>
      <c r="B179">
        <v>14.85</v>
      </c>
      <c r="C179">
        <v>14.85</v>
      </c>
      <c r="D179">
        <v>14.58</v>
      </c>
      <c r="E179">
        <v>14.6</v>
      </c>
      <c r="F179">
        <v>14.6</v>
      </c>
      <c r="G179">
        <v>14000</v>
      </c>
    </row>
    <row r="180" spans="1:7" x14ac:dyDescent="0.25">
      <c r="A180" s="25">
        <v>40770</v>
      </c>
      <c r="B180">
        <v>15.03</v>
      </c>
      <c r="C180">
        <v>15.08</v>
      </c>
      <c r="D180">
        <v>14.92</v>
      </c>
      <c r="E180">
        <v>14.95</v>
      </c>
      <c r="F180">
        <v>14.95</v>
      </c>
      <c r="G180">
        <v>17600</v>
      </c>
    </row>
    <row r="181" spans="1:7" x14ac:dyDescent="0.25">
      <c r="A181" s="25">
        <v>40771</v>
      </c>
      <c r="B181">
        <v>14.89</v>
      </c>
      <c r="C181">
        <v>15.1</v>
      </c>
      <c r="D181">
        <v>14.76</v>
      </c>
      <c r="E181">
        <v>14.97</v>
      </c>
      <c r="F181">
        <v>14.97</v>
      </c>
      <c r="G181">
        <v>7300</v>
      </c>
    </row>
    <row r="182" spans="1:7" x14ac:dyDescent="0.25">
      <c r="A182" s="25">
        <v>40772</v>
      </c>
      <c r="B182">
        <v>15.15</v>
      </c>
      <c r="C182">
        <v>15.25</v>
      </c>
      <c r="D182">
        <v>14.78</v>
      </c>
      <c r="E182">
        <v>14.94</v>
      </c>
      <c r="F182">
        <v>14.94</v>
      </c>
      <c r="G182">
        <v>13200</v>
      </c>
    </row>
    <row r="183" spans="1:7" x14ac:dyDescent="0.25">
      <c r="A183" s="25">
        <v>40773</v>
      </c>
      <c r="B183">
        <v>14.43</v>
      </c>
      <c r="C183">
        <v>14.43</v>
      </c>
      <c r="D183">
        <v>13.26</v>
      </c>
      <c r="E183">
        <v>13.44</v>
      </c>
      <c r="F183">
        <v>13.44</v>
      </c>
      <c r="G183">
        <v>29800</v>
      </c>
    </row>
    <row r="184" spans="1:7" x14ac:dyDescent="0.25">
      <c r="A184" s="25">
        <v>40774</v>
      </c>
      <c r="B184">
        <v>12.86</v>
      </c>
      <c r="C184">
        <v>13.45</v>
      </c>
      <c r="D184">
        <v>12.86</v>
      </c>
      <c r="E184">
        <v>12.94</v>
      </c>
      <c r="F184">
        <v>12.94</v>
      </c>
      <c r="G184">
        <v>36900</v>
      </c>
    </row>
    <row r="185" spans="1:7" x14ac:dyDescent="0.25">
      <c r="A185" s="25">
        <v>40777</v>
      </c>
      <c r="B185">
        <v>13.14</v>
      </c>
      <c r="C185">
        <v>13.14</v>
      </c>
      <c r="D185">
        <v>12.71</v>
      </c>
      <c r="E185">
        <v>12.78</v>
      </c>
      <c r="F185">
        <v>12.78</v>
      </c>
      <c r="G185">
        <v>10200</v>
      </c>
    </row>
    <row r="186" spans="1:7" x14ac:dyDescent="0.25">
      <c r="A186" s="25">
        <v>40778</v>
      </c>
      <c r="B186">
        <v>12.76</v>
      </c>
      <c r="C186">
        <v>12.93</v>
      </c>
      <c r="D186">
        <v>12.76</v>
      </c>
      <c r="E186">
        <v>12.86</v>
      </c>
      <c r="F186">
        <v>12.86</v>
      </c>
      <c r="G186">
        <v>18800</v>
      </c>
    </row>
    <row r="187" spans="1:7" x14ac:dyDescent="0.25">
      <c r="A187" s="25">
        <v>40779</v>
      </c>
      <c r="B187">
        <v>13.02</v>
      </c>
      <c r="C187">
        <v>13.02</v>
      </c>
      <c r="D187">
        <v>12.82</v>
      </c>
      <c r="E187">
        <v>12.82</v>
      </c>
      <c r="F187">
        <v>12.82</v>
      </c>
      <c r="G187">
        <v>2100</v>
      </c>
    </row>
    <row r="188" spans="1:7" x14ac:dyDescent="0.25">
      <c r="A188" s="25">
        <v>40780</v>
      </c>
      <c r="B188">
        <v>12.9</v>
      </c>
      <c r="C188">
        <v>12.9</v>
      </c>
      <c r="D188">
        <v>12.5</v>
      </c>
      <c r="E188">
        <v>12.5</v>
      </c>
      <c r="F188">
        <v>12.5</v>
      </c>
      <c r="G188">
        <v>23900</v>
      </c>
    </row>
    <row r="189" spans="1:7" x14ac:dyDescent="0.25">
      <c r="A189" s="25">
        <v>40781</v>
      </c>
      <c r="B189">
        <v>12.26</v>
      </c>
      <c r="C189">
        <v>12.72</v>
      </c>
      <c r="D189">
        <v>12.26</v>
      </c>
      <c r="E189">
        <v>12.68</v>
      </c>
      <c r="F189">
        <v>12.68</v>
      </c>
      <c r="G189">
        <v>2900</v>
      </c>
    </row>
    <row r="190" spans="1:7" x14ac:dyDescent="0.25">
      <c r="A190" s="25">
        <v>40784</v>
      </c>
      <c r="B190">
        <v>12.89</v>
      </c>
      <c r="C190">
        <v>12.95</v>
      </c>
      <c r="D190">
        <v>12.82</v>
      </c>
      <c r="E190">
        <v>12.95</v>
      </c>
      <c r="F190">
        <v>12.95</v>
      </c>
      <c r="G190">
        <v>24200</v>
      </c>
    </row>
    <row r="191" spans="1:7" x14ac:dyDescent="0.25">
      <c r="A191" s="25">
        <v>40785</v>
      </c>
      <c r="B191">
        <v>12.89</v>
      </c>
      <c r="C191">
        <v>12.98</v>
      </c>
      <c r="D191">
        <v>12.7</v>
      </c>
      <c r="E191">
        <v>12.7</v>
      </c>
      <c r="F191">
        <v>12.7</v>
      </c>
      <c r="G191">
        <v>79000</v>
      </c>
    </row>
    <row r="192" spans="1:7" x14ac:dyDescent="0.25">
      <c r="A192" s="25">
        <v>40786</v>
      </c>
      <c r="B192">
        <v>12.83</v>
      </c>
      <c r="C192">
        <v>12.95</v>
      </c>
      <c r="D192">
        <v>12.75</v>
      </c>
      <c r="E192">
        <v>12.85</v>
      </c>
      <c r="F192">
        <v>12.85</v>
      </c>
      <c r="G192">
        <v>188900</v>
      </c>
    </row>
    <row r="193" spans="1:7" x14ac:dyDescent="0.25">
      <c r="A193" s="25">
        <v>40787</v>
      </c>
      <c r="B193">
        <v>12.89</v>
      </c>
      <c r="C193">
        <v>13.09</v>
      </c>
      <c r="D193">
        <v>12.77</v>
      </c>
      <c r="E193">
        <v>12.83</v>
      </c>
      <c r="F193">
        <v>12.83</v>
      </c>
      <c r="G193">
        <v>27700</v>
      </c>
    </row>
    <row r="194" spans="1:7" x14ac:dyDescent="0.25">
      <c r="A194" s="25">
        <v>40788</v>
      </c>
      <c r="B194">
        <v>12.44</v>
      </c>
      <c r="C194">
        <v>12.66</v>
      </c>
      <c r="D194">
        <v>12.44</v>
      </c>
      <c r="E194">
        <v>12.53</v>
      </c>
      <c r="F194">
        <v>12.53</v>
      </c>
      <c r="G194">
        <v>22900</v>
      </c>
    </row>
    <row r="195" spans="1:7" x14ac:dyDescent="0.25">
      <c r="A195" s="25">
        <v>40792</v>
      </c>
      <c r="B195">
        <v>12.08</v>
      </c>
      <c r="C195">
        <v>12.39</v>
      </c>
      <c r="D195">
        <v>12.04</v>
      </c>
      <c r="E195">
        <v>12.39</v>
      </c>
      <c r="F195">
        <v>12.39</v>
      </c>
      <c r="G195">
        <v>13800</v>
      </c>
    </row>
    <row r="196" spans="1:7" x14ac:dyDescent="0.25">
      <c r="A196" s="25">
        <v>40793</v>
      </c>
      <c r="B196">
        <v>12.5</v>
      </c>
      <c r="C196">
        <v>12.6</v>
      </c>
      <c r="D196">
        <v>12.47</v>
      </c>
      <c r="E196">
        <v>12.55</v>
      </c>
      <c r="F196">
        <v>12.55</v>
      </c>
      <c r="G196">
        <v>12600</v>
      </c>
    </row>
    <row r="197" spans="1:7" x14ac:dyDescent="0.25">
      <c r="A197" s="25">
        <v>40794</v>
      </c>
      <c r="B197">
        <v>12.51</v>
      </c>
      <c r="C197">
        <v>12.7</v>
      </c>
      <c r="D197">
        <v>12.46</v>
      </c>
      <c r="E197">
        <v>12.49</v>
      </c>
      <c r="F197">
        <v>12.49</v>
      </c>
      <c r="G197">
        <v>26700</v>
      </c>
    </row>
    <row r="198" spans="1:7" x14ac:dyDescent="0.25">
      <c r="A198" s="25">
        <v>40795</v>
      </c>
      <c r="B198">
        <v>12.29</v>
      </c>
      <c r="C198">
        <v>12.32</v>
      </c>
      <c r="D198">
        <v>11.87</v>
      </c>
      <c r="E198">
        <v>11.95</v>
      </c>
      <c r="F198">
        <v>11.95</v>
      </c>
      <c r="G198">
        <v>11200</v>
      </c>
    </row>
    <row r="199" spans="1:7" x14ac:dyDescent="0.25">
      <c r="A199" s="25">
        <v>40798</v>
      </c>
      <c r="B199">
        <v>11.91</v>
      </c>
      <c r="C199">
        <v>11.91</v>
      </c>
      <c r="D199">
        <v>11.76</v>
      </c>
      <c r="E199">
        <v>11.88</v>
      </c>
      <c r="F199">
        <v>11.88</v>
      </c>
      <c r="G199">
        <v>2500</v>
      </c>
    </row>
    <row r="200" spans="1:7" x14ac:dyDescent="0.25">
      <c r="A200" s="25">
        <v>40799</v>
      </c>
      <c r="B200">
        <v>11.79</v>
      </c>
      <c r="C200">
        <v>11.88</v>
      </c>
      <c r="D200">
        <v>11.7</v>
      </c>
      <c r="E200">
        <v>11.88</v>
      </c>
      <c r="F200">
        <v>11.88</v>
      </c>
      <c r="G200">
        <v>2500</v>
      </c>
    </row>
    <row r="201" spans="1:7" x14ac:dyDescent="0.25">
      <c r="A201" s="25">
        <v>40800</v>
      </c>
      <c r="B201">
        <v>11.92</v>
      </c>
      <c r="C201">
        <v>12.08</v>
      </c>
      <c r="D201">
        <v>11.92</v>
      </c>
      <c r="E201">
        <v>12.08</v>
      </c>
      <c r="F201">
        <v>12.08</v>
      </c>
      <c r="G201">
        <v>4100</v>
      </c>
    </row>
    <row r="202" spans="1:7" x14ac:dyDescent="0.25">
      <c r="A202" s="25">
        <v>40801</v>
      </c>
      <c r="B202">
        <v>12.16</v>
      </c>
      <c r="C202">
        <v>12.29</v>
      </c>
      <c r="D202">
        <v>12.14</v>
      </c>
      <c r="E202">
        <v>12.29</v>
      </c>
      <c r="F202">
        <v>12.29</v>
      </c>
      <c r="G202">
        <v>10000</v>
      </c>
    </row>
    <row r="203" spans="1:7" x14ac:dyDescent="0.25">
      <c r="A203" s="25">
        <v>40802</v>
      </c>
      <c r="B203">
        <v>12.29</v>
      </c>
      <c r="C203">
        <v>12.29</v>
      </c>
      <c r="D203">
        <v>12.09</v>
      </c>
      <c r="E203">
        <v>12.25</v>
      </c>
      <c r="F203">
        <v>12.25</v>
      </c>
      <c r="G203">
        <v>14100</v>
      </c>
    </row>
    <row r="204" spans="1:7" x14ac:dyDescent="0.25">
      <c r="A204" s="25">
        <v>40805</v>
      </c>
      <c r="B204">
        <v>11.93</v>
      </c>
      <c r="C204">
        <v>12.19</v>
      </c>
      <c r="D204">
        <v>11.9</v>
      </c>
      <c r="E204">
        <v>12.13</v>
      </c>
      <c r="F204">
        <v>12.13</v>
      </c>
      <c r="G204">
        <v>14100</v>
      </c>
    </row>
    <row r="205" spans="1:7" x14ac:dyDescent="0.25">
      <c r="A205" s="25">
        <v>40806</v>
      </c>
      <c r="B205">
        <v>12.04</v>
      </c>
      <c r="C205">
        <v>12.35</v>
      </c>
      <c r="D205">
        <v>12.04</v>
      </c>
      <c r="E205">
        <v>12.13</v>
      </c>
      <c r="F205">
        <v>12.13</v>
      </c>
      <c r="G205">
        <v>13400</v>
      </c>
    </row>
    <row r="206" spans="1:7" x14ac:dyDescent="0.25">
      <c r="A206" s="25">
        <v>40807</v>
      </c>
      <c r="B206">
        <v>12.14</v>
      </c>
      <c r="C206">
        <v>12.19</v>
      </c>
      <c r="D206">
        <v>11.85</v>
      </c>
      <c r="E206">
        <v>11.85</v>
      </c>
      <c r="F206">
        <v>11.85</v>
      </c>
      <c r="G206">
        <v>22900</v>
      </c>
    </row>
    <row r="207" spans="1:7" x14ac:dyDescent="0.25">
      <c r="A207" s="25">
        <v>40808</v>
      </c>
      <c r="B207">
        <v>11.43</v>
      </c>
      <c r="C207">
        <v>11.54</v>
      </c>
      <c r="D207">
        <v>11.13</v>
      </c>
      <c r="E207">
        <v>11.28</v>
      </c>
      <c r="F207">
        <v>11.28</v>
      </c>
      <c r="G207">
        <v>11400</v>
      </c>
    </row>
    <row r="208" spans="1:7" x14ac:dyDescent="0.25">
      <c r="A208" s="25">
        <v>40809</v>
      </c>
      <c r="B208">
        <v>11.29</v>
      </c>
      <c r="C208">
        <v>11.39</v>
      </c>
      <c r="D208">
        <v>11.24</v>
      </c>
      <c r="E208">
        <v>11.39</v>
      </c>
      <c r="F208">
        <v>11.39</v>
      </c>
      <c r="G208">
        <v>9100</v>
      </c>
    </row>
    <row r="209" spans="1:7" x14ac:dyDescent="0.25">
      <c r="A209" s="25">
        <v>40812</v>
      </c>
      <c r="B209">
        <v>11.29</v>
      </c>
      <c r="C209">
        <v>11.35</v>
      </c>
      <c r="D209">
        <v>11.29</v>
      </c>
      <c r="E209">
        <v>11.35</v>
      </c>
      <c r="F209">
        <v>11.35</v>
      </c>
      <c r="G209">
        <v>4800</v>
      </c>
    </row>
    <row r="210" spans="1:7" x14ac:dyDescent="0.25">
      <c r="A210" s="25">
        <v>40813</v>
      </c>
      <c r="B210">
        <v>11.71</v>
      </c>
      <c r="C210">
        <v>11.8</v>
      </c>
      <c r="D210">
        <v>11.6</v>
      </c>
      <c r="E210">
        <v>11.6</v>
      </c>
      <c r="F210">
        <v>11.6</v>
      </c>
      <c r="G210">
        <v>8700</v>
      </c>
    </row>
    <row r="211" spans="1:7" x14ac:dyDescent="0.25">
      <c r="A211" s="25">
        <v>40814</v>
      </c>
      <c r="B211">
        <v>11.56</v>
      </c>
      <c r="C211">
        <v>11.66</v>
      </c>
      <c r="D211">
        <v>11.3</v>
      </c>
      <c r="E211">
        <v>11.3</v>
      </c>
      <c r="F211">
        <v>11.3</v>
      </c>
      <c r="G211">
        <v>8900</v>
      </c>
    </row>
    <row r="212" spans="1:7" x14ac:dyDescent="0.25">
      <c r="A212" s="25">
        <v>40815</v>
      </c>
      <c r="B212">
        <v>11.51</v>
      </c>
      <c r="C212">
        <v>11.51</v>
      </c>
      <c r="D212">
        <v>11.15</v>
      </c>
      <c r="E212">
        <v>11.35</v>
      </c>
      <c r="F212">
        <v>11.35</v>
      </c>
      <c r="G212">
        <v>108500</v>
      </c>
    </row>
    <row r="213" spans="1:7" x14ac:dyDescent="0.25">
      <c r="A213" s="25">
        <v>40816</v>
      </c>
      <c r="B213">
        <v>11.07</v>
      </c>
      <c r="C213">
        <v>11.23</v>
      </c>
      <c r="D213">
        <v>10.9</v>
      </c>
      <c r="E213">
        <v>10.94</v>
      </c>
      <c r="F213">
        <v>10.94</v>
      </c>
      <c r="G213">
        <v>8400</v>
      </c>
    </row>
    <row r="214" spans="1:7" x14ac:dyDescent="0.25">
      <c r="A214" s="25">
        <v>40819</v>
      </c>
      <c r="B214">
        <v>10.76</v>
      </c>
      <c r="C214">
        <v>10.81</v>
      </c>
      <c r="D214">
        <v>10.59</v>
      </c>
      <c r="E214">
        <v>10.66</v>
      </c>
      <c r="F214">
        <v>10.66</v>
      </c>
      <c r="G214">
        <v>10600</v>
      </c>
    </row>
    <row r="215" spans="1:7" x14ac:dyDescent="0.25">
      <c r="A215" s="25">
        <v>40820</v>
      </c>
      <c r="B215">
        <v>10.43</v>
      </c>
      <c r="C215">
        <v>10.79</v>
      </c>
      <c r="D215">
        <v>10.27</v>
      </c>
      <c r="E215">
        <v>10.79</v>
      </c>
      <c r="F215">
        <v>10.79</v>
      </c>
      <c r="G215">
        <v>22400</v>
      </c>
    </row>
    <row r="216" spans="1:7" x14ac:dyDescent="0.25">
      <c r="A216" s="25">
        <v>40821</v>
      </c>
      <c r="B216">
        <v>10.94</v>
      </c>
      <c r="C216">
        <v>11.12</v>
      </c>
      <c r="D216">
        <v>10.92</v>
      </c>
      <c r="E216">
        <v>11.09</v>
      </c>
      <c r="F216">
        <v>11.09</v>
      </c>
      <c r="G216">
        <v>7400</v>
      </c>
    </row>
    <row r="217" spans="1:7" x14ac:dyDescent="0.25">
      <c r="A217" s="25">
        <v>40822</v>
      </c>
      <c r="B217">
        <v>10.95</v>
      </c>
      <c r="C217">
        <v>11.1</v>
      </c>
      <c r="D217">
        <v>10.95</v>
      </c>
      <c r="E217">
        <v>11.1</v>
      </c>
      <c r="F217">
        <v>11.1</v>
      </c>
      <c r="G217">
        <v>14000</v>
      </c>
    </row>
    <row r="218" spans="1:7" x14ac:dyDescent="0.25">
      <c r="A218" s="25">
        <v>40823</v>
      </c>
      <c r="B218">
        <v>11.31</v>
      </c>
      <c r="C218">
        <v>11.31</v>
      </c>
      <c r="D218">
        <v>10.88</v>
      </c>
      <c r="E218">
        <v>10.97</v>
      </c>
      <c r="F218">
        <v>10.97</v>
      </c>
      <c r="G218">
        <v>17000</v>
      </c>
    </row>
    <row r="219" spans="1:7" x14ac:dyDescent="0.25">
      <c r="A219" s="25">
        <v>40826</v>
      </c>
      <c r="B219">
        <v>11.19</v>
      </c>
      <c r="C219">
        <v>11.41</v>
      </c>
      <c r="D219">
        <v>11.19</v>
      </c>
      <c r="E219">
        <v>11.41</v>
      </c>
      <c r="F219">
        <v>11.41</v>
      </c>
      <c r="G219">
        <v>21900</v>
      </c>
    </row>
    <row r="220" spans="1:7" x14ac:dyDescent="0.25">
      <c r="A220" s="25">
        <v>40827</v>
      </c>
      <c r="B220">
        <v>11.37</v>
      </c>
      <c r="C220">
        <v>11.51</v>
      </c>
      <c r="D220">
        <v>11.37</v>
      </c>
      <c r="E220">
        <v>11.47</v>
      </c>
      <c r="F220">
        <v>11.47</v>
      </c>
      <c r="G220">
        <v>11300</v>
      </c>
    </row>
    <row r="221" spans="1:7" x14ac:dyDescent="0.25">
      <c r="A221" s="25">
        <v>40828</v>
      </c>
      <c r="B221">
        <v>11.68</v>
      </c>
      <c r="C221">
        <v>12.03</v>
      </c>
      <c r="D221">
        <v>11.67</v>
      </c>
      <c r="E221">
        <v>12.02</v>
      </c>
      <c r="F221">
        <v>12.02</v>
      </c>
      <c r="G221">
        <v>13200</v>
      </c>
    </row>
    <row r="222" spans="1:7" x14ac:dyDescent="0.25">
      <c r="A222" s="25">
        <v>40829</v>
      </c>
      <c r="B222">
        <v>11.84</v>
      </c>
      <c r="C222">
        <v>11.98</v>
      </c>
      <c r="D222">
        <v>11.76</v>
      </c>
      <c r="E222">
        <v>11.96</v>
      </c>
      <c r="F222">
        <v>11.96</v>
      </c>
      <c r="G222">
        <v>14500</v>
      </c>
    </row>
    <row r="223" spans="1:7" x14ac:dyDescent="0.25">
      <c r="A223" s="25">
        <v>40830</v>
      </c>
      <c r="B223">
        <v>12.2</v>
      </c>
      <c r="C223">
        <v>12.33</v>
      </c>
      <c r="D223">
        <v>12.05</v>
      </c>
      <c r="E223">
        <v>12.33</v>
      </c>
      <c r="F223">
        <v>12.33</v>
      </c>
      <c r="G223">
        <v>11000</v>
      </c>
    </row>
    <row r="224" spans="1:7" x14ac:dyDescent="0.25">
      <c r="A224" s="25">
        <v>40833</v>
      </c>
      <c r="B224">
        <v>12.34</v>
      </c>
      <c r="C224">
        <v>12.34</v>
      </c>
      <c r="D224">
        <v>11.82</v>
      </c>
      <c r="E224">
        <v>11.82</v>
      </c>
      <c r="F224">
        <v>11.82</v>
      </c>
      <c r="G224">
        <v>18300</v>
      </c>
    </row>
    <row r="225" spans="1:7" x14ac:dyDescent="0.25">
      <c r="A225" s="25">
        <v>40834</v>
      </c>
      <c r="B225">
        <v>11.94</v>
      </c>
      <c r="C225">
        <v>12.23</v>
      </c>
      <c r="D225">
        <v>11.67</v>
      </c>
      <c r="E225">
        <v>12.03</v>
      </c>
      <c r="F225">
        <v>12.03</v>
      </c>
      <c r="G225">
        <v>25100</v>
      </c>
    </row>
    <row r="226" spans="1:7" x14ac:dyDescent="0.25">
      <c r="A226" s="25">
        <v>40835</v>
      </c>
      <c r="B226">
        <v>12.1</v>
      </c>
      <c r="C226">
        <v>12.1</v>
      </c>
      <c r="D226">
        <v>11.56</v>
      </c>
      <c r="E226">
        <v>11.61</v>
      </c>
      <c r="F226">
        <v>11.61</v>
      </c>
      <c r="G226">
        <v>17000</v>
      </c>
    </row>
    <row r="227" spans="1:7" x14ac:dyDescent="0.25">
      <c r="A227" s="25">
        <v>40836</v>
      </c>
      <c r="B227">
        <v>11.66</v>
      </c>
      <c r="C227">
        <v>11.72</v>
      </c>
      <c r="D227">
        <v>11.46</v>
      </c>
      <c r="E227">
        <v>11.72</v>
      </c>
      <c r="F227">
        <v>11.72</v>
      </c>
      <c r="G227">
        <v>18300</v>
      </c>
    </row>
    <row r="228" spans="1:7" x14ac:dyDescent="0.25">
      <c r="A228" s="25">
        <v>40837</v>
      </c>
      <c r="B228">
        <v>11.94</v>
      </c>
      <c r="C228">
        <v>12.03</v>
      </c>
      <c r="D228">
        <v>11.92</v>
      </c>
      <c r="E228">
        <v>12.02</v>
      </c>
      <c r="F228">
        <v>12.02</v>
      </c>
      <c r="G228">
        <v>13500</v>
      </c>
    </row>
    <row r="229" spans="1:7" x14ac:dyDescent="0.25">
      <c r="A229" s="25">
        <v>40840</v>
      </c>
      <c r="B229">
        <v>12.06</v>
      </c>
      <c r="C229">
        <v>12.4</v>
      </c>
      <c r="D229">
        <v>12.06</v>
      </c>
      <c r="E229">
        <v>12.36</v>
      </c>
      <c r="F229">
        <v>12.36</v>
      </c>
      <c r="G229">
        <v>31100</v>
      </c>
    </row>
    <row r="230" spans="1:7" x14ac:dyDescent="0.25">
      <c r="A230" s="25">
        <v>40841</v>
      </c>
      <c r="B230">
        <v>12.32</v>
      </c>
      <c r="C230">
        <v>12.32</v>
      </c>
      <c r="D230">
        <v>12.01</v>
      </c>
      <c r="E230">
        <v>12.12</v>
      </c>
      <c r="F230">
        <v>12.12</v>
      </c>
      <c r="G230">
        <v>20400</v>
      </c>
    </row>
    <row r="231" spans="1:7" x14ac:dyDescent="0.25">
      <c r="A231" s="25">
        <v>40842</v>
      </c>
      <c r="B231">
        <v>12.28</v>
      </c>
      <c r="C231">
        <v>12.4</v>
      </c>
      <c r="D231">
        <v>11.98</v>
      </c>
      <c r="E231">
        <v>12.39</v>
      </c>
      <c r="F231">
        <v>12.39</v>
      </c>
      <c r="G231">
        <v>13700</v>
      </c>
    </row>
    <row r="232" spans="1:7" x14ac:dyDescent="0.25">
      <c r="A232" s="25">
        <v>40843</v>
      </c>
      <c r="B232">
        <v>13.11</v>
      </c>
      <c r="C232">
        <v>13.38</v>
      </c>
      <c r="D232">
        <v>13</v>
      </c>
      <c r="E232">
        <v>13.38</v>
      </c>
      <c r="F232">
        <v>13.38</v>
      </c>
      <c r="G232">
        <v>35300</v>
      </c>
    </row>
    <row r="233" spans="1:7" x14ac:dyDescent="0.25">
      <c r="A233" s="25">
        <v>40844</v>
      </c>
      <c r="B233">
        <v>13.33</v>
      </c>
      <c r="C233">
        <v>13.59</v>
      </c>
      <c r="D233">
        <v>13.33</v>
      </c>
      <c r="E233">
        <v>13.44</v>
      </c>
      <c r="F233">
        <v>13.44</v>
      </c>
      <c r="G233">
        <v>9500</v>
      </c>
    </row>
    <row r="234" spans="1:7" x14ac:dyDescent="0.25">
      <c r="A234" s="25">
        <v>40847</v>
      </c>
      <c r="B234">
        <v>13.29</v>
      </c>
      <c r="C234">
        <v>13.29</v>
      </c>
      <c r="D234">
        <v>12.82</v>
      </c>
      <c r="E234">
        <v>12.82</v>
      </c>
      <c r="F234">
        <v>12.82</v>
      </c>
      <c r="G234">
        <v>16000</v>
      </c>
    </row>
    <row r="235" spans="1:7" x14ac:dyDescent="0.25">
      <c r="A235" s="25">
        <v>40848</v>
      </c>
      <c r="B235">
        <v>11.76</v>
      </c>
      <c r="C235">
        <v>11.97</v>
      </c>
      <c r="D235">
        <v>11.62</v>
      </c>
      <c r="E235">
        <v>11.8</v>
      </c>
      <c r="F235">
        <v>11.8</v>
      </c>
      <c r="G235">
        <v>43900</v>
      </c>
    </row>
    <row r="236" spans="1:7" x14ac:dyDescent="0.25">
      <c r="A236" s="25">
        <v>40849</v>
      </c>
      <c r="B236">
        <v>11.9</v>
      </c>
      <c r="C236">
        <v>11.9</v>
      </c>
      <c r="D236">
        <v>11.73</v>
      </c>
      <c r="E236">
        <v>11.76</v>
      </c>
      <c r="F236">
        <v>11.76</v>
      </c>
      <c r="G236">
        <v>8100</v>
      </c>
    </row>
    <row r="237" spans="1:7" x14ac:dyDescent="0.25">
      <c r="A237" s="25">
        <v>40850</v>
      </c>
      <c r="B237">
        <v>11.84</v>
      </c>
      <c r="C237">
        <v>12.08</v>
      </c>
      <c r="D237">
        <v>11.76</v>
      </c>
      <c r="E237">
        <v>12</v>
      </c>
      <c r="F237">
        <v>12</v>
      </c>
      <c r="G237">
        <v>9400</v>
      </c>
    </row>
    <row r="238" spans="1:7" x14ac:dyDescent="0.25">
      <c r="A238" s="25">
        <v>40851</v>
      </c>
      <c r="B238">
        <v>11.96</v>
      </c>
      <c r="C238">
        <v>12.12</v>
      </c>
      <c r="D238">
        <v>11.93</v>
      </c>
      <c r="E238">
        <v>12</v>
      </c>
      <c r="F238">
        <v>12</v>
      </c>
      <c r="G238">
        <v>3800</v>
      </c>
    </row>
    <row r="239" spans="1:7" x14ac:dyDescent="0.25">
      <c r="A239" s="25">
        <v>40854</v>
      </c>
      <c r="B239">
        <v>12.07</v>
      </c>
      <c r="C239">
        <v>12.07</v>
      </c>
      <c r="D239">
        <v>11.83</v>
      </c>
      <c r="E239">
        <v>11.99</v>
      </c>
      <c r="F239">
        <v>11.99</v>
      </c>
      <c r="G239">
        <v>3800</v>
      </c>
    </row>
    <row r="240" spans="1:7" x14ac:dyDescent="0.25">
      <c r="A240" s="25">
        <v>40855</v>
      </c>
      <c r="B240">
        <v>12.15</v>
      </c>
      <c r="C240">
        <v>12.23</v>
      </c>
      <c r="D240">
        <v>12.15</v>
      </c>
      <c r="E240">
        <v>12.23</v>
      </c>
      <c r="F240">
        <v>12.23</v>
      </c>
      <c r="G240">
        <v>2300</v>
      </c>
    </row>
    <row r="241" spans="1:7" x14ac:dyDescent="0.25">
      <c r="A241" s="25">
        <v>40856</v>
      </c>
      <c r="B241">
        <v>11.69</v>
      </c>
      <c r="C241">
        <v>11.74</v>
      </c>
      <c r="D241">
        <v>11.15</v>
      </c>
      <c r="E241">
        <v>11.17</v>
      </c>
      <c r="F241">
        <v>11.17</v>
      </c>
      <c r="G241">
        <v>18700</v>
      </c>
    </row>
    <row r="242" spans="1:7" x14ac:dyDescent="0.25">
      <c r="A242" s="25">
        <v>40857</v>
      </c>
      <c r="B242">
        <v>11.48</v>
      </c>
      <c r="C242">
        <v>11.48</v>
      </c>
      <c r="D242">
        <v>11.2</v>
      </c>
      <c r="E242">
        <v>11.3</v>
      </c>
      <c r="F242">
        <v>11.3</v>
      </c>
      <c r="G242">
        <v>6900</v>
      </c>
    </row>
    <row r="243" spans="1:7" x14ac:dyDescent="0.25">
      <c r="A243" s="25">
        <v>40858</v>
      </c>
      <c r="B243">
        <v>11.6</v>
      </c>
      <c r="C243">
        <v>11.69</v>
      </c>
      <c r="D243">
        <v>11.6</v>
      </c>
      <c r="E243">
        <v>11.62</v>
      </c>
      <c r="F243">
        <v>11.62</v>
      </c>
      <c r="G243">
        <v>10500</v>
      </c>
    </row>
    <row r="244" spans="1:7" x14ac:dyDescent="0.25">
      <c r="A244" s="25">
        <v>40861</v>
      </c>
      <c r="B244">
        <v>11.47</v>
      </c>
      <c r="C244">
        <v>11.47</v>
      </c>
      <c r="D244">
        <v>11.37</v>
      </c>
      <c r="E244">
        <v>11.46</v>
      </c>
      <c r="F244">
        <v>11.46</v>
      </c>
      <c r="G244">
        <v>6400</v>
      </c>
    </row>
    <row r="245" spans="1:7" x14ac:dyDescent="0.25">
      <c r="A245" s="25">
        <v>40862</v>
      </c>
      <c r="B245">
        <v>11.41</v>
      </c>
      <c r="C245">
        <v>11.54</v>
      </c>
      <c r="D245">
        <v>11.34</v>
      </c>
      <c r="E245">
        <v>11.49</v>
      </c>
      <c r="F245">
        <v>11.49</v>
      </c>
      <c r="G245">
        <v>10900</v>
      </c>
    </row>
    <row r="246" spans="1:7" x14ac:dyDescent="0.25">
      <c r="A246" s="25">
        <v>40863</v>
      </c>
      <c r="B246">
        <v>11.33</v>
      </c>
      <c r="C246">
        <v>11.45</v>
      </c>
      <c r="D246">
        <v>11.26</v>
      </c>
      <c r="E246">
        <v>11.26</v>
      </c>
      <c r="F246">
        <v>11.26</v>
      </c>
      <c r="G246">
        <v>4100</v>
      </c>
    </row>
    <row r="247" spans="1:7" x14ac:dyDescent="0.25">
      <c r="A247" s="25">
        <v>40864</v>
      </c>
      <c r="B247">
        <v>11.2</v>
      </c>
      <c r="C247">
        <v>11.2</v>
      </c>
      <c r="D247">
        <v>10.83</v>
      </c>
      <c r="E247">
        <v>10.83</v>
      </c>
      <c r="F247">
        <v>10.83</v>
      </c>
      <c r="G247">
        <v>7500</v>
      </c>
    </row>
    <row r="248" spans="1:7" x14ac:dyDescent="0.25">
      <c r="A248" s="25">
        <v>40865</v>
      </c>
      <c r="B248">
        <v>10.9</v>
      </c>
      <c r="C248">
        <v>10.93</v>
      </c>
      <c r="D248">
        <v>10.9</v>
      </c>
      <c r="E248">
        <v>10.93</v>
      </c>
      <c r="F248">
        <v>10.93</v>
      </c>
      <c r="G248">
        <v>3500</v>
      </c>
    </row>
    <row r="249" spans="1:7" x14ac:dyDescent="0.25">
      <c r="A249" s="25">
        <v>40868</v>
      </c>
      <c r="B249">
        <v>10.7</v>
      </c>
      <c r="C249">
        <v>10.8</v>
      </c>
      <c r="D249">
        <v>10.7</v>
      </c>
      <c r="E249">
        <v>10.8</v>
      </c>
      <c r="F249">
        <v>10.8</v>
      </c>
      <c r="G249">
        <v>1100</v>
      </c>
    </row>
    <row r="250" spans="1:7" x14ac:dyDescent="0.25">
      <c r="A250" s="25">
        <v>40869</v>
      </c>
      <c r="B250">
        <v>10.79</v>
      </c>
      <c r="C250">
        <v>10.8</v>
      </c>
      <c r="D250">
        <v>10.79</v>
      </c>
      <c r="E250">
        <v>10.8</v>
      </c>
      <c r="F250">
        <v>10.8</v>
      </c>
      <c r="G250">
        <v>8200</v>
      </c>
    </row>
    <row r="251" spans="1:7" x14ac:dyDescent="0.25">
      <c r="A251" s="25">
        <v>40870</v>
      </c>
      <c r="B251">
        <v>10.66</v>
      </c>
      <c r="C251">
        <v>10.69</v>
      </c>
      <c r="D251">
        <v>10.63</v>
      </c>
      <c r="E251">
        <v>10.67</v>
      </c>
      <c r="F251">
        <v>10.67</v>
      </c>
      <c r="G251">
        <v>1200</v>
      </c>
    </row>
    <row r="252" spans="1:7" x14ac:dyDescent="0.25">
      <c r="A252" s="25">
        <v>40872</v>
      </c>
      <c r="B252">
        <v>10.61</v>
      </c>
      <c r="C252">
        <v>10.75</v>
      </c>
      <c r="D252">
        <v>10.61</v>
      </c>
      <c r="E252">
        <v>10.75</v>
      </c>
      <c r="F252">
        <v>10.75</v>
      </c>
      <c r="G252">
        <v>2000</v>
      </c>
    </row>
    <row r="253" spans="1:7" x14ac:dyDescent="0.25">
      <c r="A253" s="25">
        <v>40875</v>
      </c>
      <c r="B253">
        <v>10.92</v>
      </c>
      <c r="C253">
        <v>11.04</v>
      </c>
      <c r="D253">
        <v>10.78</v>
      </c>
      <c r="E253">
        <v>10.78</v>
      </c>
      <c r="F253">
        <v>10.78</v>
      </c>
      <c r="G253">
        <v>7900</v>
      </c>
    </row>
    <row r="254" spans="1:7" x14ac:dyDescent="0.25">
      <c r="A254" s="25">
        <v>40876</v>
      </c>
      <c r="B254">
        <v>10.84</v>
      </c>
      <c r="C254">
        <v>10.93</v>
      </c>
      <c r="D254">
        <v>10.8</v>
      </c>
      <c r="E254">
        <v>10.93</v>
      </c>
      <c r="F254">
        <v>10.93</v>
      </c>
      <c r="G254">
        <v>11300</v>
      </c>
    </row>
    <row r="255" spans="1:7" x14ac:dyDescent="0.25">
      <c r="A255" s="25">
        <v>40877</v>
      </c>
      <c r="B255">
        <v>11.4</v>
      </c>
      <c r="C255">
        <v>11.49</v>
      </c>
      <c r="D255">
        <v>11.32</v>
      </c>
      <c r="E255">
        <v>11.49</v>
      </c>
      <c r="F255">
        <v>11.49</v>
      </c>
      <c r="G255">
        <v>23000</v>
      </c>
    </row>
    <row r="256" spans="1:7" x14ac:dyDescent="0.25">
      <c r="A256" s="25">
        <v>40878</v>
      </c>
      <c r="B256">
        <v>11.49</v>
      </c>
      <c r="C256">
        <v>11.65</v>
      </c>
      <c r="D256">
        <v>11.49</v>
      </c>
      <c r="E256">
        <v>11.65</v>
      </c>
      <c r="F256">
        <v>11.65</v>
      </c>
      <c r="G256">
        <v>32800</v>
      </c>
    </row>
    <row r="257" spans="1:7" x14ac:dyDescent="0.25">
      <c r="A257" s="25">
        <v>40879</v>
      </c>
      <c r="B257">
        <v>11.8</v>
      </c>
      <c r="C257">
        <v>11.85</v>
      </c>
      <c r="D257">
        <v>11.6</v>
      </c>
      <c r="E257">
        <v>11.61</v>
      </c>
      <c r="F257">
        <v>11.61</v>
      </c>
      <c r="G257">
        <v>10900</v>
      </c>
    </row>
    <row r="258" spans="1:7" x14ac:dyDescent="0.25">
      <c r="A258" s="25">
        <v>40882</v>
      </c>
      <c r="B258">
        <v>11.87</v>
      </c>
      <c r="C258">
        <v>11.92</v>
      </c>
      <c r="D258">
        <v>11.86</v>
      </c>
      <c r="E258">
        <v>11.86</v>
      </c>
      <c r="F258">
        <v>11.86</v>
      </c>
      <c r="G258">
        <v>6100</v>
      </c>
    </row>
    <row r="259" spans="1:7" x14ac:dyDescent="0.25">
      <c r="A259" s="25">
        <v>40883</v>
      </c>
      <c r="B259">
        <v>11.81</v>
      </c>
      <c r="C259">
        <v>11.81</v>
      </c>
      <c r="D259">
        <v>11.77</v>
      </c>
      <c r="E259">
        <v>11.81</v>
      </c>
      <c r="F259">
        <v>11.81</v>
      </c>
      <c r="G259">
        <v>3000</v>
      </c>
    </row>
    <row r="260" spans="1:7" x14ac:dyDescent="0.25">
      <c r="A260" s="25">
        <v>40884</v>
      </c>
      <c r="B260">
        <v>11.7</v>
      </c>
      <c r="C260">
        <v>11.7</v>
      </c>
      <c r="D260">
        <v>11.56</v>
      </c>
      <c r="E260">
        <v>11.65</v>
      </c>
      <c r="F260">
        <v>11.65</v>
      </c>
      <c r="G260">
        <v>7400</v>
      </c>
    </row>
    <row r="261" spans="1:7" x14ac:dyDescent="0.25">
      <c r="A261" s="25">
        <v>40885</v>
      </c>
      <c r="B261">
        <v>11.47</v>
      </c>
      <c r="C261">
        <v>11.53</v>
      </c>
      <c r="D261">
        <v>11.35</v>
      </c>
      <c r="E261">
        <v>11.35</v>
      </c>
      <c r="F261">
        <v>11.35</v>
      </c>
      <c r="G261">
        <v>7400</v>
      </c>
    </row>
    <row r="262" spans="1:7" x14ac:dyDescent="0.25">
      <c r="A262" s="25">
        <v>40886</v>
      </c>
      <c r="B262">
        <v>11.4</v>
      </c>
      <c r="C262">
        <v>11.61</v>
      </c>
      <c r="D262">
        <v>11.4</v>
      </c>
      <c r="E262">
        <v>11.56</v>
      </c>
      <c r="F262">
        <v>11.56</v>
      </c>
      <c r="G262">
        <v>3100</v>
      </c>
    </row>
    <row r="263" spans="1:7" x14ac:dyDescent="0.25">
      <c r="A263" s="25">
        <v>40889</v>
      </c>
      <c r="B263">
        <v>11.38</v>
      </c>
      <c r="C263">
        <v>11.4</v>
      </c>
      <c r="D263">
        <v>11.19</v>
      </c>
      <c r="E263">
        <v>11.29</v>
      </c>
      <c r="F263">
        <v>11.29</v>
      </c>
      <c r="G263">
        <v>14000</v>
      </c>
    </row>
    <row r="264" spans="1:7" x14ac:dyDescent="0.25">
      <c r="A264" s="25">
        <v>40890</v>
      </c>
      <c r="B264">
        <v>11.63</v>
      </c>
      <c r="C264">
        <v>11.63</v>
      </c>
      <c r="D264">
        <v>11.3</v>
      </c>
      <c r="E264">
        <v>11.3</v>
      </c>
      <c r="F264">
        <v>11.3</v>
      </c>
      <c r="G264">
        <v>10500</v>
      </c>
    </row>
    <row r="265" spans="1:7" x14ac:dyDescent="0.25">
      <c r="A265" s="25">
        <v>40891</v>
      </c>
      <c r="B265">
        <v>11.29</v>
      </c>
      <c r="C265">
        <v>11.33</v>
      </c>
      <c r="D265">
        <v>11.17</v>
      </c>
      <c r="E265">
        <v>11.24</v>
      </c>
      <c r="F265">
        <v>11.24</v>
      </c>
      <c r="G265">
        <v>20100</v>
      </c>
    </row>
    <row r="266" spans="1:7" x14ac:dyDescent="0.25">
      <c r="A266" s="25">
        <v>40892</v>
      </c>
      <c r="B266">
        <v>11.5</v>
      </c>
      <c r="C266">
        <v>11.51</v>
      </c>
      <c r="D266">
        <v>11.47</v>
      </c>
      <c r="E266">
        <v>11.47</v>
      </c>
      <c r="F266">
        <v>11.47</v>
      </c>
      <c r="G266">
        <v>34500</v>
      </c>
    </row>
    <row r="267" spans="1:7" x14ac:dyDescent="0.25">
      <c r="A267" s="25">
        <v>40893</v>
      </c>
      <c r="B267">
        <v>11.64</v>
      </c>
      <c r="C267">
        <v>11.65</v>
      </c>
      <c r="D267">
        <v>11.46</v>
      </c>
      <c r="E267">
        <v>11.46</v>
      </c>
      <c r="F267">
        <v>11.46</v>
      </c>
      <c r="G267">
        <v>15200</v>
      </c>
    </row>
    <row r="268" spans="1:7" x14ac:dyDescent="0.25">
      <c r="A268" s="25">
        <v>40896</v>
      </c>
      <c r="B268">
        <v>11.58</v>
      </c>
      <c r="C268">
        <v>11.68</v>
      </c>
      <c r="D268">
        <v>11.56</v>
      </c>
      <c r="E268">
        <v>11.56</v>
      </c>
      <c r="F268">
        <v>11.56</v>
      </c>
      <c r="G268">
        <v>15400</v>
      </c>
    </row>
    <row r="269" spans="1:7" x14ac:dyDescent="0.25">
      <c r="A269" s="25">
        <v>40897</v>
      </c>
      <c r="B269">
        <v>11.94</v>
      </c>
      <c r="C269">
        <v>11.98</v>
      </c>
      <c r="D269">
        <v>11.92</v>
      </c>
      <c r="E269">
        <v>11.98</v>
      </c>
      <c r="F269">
        <v>11.98</v>
      </c>
      <c r="G269">
        <v>68200</v>
      </c>
    </row>
    <row r="270" spans="1:7" x14ac:dyDescent="0.25">
      <c r="A270" s="25">
        <v>40898</v>
      </c>
      <c r="B270">
        <v>12.33</v>
      </c>
      <c r="C270">
        <v>12.48</v>
      </c>
      <c r="D270">
        <v>12.33</v>
      </c>
      <c r="E270">
        <v>12.48</v>
      </c>
      <c r="F270">
        <v>12.48</v>
      </c>
      <c r="G270">
        <v>2600</v>
      </c>
    </row>
    <row r="271" spans="1:7" x14ac:dyDescent="0.25">
      <c r="A271" s="25">
        <v>40899</v>
      </c>
      <c r="B271">
        <v>12.73</v>
      </c>
      <c r="C271">
        <v>12.73</v>
      </c>
      <c r="D271">
        <v>12.48</v>
      </c>
      <c r="E271">
        <v>12.48</v>
      </c>
      <c r="F271">
        <v>12.48</v>
      </c>
      <c r="G271">
        <v>3800</v>
      </c>
    </row>
    <row r="272" spans="1:7" x14ac:dyDescent="0.25">
      <c r="A272" s="25">
        <v>40900</v>
      </c>
      <c r="B272">
        <v>12.53</v>
      </c>
      <c r="C272">
        <v>12.53</v>
      </c>
      <c r="D272">
        <v>12.53</v>
      </c>
      <c r="E272">
        <v>12.53</v>
      </c>
      <c r="F272">
        <v>12.53</v>
      </c>
      <c r="G272">
        <v>6200</v>
      </c>
    </row>
    <row r="273" spans="1:7" x14ac:dyDescent="0.25">
      <c r="A273" s="25">
        <v>40904</v>
      </c>
      <c r="B273">
        <v>12.61</v>
      </c>
      <c r="C273">
        <v>12.62</v>
      </c>
      <c r="D273">
        <v>12.61</v>
      </c>
      <c r="E273">
        <v>12.62</v>
      </c>
      <c r="F273">
        <v>12.62</v>
      </c>
      <c r="G273">
        <v>1400</v>
      </c>
    </row>
    <row r="274" spans="1:7" x14ac:dyDescent="0.25">
      <c r="A274" s="25">
        <v>40905</v>
      </c>
      <c r="B274">
        <v>12.65</v>
      </c>
      <c r="C274">
        <v>12.65</v>
      </c>
      <c r="D274">
        <v>12.42</v>
      </c>
      <c r="E274">
        <v>12.42</v>
      </c>
      <c r="F274">
        <v>12.42</v>
      </c>
      <c r="G274">
        <v>2300</v>
      </c>
    </row>
    <row r="275" spans="1:7" x14ac:dyDescent="0.25">
      <c r="A275" s="25">
        <v>40906</v>
      </c>
      <c r="B275">
        <v>12.5</v>
      </c>
      <c r="C275">
        <v>12.56</v>
      </c>
      <c r="D275">
        <v>12.47</v>
      </c>
      <c r="E275">
        <v>12.54</v>
      </c>
      <c r="F275">
        <v>12.54</v>
      </c>
      <c r="G275">
        <v>12500</v>
      </c>
    </row>
    <row r="276" spans="1:7" x14ac:dyDescent="0.25">
      <c r="A276" s="25">
        <v>40907</v>
      </c>
      <c r="B276">
        <v>12.55</v>
      </c>
      <c r="C276">
        <v>12.55</v>
      </c>
      <c r="D276">
        <v>12.46</v>
      </c>
      <c r="E276">
        <v>12.46</v>
      </c>
      <c r="F276">
        <v>12.46</v>
      </c>
      <c r="G276">
        <v>2200</v>
      </c>
    </row>
    <row r="277" spans="1:7" x14ac:dyDescent="0.25">
      <c r="A277" s="25">
        <v>40911</v>
      </c>
      <c r="B277">
        <v>12.67</v>
      </c>
      <c r="C277">
        <v>12.71</v>
      </c>
      <c r="D277">
        <v>12.65</v>
      </c>
      <c r="E277">
        <v>12.71</v>
      </c>
      <c r="F277">
        <v>12.71</v>
      </c>
      <c r="G277">
        <v>4200</v>
      </c>
    </row>
    <row r="278" spans="1:7" x14ac:dyDescent="0.25">
      <c r="A278" s="25">
        <v>40912</v>
      </c>
      <c r="B278">
        <v>12.78</v>
      </c>
      <c r="C278">
        <v>12.93</v>
      </c>
      <c r="D278">
        <v>12.78</v>
      </c>
      <c r="E278">
        <v>12.93</v>
      </c>
      <c r="F278">
        <v>12.93</v>
      </c>
      <c r="G278">
        <v>6000</v>
      </c>
    </row>
    <row r="279" spans="1:7" x14ac:dyDescent="0.25">
      <c r="A279" s="25">
        <v>40913</v>
      </c>
      <c r="B279">
        <v>12.82</v>
      </c>
      <c r="C279">
        <v>13.03</v>
      </c>
      <c r="D279">
        <v>12.74</v>
      </c>
      <c r="E279">
        <v>13.03</v>
      </c>
      <c r="F279">
        <v>13.03</v>
      </c>
      <c r="G279">
        <v>9900</v>
      </c>
    </row>
    <row r="280" spans="1:7" x14ac:dyDescent="0.25">
      <c r="A280" s="25">
        <v>40914</v>
      </c>
      <c r="B280">
        <v>13.06</v>
      </c>
      <c r="C280">
        <v>13.18</v>
      </c>
      <c r="D280">
        <v>13.06</v>
      </c>
      <c r="E280">
        <v>13.18</v>
      </c>
      <c r="F280">
        <v>13.18</v>
      </c>
      <c r="G280">
        <v>1100</v>
      </c>
    </row>
    <row r="281" spans="1:7" x14ac:dyDescent="0.25">
      <c r="A281" s="25">
        <v>40917</v>
      </c>
      <c r="B281">
        <v>13.22</v>
      </c>
      <c r="C281">
        <v>13.26</v>
      </c>
      <c r="D281">
        <v>13.15</v>
      </c>
      <c r="E281">
        <v>13.23</v>
      </c>
      <c r="F281">
        <v>13.23</v>
      </c>
      <c r="G281">
        <v>4900</v>
      </c>
    </row>
    <row r="282" spans="1:7" x14ac:dyDescent="0.25">
      <c r="A282" s="25">
        <v>40918</v>
      </c>
      <c r="B282">
        <v>13.39</v>
      </c>
      <c r="C282">
        <v>13.46</v>
      </c>
      <c r="D282">
        <v>13.31</v>
      </c>
      <c r="E282">
        <v>13.31</v>
      </c>
      <c r="F282">
        <v>13.31</v>
      </c>
      <c r="G282">
        <v>9600</v>
      </c>
    </row>
    <row r="283" spans="1:7" x14ac:dyDescent="0.25">
      <c r="A283" s="25">
        <v>40919</v>
      </c>
      <c r="B283">
        <v>13.28</v>
      </c>
      <c r="C283">
        <v>13.29</v>
      </c>
      <c r="D283">
        <v>13.28</v>
      </c>
      <c r="E283">
        <v>13.29</v>
      </c>
      <c r="F283">
        <v>13.29</v>
      </c>
      <c r="G283">
        <v>2100</v>
      </c>
    </row>
    <row r="284" spans="1:7" x14ac:dyDescent="0.25">
      <c r="A284" s="25">
        <v>40920</v>
      </c>
      <c r="B284">
        <v>13.2</v>
      </c>
      <c r="C284">
        <v>13.2</v>
      </c>
      <c r="D284">
        <v>13.08</v>
      </c>
      <c r="E284">
        <v>13.08</v>
      </c>
      <c r="F284">
        <v>13.08</v>
      </c>
      <c r="G284">
        <v>1000</v>
      </c>
    </row>
    <row r="285" spans="1:7" x14ac:dyDescent="0.25">
      <c r="A285" s="25">
        <v>40921</v>
      </c>
      <c r="B285">
        <v>13.07</v>
      </c>
      <c r="C285">
        <v>13.11</v>
      </c>
      <c r="D285">
        <v>12.91</v>
      </c>
      <c r="E285">
        <v>13.01</v>
      </c>
      <c r="F285">
        <v>13.01</v>
      </c>
      <c r="G285">
        <v>6900</v>
      </c>
    </row>
    <row r="286" spans="1:7" x14ac:dyDescent="0.25">
      <c r="A286" s="25">
        <v>40925</v>
      </c>
      <c r="B286">
        <v>13.26</v>
      </c>
      <c r="C286">
        <v>13.32</v>
      </c>
      <c r="D286">
        <v>13.12</v>
      </c>
      <c r="E286">
        <v>13.12</v>
      </c>
      <c r="F286">
        <v>13.12</v>
      </c>
      <c r="G286">
        <v>5300</v>
      </c>
    </row>
    <row r="287" spans="1:7" x14ac:dyDescent="0.25">
      <c r="A287" s="25">
        <v>40926</v>
      </c>
      <c r="B287">
        <v>12.92</v>
      </c>
      <c r="C287">
        <v>13.18</v>
      </c>
      <c r="D287">
        <v>12.87</v>
      </c>
      <c r="E287">
        <v>13.14</v>
      </c>
      <c r="F287">
        <v>13.14</v>
      </c>
      <c r="G287">
        <v>4700</v>
      </c>
    </row>
    <row r="288" spans="1:7" x14ac:dyDescent="0.25">
      <c r="A288" s="25">
        <v>40927</v>
      </c>
      <c r="B288">
        <v>13.21</v>
      </c>
      <c r="C288">
        <v>13.39</v>
      </c>
      <c r="D288">
        <v>13.21</v>
      </c>
      <c r="E288">
        <v>13.22</v>
      </c>
      <c r="F288">
        <v>13.22</v>
      </c>
      <c r="G288">
        <v>7200</v>
      </c>
    </row>
    <row r="289" spans="1:7" x14ac:dyDescent="0.25">
      <c r="A289" s="25">
        <v>40928</v>
      </c>
      <c r="B289">
        <v>13.25</v>
      </c>
      <c r="C289">
        <v>13.56</v>
      </c>
      <c r="D289">
        <v>13.25</v>
      </c>
      <c r="E289">
        <v>13.56</v>
      </c>
      <c r="F289">
        <v>13.56</v>
      </c>
      <c r="G289">
        <v>6200</v>
      </c>
    </row>
    <row r="290" spans="1:7" x14ac:dyDescent="0.25">
      <c r="A290" s="25">
        <v>40931</v>
      </c>
      <c r="B290">
        <v>13.48</v>
      </c>
      <c r="C290">
        <v>13.74</v>
      </c>
      <c r="D290">
        <v>13.48</v>
      </c>
      <c r="E290">
        <v>13.74</v>
      </c>
      <c r="F290">
        <v>13.74</v>
      </c>
      <c r="G290">
        <v>4600</v>
      </c>
    </row>
    <row r="291" spans="1:7" x14ac:dyDescent="0.25">
      <c r="A291" s="25">
        <v>40932</v>
      </c>
      <c r="B291">
        <v>13.68</v>
      </c>
      <c r="C291">
        <v>13.68</v>
      </c>
      <c r="D291">
        <v>13.59</v>
      </c>
      <c r="E291">
        <v>13.62</v>
      </c>
      <c r="F291">
        <v>13.62</v>
      </c>
      <c r="G291">
        <v>4000</v>
      </c>
    </row>
    <row r="292" spans="1:7" x14ac:dyDescent="0.25">
      <c r="A292" s="25">
        <v>40933</v>
      </c>
      <c r="B292">
        <v>13.6</v>
      </c>
      <c r="C292">
        <v>13.85</v>
      </c>
      <c r="D292">
        <v>13.6</v>
      </c>
      <c r="E292">
        <v>13.85</v>
      </c>
      <c r="F292">
        <v>13.85</v>
      </c>
      <c r="G292">
        <v>3500</v>
      </c>
    </row>
    <row r="293" spans="1:7" x14ac:dyDescent="0.25">
      <c r="A293" s="25">
        <v>40934</v>
      </c>
      <c r="B293">
        <v>14.12</v>
      </c>
      <c r="C293">
        <v>14.12</v>
      </c>
      <c r="D293">
        <v>13.72</v>
      </c>
      <c r="E293">
        <v>13.73</v>
      </c>
      <c r="F293">
        <v>13.73</v>
      </c>
      <c r="G293">
        <v>17700</v>
      </c>
    </row>
    <row r="294" spans="1:7" x14ac:dyDescent="0.25">
      <c r="A294" s="25">
        <v>40935</v>
      </c>
      <c r="B294">
        <v>13.8</v>
      </c>
      <c r="C294">
        <v>13.8</v>
      </c>
      <c r="D294">
        <v>13.73</v>
      </c>
      <c r="E294">
        <v>13.8</v>
      </c>
      <c r="F294">
        <v>13.8</v>
      </c>
      <c r="G294">
        <v>3000</v>
      </c>
    </row>
    <row r="295" spans="1:7" x14ac:dyDescent="0.25">
      <c r="A295" s="25">
        <v>40938</v>
      </c>
      <c r="B295">
        <v>13.74</v>
      </c>
      <c r="C295">
        <v>13.74</v>
      </c>
      <c r="D295">
        <v>13.74</v>
      </c>
      <c r="E295">
        <v>13.74</v>
      </c>
      <c r="F295">
        <v>13.74</v>
      </c>
      <c r="G295">
        <v>100</v>
      </c>
    </row>
    <row r="296" spans="1:7" x14ac:dyDescent="0.25">
      <c r="A296" s="25">
        <v>40939</v>
      </c>
      <c r="B296">
        <v>13.89</v>
      </c>
      <c r="C296">
        <v>13.9</v>
      </c>
      <c r="D296">
        <v>13.68</v>
      </c>
      <c r="E296">
        <v>13.69</v>
      </c>
      <c r="F296">
        <v>13.69</v>
      </c>
      <c r="G296">
        <v>19900</v>
      </c>
    </row>
    <row r="297" spans="1:7" x14ac:dyDescent="0.25">
      <c r="A297" s="25">
        <v>40940</v>
      </c>
      <c r="B297">
        <v>13.82</v>
      </c>
      <c r="C297">
        <v>13.99</v>
      </c>
      <c r="D297">
        <v>13.82</v>
      </c>
      <c r="E297">
        <v>13.85</v>
      </c>
      <c r="F297">
        <v>13.85</v>
      </c>
      <c r="G297">
        <v>27800</v>
      </c>
    </row>
    <row r="298" spans="1:7" x14ac:dyDescent="0.25">
      <c r="A298" s="25">
        <v>40941</v>
      </c>
      <c r="B298">
        <v>14.03</v>
      </c>
      <c r="C298">
        <v>14.07</v>
      </c>
      <c r="D298">
        <v>13.95</v>
      </c>
      <c r="E298">
        <v>14.05</v>
      </c>
      <c r="F298">
        <v>14.05</v>
      </c>
      <c r="G298">
        <v>22600</v>
      </c>
    </row>
    <row r="299" spans="1:7" x14ac:dyDescent="0.25">
      <c r="A299" s="25">
        <v>40942</v>
      </c>
      <c r="B299">
        <v>14.29</v>
      </c>
      <c r="C299">
        <v>14.44</v>
      </c>
      <c r="D299">
        <v>14.29</v>
      </c>
      <c r="E299">
        <v>14.41</v>
      </c>
      <c r="F299">
        <v>14.41</v>
      </c>
      <c r="G299">
        <v>19000</v>
      </c>
    </row>
    <row r="300" spans="1:7" x14ac:dyDescent="0.25">
      <c r="A300" s="25">
        <v>40945</v>
      </c>
      <c r="B300">
        <v>14.35</v>
      </c>
      <c r="C300">
        <v>14.51</v>
      </c>
      <c r="D300">
        <v>14.29</v>
      </c>
      <c r="E300">
        <v>14.51</v>
      </c>
      <c r="F300">
        <v>14.51</v>
      </c>
      <c r="G300">
        <v>12800</v>
      </c>
    </row>
    <row r="301" spans="1:7" x14ac:dyDescent="0.25">
      <c r="A301" s="25">
        <v>40946</v>
      </c>
      <c r="B301">
        <v>14.57</v>
      </c>
      <c r="C301">
        <v>14.68</v>
      </c>
      <c r="D301">
        <v>14.5</v>
      </c>
      <c r="E301">
        <v>14.68</v>
      </c>
      <c r="F301">
        <v>14.68</v>
      </c>
      <c r="G301">
        <v>11100</v>
      </c>
    </row>
    <row r="302" spans="1:7" x14ac:dyDescent="0.25">
      <c r="A302" s="25">
        <v>40947</v>
      </c>
      <c r="B302">
        <v>14.67</v>
      </c>
      <c r="C302">
        <v>14.67</v>
      </c>
      <c r="D302">
        <v>14.51</v>
      </c>
      <c r="E302">
        <v>14.57</v>
      </c>
      <c r="F302">
        <v>14.57</v>
      </c>
      <c r="G302">
        <v>9800</v>
      </c>
    </row>
    <row r="303" spans="1:7" x14ac:dyDescent="0.25">
      <c r="A303" s="25">
        <v>40948</v>
      </c>
      <c r="B303">
        <v>14.55</v>
      </c>
      <c r="C303">
        <v>14.55</v>
      </c>
      <c r="D303">
        <v>14.23</v>
      </c>
      <c r="E303">
        <v>14.35</v>
      </c>
      <c r="F303">
        <v>14.35</v>
      </c>
      <c r="G303">
        <v>12200</v>
      </c>
    </row>
    <row r="304" spans="1:7" x14ac:dyDescent="0.25">
      <c r="A304" s="25">
        <v>40949</v>
      </c>
      <c r="B304">
        <v>13.79</v>
      </c>
      <c r="C304">
        <v>13.82</v>
      </c>
      <c r="D304">
        <v>13.17</v>
      </c>
      <c r="E304">
        <v>13.54</v>
      </c>
      <c r="F304">
        <v>13.54</v>
      </c>
      <c r="G304">
        <v>13100</v>
      </c>
    </row>
    <row r="305" spans="1:7" x14ac:dyDescent="0.25">
      <c r="A305" s="25">
        <v>40952</v>
      </c>
      <c r="B305">
        <v>13.95</v>
      </c>
      <c r="C305">
        <v>14.08</v>
      </c>
      <c r="D305">
        <v>13.88</v>
      </c>
      <c r="E305">
        <v>14.02</v>
      </c>
      <c r="F305">
        <v>14.02</v>
      </c>
      <c r="G305">
        <v>40800</v>
      </c>
    </row>
    <row r="306" spans="1:7" x14ac:dyDescent="0.25">
      <c r="A306" s="25">
        <v>40953</v>
      </c>
      <c r="B306">
        <v>13.82</v>
      </c>
      <c r="C306">
        <v>13.87</v>
      </c>
      <c r="D306">
        <v>13.36</v>
      </c>
      <c r="E306">
        <v>13.74</v>
      </c>
      <c r="F306">
        <v>13.74</v>
      </c>
      <c r="G306">
        <v>29100</v>
      </c>
    </row>
    <row r="307" spans="1:7" x14ac:dyDescent="0.25">
      <c r="A307" s="25">
        <v>40954</v>
      </c>
      <c r="B307">
        <v>13.55</v>
      </c>
      <c r="C307">
        <v>13.57</v>
      </c>
      <c r="D307">
        <v>13.22</v>
      </c>
      <c r="E307">
        <v>13.39</v>
      </c>
      <c r="F307">
        <v>13.39</v>
      </c>
      <c r="G307">
        <v>16300</v>
      </c>
    </row>
    <row r="308" spans="1:7" x14ac:dyDescent="0.25">
      <c r="A308" s="25">
        <v>40955</v>
      </c>
      <c r="B308">
        <v>13.25</v>
      </c>
      <c r="C308">
        <v>13.62</v>
      </c>
      <c r="D308">
        <v>13.15</v>
      </c>
      <c r="E308">
        <v>13.58</v>
      </c>
      <c r="F308">
        <v>13.58</v>
      </c>
      <c r="G308">
        <v>37800</v>
      </c>
    </row>
    <row r="309" spans="1:7" x14ac:dyDescent="0.25">
      <c r="A309" s="25">
        <v>40956</v>
      </c>
      <c r="B309">
        <v>13.54</v>
      </c>
      <c r="C309">
        <v>13.62</v>
      </c>
      <c r="D309">
        <v>13.39</v>
      </c>
      <c r="E309">
        <v>13.39</v>
      </c>
      <c r="F309">
        <v>13.39</v>
      </c>
      <c r="G309">
        <v>39200</v>
      </c>
    </row>
    <row r="310" spans="1:7" x14ac:dyDescent="0.25">
      <c r="A310" s="25">
        <v>40960</v>
      </c>
      <c r="B310">
        <v>13.41</v>
      </c>
      <c r="C310">
        <v>13.43</v>
      </c>
      <c r="D310">
        <v>13.09</v>
      </c>
      <c r="E310">
        <v>13.21</v>
      </c>
      <c r="F310">
        <v>13.21</v>
      </c>
      <c r="G310">
        <v>32200</v>
      </c>
    </row>
    <row r="311" spans="1:7" x14ac:dyDescent="0.25">
      <c r="A311" s="25">
        <v>40961</v>
      </c>
      <c r="B311">
        <v>13.36</v>
      </c>
      <c r="C311">
        <v>13.36</v>
      </c>
      <c r="D311">
        <v>13.34</v>
      </c>
      <c r="E311">
        <v>13.34</v>
      </c>
      <c r="F311">
        <v>13.34</v>
      </c>
      <c r="G311">
        <v>12400</v>
      </c>
    </row>
    <row r="312" spans="1:7" x14ac:dyDescent="0.25">
      <c r="A312" s="25">
        <v>40962</v>
      </c>
      <c r="B312">
        <v>13.42</v>
      </c>
      <c r="C312">
        <v>13.76</v>
      </c>
      <c r="D312">
        <v>13.42</v>
      </c>
      <c r="E312">
        <v>13.58</v>
      </c>
      <c r="F312">
        <v>13.58</v>
      </c>
      <c r="G312">
        <v>7400</v>
      </c>
    </row>
    <row r="313" spans="1:7" x14ac:dyDescent="0.25">
      <c r="A313" s="25">
        <v>40963</v>
      </c>
      <c r="B313">
        <v>13.64</v>
      </c>
      <c r="C313">
        <v>13.7</v>
      </c>
      <c r="D313">
        <v>13.27</v>
      </c>
      <c r="E313">
        <v>13.31</v>
      </c>
      <c r="F313">
        <v>13.31</v>
      </c>
      <c r="G313">
        <v>30300</v>
      </c>
    </row>
    <row r="314" spans="1:7" x14ac:dyDescent="0.25">
      <c r="A314" s="25">
        <v>40966</v>
      </c>
      <c r="B314">
        <v>13.09</v>
      </c>
      <c r="C314">
        <v>13.35</v>
      </c>
      <c r="D314">
        <v>13.04</v>
      </c>
      <c r="E314">
        <v>13.21</v>
      </c>
      <c r="F314">
        <v>13.21</v>
      </c>
      <c r="G314">
        <v>7900</v>
      </c>
    </row>
    <row r="315" spans="1:7" x14ac:dyDescent="0.25">
      <c r="A315" s="25">
        <v>40967</v>
      </c>
      <c r="B315">
        <v>13.09</v>
      </c>
      <c r="C315">
        <v>13.33</v>
      </c>
      <c r="D315">
        <v>13.07</v>
      </c>
      <c r="E315">
        <v>13.3</v>
      </c>
      <c r="F315">
        <v>13.3</v>
      </c>
      <c r="G315">
        <v>56500</v>
      </c>
    </row>
    <row r="316" spans="1:7" x14ac:dyDescent="0.25">
      <c r="A316" s="25">
        <v>40968</v>
      </c>
      <c r="B316">
        <v>13.39</v>
      </c>
      <c r="C316">
        <v>13.68</v>
      </c>
      <c r="D316">
        <v>13.35</v>
      </c>
      <c r="E316">
        <v>13.5</v>
      </c>
      <c r="F316">
        <v>13.5</v>
      </c>
      <c r="G316">
        <v>93200</v>
      </c>
    </row>
    <row r="317" spans="1:7" x14ac:dyDescent="0.25">
      <c r="A317" s="25">
        <v>40969</v>
      </c>
      <c r="B317">
        <v>13.48</v>
      </c>
      <c r="C317">
        <v>13.63</v>
      </c>
      <c r="D317">
        <v>13.38</v>
      </c>
      <c r="E317">
        <v>13.61</v>
      </c>
      <c r="F317">
        <v>13.61</v>
      </c>
      <c r="G317">
        <v>52000</v>
      </c>
    </row>
    <row r="318" spans="1:7" x14ac:dyDescent="0.25">
      <c r="A318" s="25">
        <v>40970</v>
      </c>
      <c r="B318">
        <v>13.53</v>
      </c>
      <c r="C318">
        <v>13.57</v>
      </c>
      <c r="D318">
        <v>13.36</v>
      </c>
      <c r="E318">
        <v>13.36</v>
      </c>
      <c r="F318">
        <v>13.36</v>
      </c>
      <c r="G318">
        <v>22300</v>
      </c>
    </row>
    <row r="319" spans="1:7" x14ac:dyDescent="0.25">
      <c r="A319" s="25">
        <v>40973</v>
      </c>
      <c r="B319">
        <v>13.35</v>
      </c>
      <c r="C319">
        <v>13.37</v>
      </c>
      <c r="D319">
        <v>13.31</v>
      </c>
      <c r="E319">
        <v>13.37</v>
      </c>
      <c r="F319">
        <v>13.37</v>
      </c>
      <c r="G319">
        <v>13000</v>
      </c>
    </row>
    <row r="320" spans="1:7" x14ac:dyDescent="0.25">
      <c r="A320" s="25">
        <v>40974</v>
      </c>
      <c r="B320">
        <v>12.89</v>
      </c>
      <c r="C320">
        <v>13.07</v>
      </c>
      <c r="D320">
        <v>12.89</v>
      </c>
      <c r="E320">
        <v>13.06</v>
      </c>
      <c r="F320">
        <v>13.06</v>
      </c>
      <c r="G320">
        <v>25500</v>
      </c>
    </row>
    <row r="321" spans="1:7" x14ac:dyDescent="0.25">
      <c r="A321" s="25">
        <v>40975</v>
      </c>
      <c r="B321">
        <v>13.25</v>
      </c>
      <c r="C321">
        <v>13.38</v>
      </c>
      <c r="D321">
        <v>13.21</v>
      </c>
      <c r="E321">
        <v>13.37</v>
      </c>
      <c r="F321">
        <v>13.37</v>
      </c>
      <c r="G321">
        <v>25300</v>
      </c>
    </row>
    <row r="322" spans="1:7" x14ac:dyDescent="0.25">
      <c r="A322" s="25">
        <v>40976</v>
      </c>
      <c r="B322">
        <v>13.53</v>
      </c>
      <c r="C322">
        <v>13.59</v>
      </c>
      <c r="D322">
        <v>13.53</v>
      </c>
      <c r="E322">
        <v>13.59</v>
      </c>
      <c r="F322">
        <v>13.59</v>
      </c>
      <c r="G322">
        <v>1900</v>
      </c>
    </row>
    <row r="323" spans="1:7" x14ac:dyDescent="0.25">
      <c r="A323" s="25">
        <v>40977</v>
      </c>
      <c r="B323">
        <v>13.72</v>
      </c>
      <c r="C323">
        <v>13.84</v>
      </c>
      <c r="D323">
        <v>13.72</v>
      </c>
      <c r="E323">
        <v>13.77</v>
      </c>
      <c r="F323">
        <v>13.77</v>
      </c>
      <c r="G323">
        <v>8200</v>
      </c>
    </row>
    <row r="324" spans="1:7" x14ac:dyDescent="0.25">
      <c r="A324" s="25">
        <v>40980</v>
      </c>
      <c r="B324">
        <v>13.96</v>
      </c>
      <c r="C324">
        <v>14.04</v>
      </c>
      <c r="D324">
        <v>13.84</v>
      </c>
      <c r="E324">
        <v>14.01</v>
      </c>
      <c r="F324">
        <v>14.01</v>
      </c>
      <c r="G324">
        <v>55200</v>
      </c>
    </row>
    <row r="325" spans="1:7" x14ac:dyDescent="0.25">
      <c r="A325" s="25">
        <v>40981</v>
      </c>
      <c r="B325">
        <v>14.09</v>
      </c>
      <c r="C325">
        <v>14.39</v>
      </c>
      <c r="D325">
        <v>14.06</v>
      </c>
      <c r="E325">
        <v>14.36</v>
      </c>
      <c r="F325">
        <v>14.36</v>
      </c>
      <c r="G325">
        <v>12900</v>
      </c>
    </row>
    <row r="326" spans="1:7" x14ac:dyDescent="0.25">
      <c r="A326" s="25">
        <v>40982</v>
      </c>
      <c r="B326">
        <v>14.42</v>
      </c>
      <c r="C326">
        <v>14.44</v>
      </c>
      <c r="D326">
        <v>14.07</v>
      </c>
      <c r="E326">
        <v>14.3</v>
      </c>
      <c r="F326">
        <v>14.3</v>
      </c>
      <c r="G326">
        <v>32100</v>
      </c>
    </row>
    <row r="327" spans="1:7" x14ac:dyDescent="0.25">
      <c r="A327" s="25">
        <v>40983</v>
      </c>
      <c r="B327">
        <v>14.1</v>
      </c>
      <c r="C327">
        <v>14.26</v>
      </c>
      <c r="D327">
        <v>14.1</v>
      </c>
      <c r="E327">
        <v>14.26</v>
      </c>
      <c r="F327">
        <v>14.26</v>
      </c>
      <c r="G327">
        <v>3500</v>
      </c>
    </row>
    <row r="328" spans="1:7" x14ac:dyDescent="0.25">
      <c r="A328" s="25">
        <v>40984</v>
      </c>
      <c r="B328">
        <v>14.36</v>
      </c>
      <c r="C328">
        <v>14.37</v>
      </c>
      <c r="D328">
        <v>14.14</v>
      </c>
      <c r="E328">
        <v>14.19</v>
      </c>
      <c r="F328">
        <v>14.19</v>
      </c>
      <c r="G328">
        <v>38200</v>
      </c>
    </row>
    <row r="329" spans="1:7" x14ac:dyDescent="0.25">
      <c r="A329" s="25">
        <v>40987</v>
      </c>
      <c r="B329">
        <v>14.25</v>
      </c>
      <c r="C329">
        <v>14.52</v>
      </c>
      <c r="D329">
        <v>14.19</v>
      </c>
      <c r="E329">
        <v>14.51</v>
      </c>
      <c r="F329">
        <v>14.51</v>
      </c>
      <c r="G329">
        <v>9700</v>
      </c>
    </row>
    <row r="330" spans="1:7" x14ac:dyDescent="0.25">
      <c r="A330" s="25">
        <v>40988</v>
      </c>
      <c r="B330">
        <v>14.43</v>
      </c>
      <c r="C330">
        <v>14.65</v>
      </c>
      <c r="D330">
        <v>14.38</v>
      </c>
      <c r="E330">
        <v>14.64</v>
      </c>
      <c r="F330">
        <v>14.64</v>
      </c>
      <c r="G330">
        <v>7400</v>
      </c>
    </row>
    <row r="331" spans="1:7" x14ac:dyDescent="0.25">
      <c r="A331" s="25">
        <v>40989</v>
      </c>
      <c r="B331">
        <v>14.73</v>
      </c>
      <c r="C331">
        <v>14.99</v>
      </c>
      <c r="D331">
        <v>14.73</v>
      </c>
      <c r="E331">
        <v>14.99</v>
      </c>
      <c r="F331">
        <v>14.99</v>
      </c>
      <c r="G331">
        <v>28800</v>
      </c>
    </row>
    <row r="332" spans="1:7" x14ac:dyDescent="0.25">
      <c r="A332" s="25">
        <v>40990</v>
      </c>
      <c r="B332">
        <v>14.73</v>
      </c>
      <c r="C332">
        <v>14.86</v>
      </c>
      <c r="D332">
        <v>14.65</v>
      </c>
      <c r="E332">
        <v>14.86</v>
      </c>
      <c r="F332">
        <v>14.86</v>
      </c>
      <c r="G332">
        <v>8700</v>
      </c>
    </row>
    <row r="333" spans="1:7" x14ac:dyDescent="0.25">
      <c r="A333" s="25">
        <v>40991</v>
      </c>
      <c r="B333">
        <v>14.73</v>
      </c>
      <c r="C333">
        <v>15.2</v>
      </c>
      <c r="D333">
        <v>14.67</v>
      </c>
      <c r="E333">
        <v>15.14</v>
      </c>
      <c r="F333">
        <v>15.14</v>
      </c>
      <c r="G333">
        <v>19100</v>
      </c>
    </row>
    <row r="334" spans="1:7" x14ac:dyDescent="0.25">
      <c r="A334" s="25">
        <v>40994</v>
      </c>
      <c r="B334">
        <v>15.26</v>
      </c>
      <c r="C334">
        <v>15.88</v>
      </c>
      <c r="D334">
        <v>15.26</v>
      </c>
      <c r="E334">
        <v>15.88</v>
      </c>
      <c r="F334">
        <v>15.88</v>
      </c>
      <c r="G334">
        <v>31800</v>
      </c>
    </row>
    <row r="335" spans="1:7" x14ac:dyDescent="0.25">
      <c r="A335" s="25">
        <v>40995</v>
      </c>
      <c r="B335">
        <v>15.87</v>
      </c>
      <c r="C335">
        <v>15.88</v>
      </c>
      <c r="D335">
        <v>15.63</v>
      </c>
      <c r="E335">
        <v>15.64</v>
      </c>
      <c r="F335">
        <v>15.64</v>
      </c>
      <c r="G335">
        <v>5900</v>
      </c>
    </row>
    <row r="336" spans="1:7" x14ac:dyDescent="0.25">
      <c r="A336" s="25">
        <v>40996</v>
      </c>
      <c r="B336">
        <v>15.65</v>
      </c>
      <c r="C336">
        <v>15.65</v>
      </c>
      <c r="D336">
        <v>15.2</v>
      </c>
      <c r="E336">
        <v>15.51</v>
      </c>
      <c r="F336">
        <v>15.51</v>
      </c>
      <c r="G336">
        <v>7300</v>
      </c>
    </row>
    <row r="337" spans="1:7" x14ac:dyDescent="0.25">
      <c r="A337" s="25">
        <v>40997</v>
      </c>
      <c r="B337">
        <v>15.28</v>
      </c>
      <c r="C337">
        <v>15.7</v>
      </c>
      <c r="D337">
        <v>15.28</v>
      </c>
      <c r="E337">
        <v>15.7</v>
      </c>
      <c r="F337">
        <v>15.7</v>
      </c>
      <c r="G337">
        <v>21400</v>
      </c>
    </row>
    <row r="338" spans="1:7" x14ac:dyDescent="0.25">
      <c r="A338" s="25">
        <v>40998</v>
      </c>
      <c r="B338">
        <v>15.99</v>
      </c>
      <c r="C338">
        <v>16.030000999999999</v>
      </c>
      <c r="D338">
        <v>15.71</v>
      </c>
      <c r="E338">
        <v>15.84</v>
      </c>
      <c r="F338">
        <v>15.84</v>
      </c>
      <c r="G338">
        <v>30800</v>
      </c>
    </row>
    <row r="339" spans="1:7" x14ac:dyDescent="0.25">
      <c r="A339" s="25">
        <v>41001</v>
      </c>
      <c r="B339">
        <v>16.059999000000001</v>
      </c>
      <c r="C339">
        <v>16.200001</v>
      </c>
      <c r="D339">
        <v>16</v>
      </c>
      <c r="E339">
        <v>16.09</v>
      </c>
      <c r="F339">
        <v>16.09</v>
      </c>
      <c r="G339">
        <v>2600</v>
      </c>
    </row>
    <row r="340" spans="1:7" x14ac:dyDescent="0.25">
      <c r="A340" s="25">
        <v>41002</v>
      </c>
      <c r="B340">
        <v>16.040001</v>
      </c>
      <c r="C340">
        <v>16.079999999999998</v>
      </c>
      <c r="D340">
        <v>15.85</v>
      </c>
      <c r="E340">
        <v>16.040001</v>
      </c>
      <c r="F340">
        <v>16.040001</v>
      </c>
      <c r="G340">
        <v>10600</v>
      </c>
    </row>
    <row r="341" spans="1:7" x14ac:dyDescent="0.25">
      <c r="A341" s="25">
        <v>41003</v>
      </c>
      <c r="B341">
        <v>15.73</v>
      </c>
      <c r="C341">
        <v>15.93</v>
      </c>
      <c r="D341">
        <v>15.58</v>
      </c>
      <c r="E341">
        <v>15.87</v>
      </c>
      <c r="F341">
        <v>15.87</v>
      </c>
      <c r="G341">
        <v>27100</v>
      </c>
    </row>
    <row r="342" spans="1:7" x14ac:dyDescent="0.25">
      <c r="A342" s="25">
        <v>41004</v>
      </c>
      <c r="B342">
        <v>15.79</v>
      </c>
      <c r="C342">
        <v>15.82</v>
      </c>
      <c r="D342">
        <v>15.74</v>
      </c>
      <c r="E342">
        <v>15.82</v>
      </c>
      <c r="F342">
        <v>15.82</v>
      </c>
      <c r="G342">
        <v>2100</v>
      </c>
    </row>
    <row r="343" spans="1:7" x14ac:dyDescent="0.25">
      <c r="A343" s="25">
        <v>41008</v>
      </c>
      <c r="B343">
        <v>15.5</v>
      </c>
      <c r="C343">
        <v>15.58</v>
      </c>
      <c r="D343">
        <v>15.3</v>
      </c>
      <c r="E343">
        <v>15.36</v>
      </c>
      <c r="F343">
        <v>15.36</v>
      </c>
      <c r="G343">
        <v>219700</v>
      </c>
    </row>
    <row r="344" spans="1:7" x14ac:dyDescent="0.25">
      <c r="A344" s="25">
        <v>41009</v>
      </c>
      <c r="B344">
        <v>15.16</v>
      </c>
      <c r="C344">
        <v>15.22</v>
      </c>
      <c r="D344">
        <v>14.5</v>
      </c>
      <c r="E344">
        <v>14.56</v>
      </c>
      <c r="F344">
        <v>14.56</v>
      </c>
      <c r="G344">
        <v>36300</v>
      </c>
    </row>
    <row r="345" spans="1:7" x14ac:dyDescent="0.25">
      <c r="A345" s="25">
        <v>41010</v>
      </c>
      <c r="B345">
        <v>14.97</v>
      </c>
      <c r="C345">
        <v>14.98</v>
      </c>
      <c r="D345">
        <v>14.62</v>
      </c>
      <c r="E345">
        <v>14.62</v>
      </c>
      <c r="F345">
        <v>14.62</v>
      </c>
      <c r="G345">
        <v>115700</v>
      </c>
    </row>
    <row r="346" spans="1:7" x14ac:dyDescent="0.25">
      <c r="A346" s="25">
        <v>41011</v>
      </c>
      <c r="B346">
        <v>14.74</v>
      </c>
      <c r="C346">
        <v>15.15</v>
      </c>
      <c r="D346">
        <v>14.74</v>
      </c>
      <c r="E346">
        <v>15.12</v>
      </c>
      <c r="F346">
        <v>15.12</v>
      </c>
      <c r="G346">
        <v>3800</v>
      </c>
    </row>
    <row r="347" spans="1:7" x14ac:dyDescent="0.25">
      <c r="A347" s="25">
        <v>41012</v>
      </c>
      <c r="B347">
        <v>14.88</v>
      </c>
      <c r="C347">
        <v>14.88</v>
      </c>
      <c r="D347">
        <v>14.7</v>
      </c>
      <c r="E347">
        <v>14.7</v>
      </c>
      <c r="F347">
        <v>14.7</v>
      </c>
      <c r="G347">
        <v>300</v>
      </c>
    </row>
    <row r="348" spans="1:7" x14ac:dyDescent="0.25">
      <c r="A348" s="25">
        <v>41015</v>
      </c>
      <c r="B348">
        <v>14.84</v>
      </c>
      <c r="C348">
        <v>14.94</v>
      </c>
      <c r="D348">
        <v>14.77</v>
      </c>
      <c r="E348">
        <v>14.89</v>
      </c>
      <c r="F348">
        <v>14.89</v>
      </c>
      <c r="G348">
        <v>3400</v>
      </c>
    </row>
    <row r="349" spans="1:7" x14ac:dyDescent="0.25">
      <c r="A349" s="25">
        <v>41016</v>
      </c>
      <c r="B349">
        <v>15.12</v>
      </c>
      <c r="C349">
        <v>15.25</v>
      </c>
      <c r="D349">
        <v>15.12</v>
      </c>
      <c r="E349">
        <v>15.2</v>
      </c>
      <c r="F349">
        <v>15.2</v>
      </c>
      <c r="G349">
        <v>6200</v>
      </c>
    </row>
    <row r="350" spans="1:7" x14ac:dyDescent="0.25">
      <c r="A350" s="25">
        <v>41017</v>
      </c>
      <c r="B350">
        <v>15.25</v>
      </c>
      <c r="C350">
        <v>15.29</v>
      </c>
      <c r="D350">
        <v>15.03</v>
      </c>
      <c r="E350">
        <v>15.12</v>
      </c>
      <c r="F350">
        <v>15.12</v>
      </c>
      <c r="G350">
        <v>6600</v>
      </c>
    </row>
    <row r="351" spans="1:7" x14ac:dyDescent="0.25">
      <c r="A351" s="25">
        <v>41018</v>
      </c>
      <c r="B351">
        <v>15.26</v>
      </c>
      <c r="C351">
        <v>15.26</v>
      </c>
      <c r="D351">
        <v>14.97</v>
      </c>
      <c r="E351">
        <v>15.03</v>
      </c>
      <c r="F351">
        <v>15.03</v>
      </c>
      <c r="G351">
        <v>7100</v>
      </c>
    </row>
    <row r="352" spans="1:7" x14ac:dyDescent="0.25">
      <c r="A352" s="25">
        <v>41019</v>
      </c>
      <c r="B352">
        <v>15.27</v>
      </c>
      <c r="C352">
        <v>15.47</v>
      </c>
      <c r="D352">
        <v>15.27</v>
      </c>
      <c r="E352">
        <v>15.31</v>
      </c>
      <c r="F352">
        <v>15.31</v>
      </c>
      <c r="G352">
        <v>11200</v>
      </c>
    </row>
    <row r="353" spans="1:7" x14ac:dyDescent="0.25">
      <c r="A353" s="25">
        <v>41022</v>
      </c>
      <c r="B353">
        <v>15.05</v>
      </c>
      <c r="C353">
        <v>15.07</v>
      </c>
      <c r="D353">
        <v>14.82</v>
      </c>
      <c r="E353">
        <v>15.07</v>
      </c>
      <c r="F353">
        <v>15.07</v>
      </c>
      <c r="G353">
        <v>10200</v>
      </c>
    </row>
    <row r="354" spans="1:7" x14ac:dyDescent="0.25">
      <c r="A354" s="25">
        <v>41023</v>
      </c>
      <c r="B354">
        <v>15.29</v>
      </c>
      <c r="C354">
        <v>15.29</v>
      </c>
      <c r="D354">
        <v>15.29</v>
      </c>
      <c r="E354">
        <v>15.29</v>
      </c>
      <c r="F354">
        <v>15.29</v>
      </c>
      <c r="G354">
        <v>100</v>
      </c>
    </row>
    <row r="355" spans="1:7" x14ac:dyDescent="0.25">
      <c r="A355" s="25">
        <v>41024</v>
      </c>
      <c r="B355">
        <v>15.55</v>
      </c>
      <c r="C355">
        <v>15.6</v>
      </c>
      <c r="D355">
        <v>15.5</v>
      </c>
      <c r="E355">
        <v>15.54</v>
      </c>
      <c r="F355">
        <v>15.54</v>
      </c>
      <c r="G355">
        <v>3500</v>
      </c>
    </row>
    <row r="356" spans="1:7" x14ac:dyDescent="0.25">
      <c r="A356" s="25">
        <v>41025</v>
      </c>
      <c r="B356">
        <v>15.66</v>
      </c>
      <c r="C356">
        <v>15.72</v>
      </c>
      <c r="D356">
        <v>15.66</v>
      </c>
      <c r="E356">
        <v>15.72</v>
      </c>
      <c r="F356">
        <v>15.72</v>
      </c>
      <c r="G356">
        <v>1200</v>
      </c>
    </row>
    <row r="357" spans="1:7" x14ac:dyDescent="0.25">
      <c r="A357" s="25">
        <v>41026</v>
      </c>
      <c r="B357">
        <v>16.049999</v>
      </c>
      <c r="C357">
        <v>16.049999</v>
      </c>
      <c r="D357">
        <v>15.86</v>
      </c>
      <c r="E357">
        <v>16</v>
      </c>
      <c r="F357">
        <v>16</v>
      </c>
      <c r="G357">
        <v>22700</v>
      </c>
    </row>
    <row r="358" spans="1:7" x14ac:dyDescent="0.25">
      <c r="A358" s="25">
        <v>41029</v>
      </c>
      <c r="B358">
        <v>16.010000000000002</v>
      </c>
      <c r="C358">
        <v>16.010000000000002</v>
      </c>
      <c r="D358">
        <v>15.93</v>
      </c>
      <c r="E358">
        <v>15.95</v>
      </c>
      <c r="F358">
        <v>15.95</v>
      </c>
      <c r="G358">
        <v>6300</v>
      </c>
    </row>
    <row r="359" spans="1:7" x14ac:dyDescent="0.25">
      <c r="A359" s="25">
        <v>41030</v>
      </c>
      <c r="B359">
        <v>15.97</v>
      </c>
      <c r="C359">
        <v>16.34</v>
      </c>
      <c r="D359">
        <v>15.97</v>
      </c>
      <c r="E359">
        <v>16.329999999999998</v>
      </c>
      <c r="F359">
        <v>16.329999999999998</v>
      </c>
      <c r="G359">
        <v>2400</v>
      </c>
    </row>
    <row r="360" spans="1:7" x14ac:dyDescent="0.25">
      <c r="A360" s="25">
        <v>41031</v>
      </c>
      <c r="B360">
        <v>16</v>
      </c>
      <c r="C360">
        <v>16.200001</v>
      </c>
      <c r="D360">
        <v>15.98</v>
      </c>
      <c r="E360">
        <v>16.129999000000002</v>
      </c>
      <c r="F360">
        <v>16.129999000000002</v>
      </c>
      <c r="G360">
        <v>1500</v>
      </c>
    </row>
    <row r="361" spans="1:7" x14ac:dyDescent="0.25">
      <c r="A361" s="25">
        <v>41032</v>
      </c>
      <c r="B361">
        <v>16.239999999999998</v>
      </c>
      <c r="C361">
        <v>16.350000000000001</v>
      </c>
      <c r="D361">
        <v>16.16</v>
      </c>
      <c r="E361">
        <v>16.280000999999999</v>
      </c>
      <c r="F361">
        <v>16.280000999999999</v>
      </c>
      <c r="G361">
        <v>3900</v>
      </c>
    </row>
    <row r="362" spans="1:7" x14ac:dyDescent="0.25">
      <c r="A362" s="25">
        <v>41033</v>
      </c>
      <c r="B362">
        <v>15.95</v>
      </c>
      <c r="C362">
        <v>15.95</v>
      </c>
      <c r="D362">
        <v>15.78</v>
      </c>
      <c r="E362">
        <v>15.87</v>
      </c>
      <c r="F362">
        <v>15.87</v>
      </c>
      <c r="G362">
        <v>3100</v>
      </c>
    </row>
    <row r="363" spans="1:7" x14ac:dyDescent="0.25">
      <c r="A363" s="25">
        <v>41036</v>
      </c>
      <c r="B363">
        <v>15.82</v>
      </c>
      <c r="C363">
        <v>16.059999000000001</v>
      </c>
      <c r="D363">
        <v>15.82</v>
      </c>
      <c r="E363">
        <v>16.059999000000001</v>
      </c>
      <c r="F363">
        <v>16.059999000000001</v>
      </c>
      <c r="G363">
        <v>48000</v>
      </c>
    </row>
    <row r="364" spans="1:7" x14ac:dyDescent="0.25">
      <c r="A364" s="25">
        <v>41037</v>
      </c>
      <c r="B364">
        <v>15.75</v>
      </c>
      <c r="C364">
        <v>15.78</v>
      </c>
      <c r="D364">
        <v>15.49</v>
      </c>
      <c r="E364">
        <v>15.73</v>
      </c>
      <c r="F364">
        <v>15.73</v>
      </c>
      <c r="G364">
        <v>5000</v>
      </c>
    </row>
    <row r="365" spans="1:7" x14ac:dyDescent="0.25">
      <c r="A365" s="25">
        <v>41038</v>
      </c>
      <c r="B365">
        <v>15.56</v>
      </c>
      <c r="C365">
        <v>15.82</v>
      </c>
      <c r="D365">
        <v>15.45</v>
      </c>
      <c r="E365">
        <v>15.57</v>
      </c>
      <c r="F365">
        <v>15.57</v>
      </c>
      <c r="G365">
        <v>1300</v>
      </c>
    </row>
    <row r="366" spans="1:7" x14ac:dyDescent="0.25">
      <c r="A366" s="25">
        <v>41039</v>
      </c>
      <c r="B366">
        <v>15.96</v>
      </c>
      <c r="C366">
        <v>15.96</v>
      </c>
      <c r="D366">
        <v>15.82</v>
      </c>
      <c r="E366">
        <v>15.82</v>
      </c>
      <c r="F366">
        <v>15.82</v>
      </c>
      <c r="G366">
        <v>22700</v>
      </c>
    </row>
    <row r="367" spans="1:7" x14ac:dyDescent="0.25">
      <c r="A367" s="25">
        <v>41040</v>
      </c>
      <c r="B367">
        <v>15.55</v>
      </c>
      <c r="C367">
        <v>15.8</v>
      </c>
      <c r="D367">
        <v>15.55</v>
      </c>
      <c r="E367">
        <v>15.72</v>
      </c>
      <c r="F367">
        <v>15.72</v>
      </c>
      <c r="G367">
        <v>1000</v>
      </c>
    </row>
    <row r="368" spans="1:7" x14ac:dyDescent="0.25">
      <c r="A368" s="25">
        <v>41043</v>
      </c>
      <c r="B368">
        <v>15.36</v>
      </c>
      <c r="C368">
        <v>15.4</v>
      </c>
      <c r="D368">
        <v>15.18</v>
      </c>
      <c r="E368">
        <v>15.19</v>
      </c>
      <c r="F368">
        <v>15.19</v>
      </c>
      <c r="G368">
        <v>44900</v>
      </c>
    </row>
    <row r="369" spans="1:7" x14ac:dyDescent="0.25">
      <c r="A369" s="25">
        <v>41044</v>
      </c>
      <c r="B369">
        <v>15.03</v>
      </c>
      <c r="C369">
        <v>15.13</v>
      </c>
      <c r="D369">
        <v>14.64</v>
      </c>
      <c r="E369">
        <v>14.64</v>
      </c>
      <c r="F369">
        <v>14.64</v>
      </c>
      <c r="G369">
        <v>11000</v>
      </c>
    </row>
    <row r="370" spans="1:7" x14ac:dyDescent="0.25">
      <c r="A370" s="25">
        <v>41045</v>
      </c>
      <c r="B370">
        <v>14.66</v>
      </c>
      <c r="C370">
        <v>14.81</v>
      </c>
      <c r="D370">
        <v>14.16</v>
      </c>
      <c r="E370">
        <v>14.24</v>
      </c>
      <c r="F370">
        <v>14.24</v>
      </c>
      <c r="G370">
        <v>42100</v>
      </c>
    </row>
    <row r="371" spans="1:7" x14ac:dyDescent="0.25">
      <c r="A371" s="25">
        <v>41046</v>
      </c>
      <c r="B371">
        <v>14.24</v>
      </c>
      <c r="C371">
        <v>14.24</v>
      </c>
      <c r="D371">
        <v>13.95</v>
      </c>
      <c r="E371">
        <v>14</v>
      </c>
      <c r="F371">
        <v>14</v>
      </c>
      <c r="G371">
        <v>35200</v>
      </c>
    </row>
    <row r="372" spans="1:7" x14ac:dyDescent="0.25">
      <c r="A372" s="25">
        <v>41047</v>
      </c>
      <c r="B372">
        <v>14.35</v>
      </c>
      <c r="C372">
        <v>14.35</v>
      </c>
      <c r="D372">
        <v>13.75</v>
      </c>
      <c r="E372">
        <v>13.77</v>
      </c>
      <c r="F372">
        <v>13.77</v>
      </c>
      <c r="G372">
        <v>16100</v>
      </c>
    </row>
    <row r="373" spans="1:7" x14ac:dyDescent="0.25">
      <c r="A373" s="25">
        <v>41050</v>
      </c>
      <c r="B373">
        <v>13.98</v>
      </c>
      <c r="C373">
        <v>14.24</v>
      </c>
      <c r="D373">
        <v>13.98</v>
      </c>
      <c r="E373">
        <v>14.24</v>
      </c>
      <c r="F373">
        <v>14.24</v>
      </c>
      <c r="G373">
        <v>4900</v>
      </c>
    </row>
    <row r="374" spans="1:7" x14ac:dyDescent="0.25">
      <c r="A374" s="25">
        <v>41051</v>
      </c>
      <c r="B374">
        <v>14.24</v>
      </c>
      <c r="C374">
        <v>14.41</v>
      </c>
      <c r="D374">
        <v>13.78</v>
      </c>
      <c r="E374">
        <v>13.78</v>
      </c>
      <c r="F374">
        <v>13.78</v>
      </c>
      <c r="G374">
        <v>1300</v>
      </c>
    </row>
    <row r="375" spans="1:7" x14ac:dyDescent="0.25">
      <c r="A375" s="25">
        <v>41052</v>
      </c>
      <c r="B375">
        <v>14.01</v>
      </c>
      <c r="C375">
        <v>14.11</v>
      </c>
      <c r="D375">
        <v>14.01</v>
      </c>
      <c r="E375">
        <v>14.11</v>
      </c>
      <c r="F375">
        <v>14.11</v>
      </c>
      <c r="G375">
        <v>200</v>
      </c>
    </row>
    <row r="376" spans="1:7" x14ac:dyDescent="0.25">
      <c r="A376" s="25">
        <v>41053</v>
      </c>
      <c r="B376">
        <v>13.97</v>
      </c>
      <c r="C376">
        <v>14.06</v>
      </c>
      <c r="D376">
        <v>13.97</v>
      </c>
      <c r="E376">
        <v>14.06</v>
      </c>
      <c r="F376">
        <v>14.06</v>
      </c>
      <c r="G376">
        <v>5100</v>
      </c>
    </row>
    <row r="377" spans="1:7" x14ac:dyDescent="0.25">
      <c r="A377" s="25">
        <v>41054</v>
      </c>
      <c r="B377">
        <v>14.18</v>
      </c>
      <c r="C377">
        <v>14.2</v>
      </c>
      <c r="D377">
        <v>14.18</v>
      </c>
      <c r="E377">
        <v>14.2</v>
      </c>
      <c r="F377">
        <v>14.2</v>
      </c>
      <c r="G377">
        <v>600</v>
      </c>
    </row>
    <row r="378" spans="1:7" x14ac:dyDescent="0.25">
      <c r="A378" s="25">
        <v>41058</v>
      </c>
      <c r="B378">
        <v>14.2</v>
      </c>
      <c r="C378">
        <v>14.2</v>
      </c>
      <c r="D378">
        <v>14.2</v>
      </c>
      <c r="E378">
        <v>14.2</v>
      </c>
      <c r="F378">
        <v>14.2</v>
      </c>
      <c r="G378">
        <v>0</v>
      </c>
    </row>
    <row r="379" spans="1:7" x14ac:dyDescent="0.25">
      <c r="A379" s="25">
        <v>41059</v>
      </c>
      <c r="B379">
        <v>14.31</v>
      </c>
      <c r="C379">
        <v>14.31</v>
      </c>
      <c r="D379">
        <v>14.28</v>
      </c>
      <c r="E379">
        <v>14.28</v>
      </c>
      <c r="F379">
        <v>14.28</v>
      </c>
      <c r="G379">
        <v>1600</v>
      </c>
    </row>
    <row r="380" spans="1:7" x14ac:dyDescent="0.25">
      <c r="A380" s="25">
        <v>41060</v>
      </c>
      <c r="B380">
        <v>14.1</v>
      </c>
      <c r="C380">
        <v>14.32</v>
      </c>
      <c r="D380">
        <v>14.1</v>
      </c>
      <c r="E380">
        <v>14.32</v>
      </c>
      <c r="F380">
        <v>14.32</v>
      </c>
      <c r="G380">
        <v>400</v>
      </c>
    </row>
    <row r="381" spans="1:7" x14ac:dyDescent="0.25">
      <c r="A381" s="25">
        <v>41061</v>
      </c>
      <c r="B381">
        <v>13.54</v>
      </c>
      <c r="C381">
        <v>13.63</v>
      </c>
      <c r="D381">
        <v>13.54</v>
      </c>
      <c r="E381">
        <v>13.6</v>
      </c>
      <c r="F381">
        <v>13.6</v>
      </c>
      <c r="G381">
        <v>2000</v>
      </c>
    </row>
    <row r="382" spans="1:7" x14ac:dyDescent="0.25">
      <c r="A382" s="25">
        <v>41064</v>
      </c>
      <c r="B382">
        <v>13.4</v>
      </c>
      <c r="C382">
        <v>13.43</v>
      </c>
      <c r="D382">
        <v>13.38</v>
      </c>
      <c r="E382">
        <v>13.42</v>
      </c>
      <c r="F382">
        <v>13.42</v>
      </c>
      <c r="G382">
        <v>17100</v>
      </c>
    </row>
    <row r="383" spans="1:7" x14ac:dyDescent="0.25">
      <c r="A383" s="25">
        <v>41065</v>
      </c>
      <c r="B383">
        <v>13.42</v>
      </c>
      <c r="C383">
        <v>13.42</v>
      </c>
      <c r="D383">
        <v>13.42</v>
      </c>
      <c r="E383">
        <v>13.42</v>
      </c>
      <c r="F383">
        <v>13.42</v>
      </c>
      <c r="G383">
        <v>0</v>
      </c>
    </row>
    <row r="384" spans="1:7" x14ac:dyDescent="0.25">
      <c r="A384" s="25">
        <v>41066</v>
      </c>
      <c r="B384">
        <v>13.64</v>
      </c>
      <c r="C384">
        <v>13.72</v>
      </c>
      <c r="D384">
        <v>13.64</v>
      </c>
      <c r="E384">
        <v>13.72</v>
      </c>
      <c r="F384">
        <v>13.72</v>
      </c>
      <c r="G384">
        <v>1400</v>
      </c>
    </row>
    <row r="385" spans="1:7" x14ac:dyDescent="0.25">
      <c r="A385" s="25">
        <v>41067</v>
      </c>
      <c r="B385">
        <v>14.17</v>
      </c>
      <c r="C385">
        <v>14.17</v>
      </c>
      <c r="D385">
        <v>14.01</v>
      </c>
      <c r="E385">
        <v>14.01</v>
      </c>
      <c r="F385">
        <v>14.01</v>
      </c>
      <c r="G385">
        <v>9900</v>
      </c>
    </row>
    <row r="386" spans="1:7" x14ac:dyDescent="0.25">
      <c r="A386" s="25">
        <v>41068</v>
      </c>
      <c r="B386">
        <v>14.01</v>
      </c>
      <c r="C386">
        <v>14.01</v>
      </c>
      <c r="D386">
        <v>14.01</v>
      </c>
      <c r="E386">
        <v>14.01</v>
      </c>
      <c r="F386">
        <v>14.01</v>
      </c>
      <c r="G386">
        <v>0</v>
      </c>
    </row>
    <row r="387" spans="1:7" x14ac:dyDescent="0.25">
      <c r="A387" s="25">
        <v>41071</v>
      </c>
      <c r="B387">
        <v>14.56</v>
      </c>
      <c r="C387">
        <v>14.59</v>
      </c>
      <c r="D387">
        <v>13.98</v>
      </c>
      <c r="E387">
        <v>13.98</v>
      </c>
      <c r="F387">
        <v>13.98</v>
      </c>
      <c r="G387">
        <v>12900</v>
      </c>
    </row>
    <row r="388" spans="1:7" x14ac:dyDescent="0.25">
      <c r="A388" s="25">
        <v>41072</v>
      </c>
      <c r="B388">
        <v>13.98</v>
      </c>
      <c r="C388">
        <v>13.98</v>
      </c>
      <c r="D388">
        <v>13.98</v>
      </c>
      <c r="E388">
        <v>13.98</v>
      </c>
      <c r="F388">
        <v>13.98</v>
      </c>
      <c r="G388">
        <v>0</v>
      </c>
    </row>
    <row r="389" spans="1:7" x14ac:dyDescent="0.25">
      <c r="A389" s="25">
        <v>41073</v>
      </c>
      <c r="B389">
        <v>13.39</v>
      </c>
      <c r="C389">
        <v>13.5</v>
      </c>
      <c r="D389">
        <v>13.2</v>
      </c>
      <c r="E389">
        <v>13.2</v>
      </c>
      <c r="F389">
        <v>13.2</v>
      </c>
      <c r="G389">
        <v>2200</v>
      </c>
    </row>
    <row r="390" spans="1:7" x14ac:dyDescent="0.25">
      <c r="A390" s="25">
        <v>41074</v>
      </c>
      <c r="B390">
        <v>13.16</v>
      </c>
      <c r="C390">
        <v>13.52</v>
      </c>
      <c r="D390">
        <v>13.15</v>
      </c>
      <c r="E390">
        <v>13.52</v>
      </c>
      <c r="F390">
        <v>13.52</v>
      </c>
      <c r="G390">
        <v>12800</v>
      </c>
    </row>
    <row r="391" spans="1:7" x14ac:dyDescent="0.25">
      <c r="A391" s="25">
        <v>41075</v>
      </c>
      <c r="B391">
        <v>13.67</v>
      </c>
      <c r="C391">
        <v>13.84</v>
      </c>
      <c r="D391">
        <v>13.67</v>
      </c>
      <c r="E391">
        <v>13.84</v>
      </c>
      <c r="F391">
        <v>13.84</v>
      </c>
      <c r="G391">
        <v>1100</v>
      </c>
    </row>
    <row r="392" spans="1:7" x14ac:dyDescent="0.25">
      <c r="A392" s="25">
        <v>41078</v>
      </c>
      <c r="B392">
        <v>14.15</v>
      </c>
      <c r="C392">
        <v>14.48</v>
      </c>
      <c r="D392">
        <v>14.15</v>
      </c>
      <c r="E392">
        <v>14.48</v>
      </c>
      <c r="F392">
        <v>14.48</v>
      </c>
      <c r="G392">
        <v>14700</v>
      </c>
    </row>
    <row r="393" spans="1:7" x14ac:dyDescent="0.25">
      <c r="A393" s="25">
        <v>41079</v>
      </c>
      <c r="B393">
        <v>14.65</v>
      </c>
      <c r="C393">
        <v>14.65</v>
      </c>
      <c r="D393">
        <v>14.65</v>
      </c>
      <c r="E393">
        <v>14.65</v>
      </c>
      <c r="F393">
        <v>14.65</v>
      </c>
      <c r="G393">
        <v>500</v>
      </c>
    </row>
    <row r="394" spans="1:7" x14ac:dyDescent="0.25">
      <c r="A394" s="25">
        <v>41080</v>
      </c>
      <c r="B394">
        <v>14.65</v>
      </c>
      <c r="C394">
        <v>14.9</v>
      </c>
      <c r="D394">
        <v>14.6</v>
      </c>
      <c r="E394">
        <v>14.9</v>
      </c>
      <c r="F394">
        <v>14.9</v>
      </c>
      <c r="G394">
        <v>2100</v>
      </c>
    </row>
    <row r="395" spans="1:7" x14ac:dyDescent="0.25">
      <c r="A395" s="25">
        <v>41081</v>
      </c>
      <c r="B395">
        <v>14.9</v>
      </c>
      <c r="C395">
        <v>14.9</v>
      </c>
      <c r="D395">
        <v>14.53</v>
      </c>
      <c r="E395">
        <v>14.54</v>
      </c>
      <c r="F395">
        <v>14.54</v>
      </c>
      <c r="G395">
        <v>3500</v>
      </c>
    </row>
    <row r="396" spans="1:7" x14ac:dyDescent="0.25">
      <c r="A396" s="25">
        <v>41082</v>
      </c>
      <c r="B396">
        <v>14.69</v>
      </c>
      <c r="C396">
        <v>15</v>
      </c>
      <c r="D396">
        <v>14.65</v>
      </c>
      <c r="E396">
        <v>15</v>
      </c>
      <c r="F396">
        <v>15</v>
      </c>
      <c r="G396">
        <v>4000</v>
      </c>
    </row>
    <row r="397" spans="1:7" x14ac:dyDescent="0.25">
      <c r="A397" s="25">
        <v>41085</v>
      </c>
      <c r="B397">
        <v>14.43</v>
      </c>
      <c r="C397">
        <v>14.43</v>
      </c>
      <c r="D397">
        <v>14.43</v>
      </c>
      <c r="E397">
        <v>14.43</v>
      </c>
      <c r="F397">
        <v>14.43</v>
      </c>
      <c r="G397">
        <v>100</v>
      </c>
    </row>
    <row r="398" spans="1:7" x14ac:dyDescent="0.25">
      <c r="A398" s="25">
        <v>41086</v>
      </c>
      <c r="B398">
        <v>14.37</v>
      </c>
      <c r="C398">
        <v>14.73</v>
      </c>
      <c r="D398">
        <v>14.37</v>
      </c>
      <c r="E398">
        <v>14.73</v>
      </c>
      <c r="F398">
        <v>14.73</v>
      </c>
      <c r="G398">
        <v>3500</v>
      </c>
    </row>
    <row r="399" spans="1:7" x14ac:dyDescent="0.25">
      <c r="A399" s="25">
        <v>41087</v>
      </c>
      <c r="B399">
        <v>14.94</v>
      </c>
      <c r="C399">
        <v>14.94</v>
      </c>
      <c r="D399">
        <v>14.77</v>
      </c>
      <c r="E399">
        <v>14.78</v>
      </c>
      <c r="F399">
        <v>14.78</v>
      </c>
      <c r="G399">
        <v>900</v>
      </c>
    </row>
    <row r="400" spans="1:7" x14ac:dyDescent="0.25">
      <c r="A400" s="25">
        <v>41088</v>
      </c>
      <c r="B400">
        <v>15.05</v>
      </c>
      <c r="C400">
        <v>15.05</v>
      </c>
      <c r="D400">
        <v>15.05</v>
      </c>
      <c r="E400">
        <v>15.05</v>
      </c>
      <c r="F400">
        <v>15.05</v>
      </c>
      <c r="G400">
        <v>200</v>
      </c>
    </row>
    <row r="401" spans="1:7" x14ac:dyDescent="0.25">
      <c r="A401" s="25">
        <v>41089</v>
      </c>
      <c r="B401">
        <v>15.4</v>
      </c>
      <c r="C401">
        <v>15.55</v>
      </c>
      <c r="D401">
        <v>15.4</v>
      </c>
      <c r="E401">
        <v>15.54</v>
      </c>
      <c r="F401">
        <v>15.54</v>
      </c>
      <c r="G401">
        <v>1600</v>
      </c>
    </row>
    <row r="402" spans="1:7" x14ac:dyDescent="0.25">
      <c r="A402" s="25">
        <v>41092</v>
      </c>
      <c r="B402">
        <v>15.82</v>
      </c>
      <c r="C402">
        <v>15.91</v>
      </c>
      <c r="D402">
        <v>15.74</v>
      </c>
      <c r="E402">
        <v>15.91</v>
      </c>
      <c r="F402">
        <v>15.91</v>
      </c>
      <c r="G402">
        <v>4300</v>
      </c>
    </row>
    <row r="403" spans="1:7" x14ac:dyDescent="0.25">
      <c r="A403" s="25">
        <v>41093</v>
      </c>
      <c r="B403">
        <v>15.98</v>
      </c>
      <c r="C403">
        <v>16.120000999999998</v>
      </c>
      <c r="D403">
        <v>15.9</v>
      </c>
      <c r="E403">
        <v>16.120000999999998</v>
      </c>
      <c r="F403">
        <v>16.120000999999998</v>
      </c>
      <c r="G403">
        <v>4700</v>
      </c>
    </row>
    <row r="404" spans="1:7" x14ac:dyDescent="0.25">
      <c r="A404" s="25">
        <v>41095</v>
      </c>
      <c r="B404">
        <v>16.09</v>
      </c>
      <c r="C404">
        <v>16.09</v>
      </c>
      <c r="D404">
        <v>15.98</v>
      </c>
      <c r="E404">
        <v>16.07</v>
      </c>
      <c r="F404">
        <v>16.07</v>
      </c>
      <c r="G404">
        <v>92400</v>
      </c>
    </row>
    <row r="405" spans="1:7" x14ac:dyDescent="0.25">
      <c r="A405" s="25">
        <v>41096</v>
      </c>
      <c r="B405">
        <v>15.89</v>
      </c>
      <c r="C405">
        <v>16.07</v>
      </c>
      <c r="D405">
        <v>15.77</v>
      </c>
      <c r="E405">
        <v>16.07</v>
      </c>
      <c r="F405">
        <v>16.07</v>
      </c>
      <c r="G405">
        <v>3600</v>
      </c>
    </row>
    <row r="406" spans="1:7" x14ac:dyDescent="0.25">
      <c r="A406" s="25">
        <v>41099</v>
      </c>
      <c r="B406">
        <v>16.25</v>
      </c>
      <c r="C406">
        <v>16.25</v>
      </c>
      <c r="D406">
        <v>16.100000000000001</v>
      </c>
      <c r="E406">
        <v>16.100000000000001</v>
      </c>
      <c r="F406">
        <v>16.100000000000001</v>
      </c>
      <c r="G406">
        <v>1900</v>
      </c>
    </row>
    <row r="407" spans="1:7" x14ac:dyDescent="0.25">
      <c r="A407" s="25">
        <v>41100</v>
      </c>
      <c r="B407">
        <v>16.360001</v>
      </c>
      <c r="C407">
        <v>16.459999</v>
      </c>
      <c r="D407">
        <v>16.360001</v>
      </c>
      <c r="E407">
        <v>16.459999</v>
      </c>
      <c r="F407">
        <v>16.459999</v>
      </c>
      <c r="G407">
        <v>2500</v>
      </c>
    </row>
    <row r="408" spans="1:7" x14ac:dyDescent="0.25">
      <c r="A408" s="25">
        <v>41101</v>
      </c>
      <c r="B408">
        <v>16.25</v>
      </c>
      <c r="C408">
        <v>16.399999999999999</v>
      </c>
      <c r="D408">
        <v>16.25</v>
      </c>
      <c r="E408">
        <v>16.399999999999999</v>
      </c>
      <c r="F408">
        <v>16.399999999999999</v>
      </c>
      <c r="G408">
        <v>800</v>
      </c>
    </row>
    <row r="409" spans="1:7" x14ac:dyDescent="0.25">
      <c r="A409" s="25">
        <v>41102</v>
      </c>
      <c r="B409">
        <v>16.399999999999999</v>
      </c>
      <c r="C409">
        <v>16.399999999999999</v>
      </c>
      <c r="D409">
        <v>16.399999999999999</v>
      </c>
      <c r="E409">
        <v>16.399999999999999</v>
      </c>
      <c r="F409">
        <v>16.399999999999999</v>
      </c>
      <c r="G409">
        <v>0</v>
      </c>
    </row>
    <row r="410" spans="1:7" x14ac:dyDescent="0.25">
      <c r="A410" s="25">
        <v>41103</v>
      </c>
      <c r="B410">
        <v>16.75</v>
      </c>
      <c r="C410">
        <v>16.75</v>
      </c>
      <c r="D410">
        <v>16.75</v>
      </c>
      <c r="E410">
        <v>16.75</v>
      </c>
      <c r="F410">
        <v>16.75</v>
      </c>
      <c r="G410">
        <v>1000</v>
      </c>
    </row>
    <row r="411" spans="1:7" x14ac:dyDescent="0.25">
      <c r="A411" s="25">
        <v>41106</v>
      </c>
      <c r="B411">
        <v>16.799999</v>
      </c>
      <c r="C411">
        <v>16.799999</v>
      </c>
      <c r="D411">
        <v>16.620000999999998</v>
      </c>
      <c r="E411">
        <v>16.77</v>
      </c>
      <c r="F411">
        <v>16.77</v>
      </c>
      <c r="G411">
        <v>5000</v>
      </c>
    </row>
    <row r="412" spans="1:7" x14ac:dyDescent="0.25">
      <c r="A412" s="25">
        <v>41107</v>
      </c>
      <c r="B412">
        <v>16.780000999999999</v>
      </c>
      <c r="C412">
        <v>17.049999</v>
      </c>
      <c r="D412">
        <v>16.690000999999999</v>
      </c>
      <c r="E412">
        <v>17.049999</v>
      </c>
      <c r="F412">
        <v>17.049999</v>
      </c>
      <c r="G412">
        <v>900</v>
      </c>
    </row>
    <row r="413" spans="1:7" x14ac:dyDescent="0.25">
      <c r="A413" s="25">
        <v>41108</v>
      </c>
      <c r="B413">
        <v>16.989999999999998</v>
      </c>
      <c r="C413">
        <v>17.09</v>
      </c>
      <c r="D413">
        <v>16.940000999999999</v>
      </c>
      <c r="E413">
        <v>16.940000999999999</v>
      </c>
      <c r="F413">
        <v>16.940000999999999</v>
      </c>
      <c r="G413">
        <v>5400</v>
      </c>
    </row>
    <row r="414" spans="1:7" x14ac:dyDescent="0.25">
      <c r="A414" s="25">
        <v>41109</v>
      </c>
      <c r="B414">
        <v>17</v>
      </c>
      <c r="C414">
        <v>17</v>
      </c>
      <c r="D414">
        <v>17</v>
      </c>
      <c r="E414">
        <v>17</v>
      </c>
      <c r="F414">
        <v>17</v>
      </c>
      <c r="G414">
        <v>300</v>
      </c>
    </row>
    <row r="415" spans="1:7" x14ac:dyDescent="0.25">
      <c r="A415" s="25">
        <v>41110</v>
      </c>
      <c r="B415">
        <v>16.75</v>
      </c>
      <c r="C415">
        <v>16.75</v>
      </c>
      <c r="D415">
        <v>16.579999999999998</v>
      </c>
      <c r="E415">
        <v>16.579999999999998</v>
      </c>
      <c r="F415">
        <v>16.579999999999998</v>
      </c>
      <c r="G415">
        <v>300</v>
      </c>
    </row>
    <row r="416" spans="1:7" x14ac:dyDescent="0.25">
      <c r="A416" s="25">
        <v>41113</v>
      </c>
      <c r="B416">
        <v>16.190000999999999</v>
      </c>
      <c r="C416">
        <v>16.190000999999999</v>
      </c>
      <c r="D416">
        <v>16.07</v>
      </c>
      <c r="E416">
        <v>16.07</v>
      </c>
      <c r="F416">
        <v>16.07</v>
      </c>
      <c r="G416">
        <v>1600</v>
      </c>
    </row>
    <row r="417" spans="1:7" x14ac:dyDescent="0.25">
      <c r="A417" s="25">
        <v>41114</v>
      </c>
      <c r="B417">
        <v>15.8</v>
      </c>
      <c r="C417">
        <v>15.8</v>
      </c>
      <c r="D417">
        <v>15.8</v>
      </c>
      <c r="E417">
        <v>15.8</v>
      </c>
      <c r="F417">
        <v>15.8</v>
      </c>
      <c r="G417">
        <v>1400</v>
      </c>
    </row>
    <row r="418" spans="1:7" x14ac:dyDescent="0.25">
      <c r="A418" s="25">
        <v>41115</v>
      </c>
      <c r="B418">
        <v>15.87</v>
      </c>
      <c r="C418">
        <v>15.87</v>
      </c>
      <c r="D418">
        <v>15.87</v>
      </c>
      <c r="E418">
        <v>15.87</v>
      </c>
      <c r="F418">
        <v>15.87</v>
      </c>
      <c r="G418">
        <v>500</v>
      </c>
    </row>
    <row r="419" spans="1:7" x14ac:dyDescent="0.25">
      <c r="A419" s="25">
        <v>41116</v>
      </c>
      <c r="B419">
        <v>15.87</v>
      </c>
      <c r="C419">
        <v>15.87</v>
      </c>
      <c r="D419">
        <v>15.87</v>
      </c>
      <c r="E419">
        <v>15.87</v>
      </c>
      <c r="F419">
        <v>15.87</v>
      </c>
      <c r="G419">
        <v>0</v>
      </c>
    </row>
    <row r="420" spans="1:7" x14ac:dyDescent="0.25">
      <c r="A420" s="25">
        <v>41117</v>
      </c>
      <c r="B420">
        <v>16.809999000000001</v>
      </c>
      <c r="C420">
        <v>16.809999000000001</v>
      </c>
      <c r="D420">
        <v>16.809999000000001</v>
      </c>
      <c r="E420">
        <v>16.809999000000001</v>
      </c>
      <c r="F420">
        <v>16.809999000000001</v>
      </c>
      <c r="G420">
        <v>1100</v>
      </c>
    </row>
    <row r="421" spans="1:7" x14ac:dyDescent="0.25">
      <c r="A421" s="25">
        <v>41120</v>
      </c>
      <c r="B421">
        <v>16.670000000000002</v>
      </c>
      <c r="C421">
        <v>16.670000000000002</v>
      </c>
      <c r="D421">
        <v>16.639999</v>
      </c>
      <c r="E421">
        <v>16.639999</v>
      </c>
      <c r="F421">
        <v>16.639999</v>
      </c>
      <c r="G421">
        <v>2600</v>
      </c>
    </row>
    <row r="422" spans="1:7" x14ac:dyDescent="0.25">
      <c r="A422" s="25">
        <v>41121</v>
      </c>
      <c r="B422">
        <v>16.639999</v>
      </c>
      <c r="C422">
        <v>16.639999</v>
      </c>
      <c r="D422">
        <v>16.639999</v>
      </c>
      <c r="E422">
        <v>16.639999</v>
      </c>
      <c r="F422">
        <v>16.639999</v>
      </c>
      <c r="G422">
        <v>0</v>
      </c>
    </row>
    <row r="423" spans="1:7" x14ac:dyDescent="0.25">
      <c r="A423" s="25">
        <v>41122</v>
      </c>
      <c r="B423">
        <v>16.579999999999998</v>
      </c>
      <c r="C423">
        <v>16.600000000000001</v>
      </c>
      <c r="D423">
        <v>16.559999000000001</v>
      </c>
      <c r="E423">
        <v>16.559999000000001</v>
      </c>
      <c r="F423">
        <v>16.559999000000001</v>
      </c>
      <c r="G423">
        <v>2000</v>
      </c>
    </row>
    <row r="424" spans="1:7" x14ac:dyDescent="0.25">
      <c r="A424" s="25">
        <v>41123</v>
      </c>
      <c r="B424">
        <v>16.43</v>
      </c>
      <c r="C424">
        <v>16.43</v>
      </c>
      <c r="D424">
        <v>16.43</v>
      </c>
      <c r="E424">
        <v>16.43</v>
      </c>
      <c r="F424">
        <v>16.43</v>
      </c>
      <c r="G424">
        <v>1000</v>
      </c>
    </row>
    <row r="425" spans="1:7" x14ac:dyDescent="0.25">
      <c r="A425" s="25">
        <v>41124</v>
      </c>
      <c r="B425">
        <v>16.77</v>
      </c>
      <c r="C425">
        <v>16.790001</v>
      </c>
      <c r="D425">
        <v>16.649999999999999</v>
      </c>
      <c r="E425">
        <v>16.790001</v>
      </c>
      <c r="F425">
        <v>16.790001</v>
      </c>
      <c r="G425">
        <v>2800</v>
      </c>
    </row>
    <row r="426" spans="1:7" x14ac:dyDescent="0.25">
      <c r="A426" s="25">
        <v>41127</v>
      </c>
      <c r="B426">
        <v>16.91</v>
      </c>
      <c r="C426">
        <v>17.079999999999998</v>
      </c>
      <c r="D426">
        <v>16.91</v>
      </c>
      <c r="E426">
        <v>16.959999</v>
      </c>
      <c r="F426">
        <v>16.959999</v>
      </c>
      <c r="G426">
        <v>3200</v>
      </c>
    </row>
    <row r="427" spans="1:7" x14ac:dyDescent="0.25">
      <c r="A427" s="25">
        <v>41128</v>
      </c>
      <c r="B427">
        <v>16.969999000000001</v>
      </c>
      <c r="C427">
        <v>16.969999000000001</v>
      </c>
      <c r="D427">
        <v>16.969999000000001</v>
      </c>
      <c r="E427">
        <v>16.969999000000001</v>
      </c>
      <c r="F427">
        <v>16.969999000000001</v>
      </c>
      <c r="G427">
        <v>200</v>
      </c>
    </row>
    <row r="428" spans="1:7" x14ac:dyDescent="0.25">
      <c r="A428" s="25">
        <v>41129</v>
      </c>
      <c r="B428">
        <v>16.969999000000001</v>
      </c>
      <c r="C428">
        <v>16.969999000000001</v>
      </c>
      <c r="D428">
        <v>16.969999000000001</v>
      </c>
      <c r="E428">
        <v>16.969999000000001</v>
      </c>
      <c r="F428">
        <v>16.969999000000001</v>
      </c>
      <c r="G428">
        <v>0</v>
      </c>
    </row>
    <row r="429" spans="1:7" x14ac:dyDescent="0.25">
      <c r="A429" s="25">
        <v>41130</v>
      </c>
      <c r="B429">
        <v>16.969999000000001</v>
      </c>
      <c r="C429">
        <v>16.969999000000001</v>
      </c>
      <c r="D429">
        <v>16.969999000000001</v>
      </c>
      <c r="E429">
        <v>16.969999000000001</v>
      </c>
      <c r="F429">
        <v>16.969999000000001</v>
      </c>
      <c r="G429">
        <v>0</v>
      </c>
    </row>
    <row r="430" spans="1:7" x14ac:dyDescent="0.25">
      <c r="A430" s="25">
        <v>41131</v>
      </c>
      <c r="B430">
        <v>17.149999999999999</v>
      </c>
      <c r="C430">
        <v>17.149999999999999</v>
      </c>
      <c r="D430">
        <v>17.149999999999999</v>
      </c>
      <c r="E430">
        <v>17.149999999999999</v>
      </c>
      <c r="F430">
        <v>17.149999999999999</v>
      </c>
      <c r="G430">
        <v>300</v>
      </c>
    </row>
    <row r="431" spans="1:7" x14ac:dyDescent="0.25">
      <c r="A431" s="25">
        <v>41134</v>
      </c>
      <c r="B431">
        <v>17.360001</v>
      </c>
      <c r="C431">
        <v>17.41</v>
      </c>
      <c r="D431">
        <v>17.360001</v>
      </c>
      <c r="E431">
        <v>17.41</v>
      </c>
      <c r="F431">
        <v>17.41</v>
      </c>
      <c r="G431">
        <v>4300</v>
      </c>
    </row>
    <row r="432" spans="1:7" x14ac:dyDescent="0.25">
      <c r="A432" s="25">
        <v>41135</v>
      </c>
      <c r="B432">
        <v>17.219999000000001</v>
      </c>
      <c r="C432">
        <v>17.219999000000001</v>
      </c>
      <c r="D432">
        <v>17.219999000000001</v>
      </c>
      <c r="E432">
        <v>17.219999000000001</v>
      </c>
      <c r="F432">
        <v>17.219999000000001</v>
      </c>
      <c r="G432">
        <v>300</v>
      </c>
    </row>
    <row r="433" spans="1:7" x14ac:dyDescent="0.25">
      <c r="A433" s="25">
        <v>41136</v>
      </c>
      <c r="B433">
        <v>17.23</v>
      </c>
      <c r="C433">
        <v>17.23</v>
      </c>
      <c r="D433">
        <v>17.209999</v>
      </c>
      <c r="E433">
        <v>17.209999</v>
      </c>
      <c r="F433">
        <v>17.209999</v>
      </c>
      <c r="G433">
        <v>13500</v>
      </c>
    </row>
    <row r="434" spans="1:7" x14ac:dyDescent="0.25">
      <c r="A434" s="25">
        <v>41137</v>
      </c>
      <c r="B434">
        <v>17.209999</v>
      </c>
      <c r="C434">
        <v>17.209999</v>
      </c>
      <c r="D434">
        <v>17.209999</v>
      </c>
      <c r="E434">
        <v>17.209999</v>
      </c>
      <c r="F434">
        <v>17.209999</v>
      </c>
      <c r="G434">
        <v>0</v>
      </c>
    </row>
    <row r="435" spans="1:7" x14ac:dyDescent="0.25">
      <c r="A435" s="25">
        <v>41138</v>
      </c>
      <c r="B435">
        <v>17.200001</v>
      </c>
      <c r="C435">
        <v>17.200001</v>
      </c>
      <c r="D435">
        <v>17.200001</v>
      </c>
      <c r="E435">
        <v>17.200001</v>
      </c>
      <c r="F435">
        <v>17.200001</v>
      </c>
      <c r="G435">
        <v>400</v>
      </c>
    </row>
    <row r="436" spans="1:7" x14ac:dyDescent="0.25">
      <c r="A436" s="25">
        <v>41141</v>
      </c>
      <c r="B436">
        <v>17.07</v>
      </c>
      <c r="C436">
        <v>17.100000000000001</v>
      </c>
      <c r="D436">
        <v>16.959999</v>
      </c>
      <c r="E436">
        <v>16.959999</v>
      </c>
      <c r="F436">
        <v>16.959999</v>
      </c>
      <c r="G436">
        <v>6000</v>
      </c>
    </row>
    <row r="437" spans="1:7" x14ac:dyDescent="0.25">
      <c r="A437" s="25">
        <v>41142</v>
      </c>
      <c r="B437">
        <v>16.899999999999999</v>
      </c>
      <c r="C437">
        <v>16.899999999999999</v>
      </c>
      <c r="D437">
        <v>16.84</v>
      </c>
      <c r="E437">
        <v>16.84</v>
      </c>
      <c r="F437">
        <v>16.84</v>
      </c>
      <c r="G437">
        <v>600</v>
      </c>
    </row>
    <row r="438" spans="1:7" x14ac:dyDescent="0.25">
      <c r="A438" s="25">
        <v>41143</v>
      </c>
      <c r="B438">
        <v>16.690000999999999</v>
      </c>
      <c r="C438">
        <v>16.700001</v>
      </c>
      <c r="D438">
        <v>16.510000000000002</v>
      </c>
      <c r="E438">
        <v>16.670000000000002</v>
      </c>
      <c r="F438">
        <v>16.670000000000002</v>
      </c>
      <c r="G438">
        <v>3800</v>
      </c>
    </row>
    <row r="439" spans="1:7" x14ac:dyDescent="0.25">
      <c r="A439" s="25">
        <v>41144</v>
      </c>
      <c r="B439">
        <v>16.48</v>
      </c>
      <c r="C439">
        <v>16.620000999999998</v>
      </c>
      <c r="D439">
        <v>16.48</v>
      </c>
      <c r="E439">
        <v>16.559999000000001</v>
      </c>
      <c r="F439">
        <v>16.559999000000001</v>
      </c>
      <c r="G439">
        <v>2100</v>
      </c>
    </row>
    <row r="440" spans="1:7" x14ac:dyDescent="0.25">
      <c r="A440" s="25">
        <v>41145</v>
      </c>
      <c r="B440">
        <v>16.709999</v>
      </c>
      <c r="C440">
        <v>16.719999000000001</v>
      </c>
      <c r="D440">
        <v>16.709999</v>
      </c>
      <c r="E440">
        <v>16.719999000000001</v>
      </c>
      <c r="F440">
        <v>16.719999000000001</v>
      </c>
      <c r="G440">
        <v>300</v>
      </c>
    </row>
    <row r="441" spans="1:7" x14ac:dyDescent="0.25">
      <c r="A441" s="25">
        <v>41148</v>
      </c>
      <c r="B441">
        <v>16.719999000000001</v>
      </c>
      <c r="C441">
        <v>16.719999000000001</v>
      </c>
      <c r="D441">
        <v>16.719999000000001</v>
      </c>
      <c r="E441">
        <v>16.719999000000001</v>
      </c>
      <c r="F441">
        <v>16.719999000000001</v>
      </c>
      <c r="G441">
        <v>0</v>
      </c>
    </row>
    <row r="442" spans="1:7" x14ac:dyDescent="0.25">
      <c r="A442" s="25">
        <v>41149</v>
      </c>
      <c r="B442">
        <v>16.799999</v>
      </c>
      <c r="C442">
        <v>16.799999</v>
      </c>
      <c r="D442">
        <v>16.799999</v>
      </c>
      <c r="E442">
        <v>16.799999</v>
      </c>
      <c r="F442">
        <v>16.799999</v>
      </c>
      <c r="G442">
        <v>200</v>
      </c>
    </row>
    <row r="443" spans="1:7" x14ac:dyDescent="0.25">
      <c r="A443" s="25">
        <v>41150</v>
      </c>
      <c r="B443">
        <v>16.68</v>
      </c>
      <c r="C443">
        <v>16.75</v>
      </c>
      <c r="D443">
        <v>16.649999999999999</v>
      </c>
      <c r="E443">
        <v>16.75</v>
      </c>
      <c r="F443">
        <v>16.75</v>
      </c>
      <c r="G443">
        <v>1400</v>
      </c>
    </row>
    <row r="444" spans="1:7" x14ac:dyDescent="0.25">
      <c r="A444" s="25">
        <v>41151</v>
      </c>
      <c r="B444">
        <v>16.75</v>
      </c>
      <c r="C444">
        <v>16.75</v>
      </c>
      <c r="D444">
        <v>16.75</v>
      </c>
      <c r="E444">
        <v>16.75</v>
      </c>
      <c r="F444">
        <v>16.75</v>
      </c>
      <c r="G444">
        <v>0</v>
      </c>
    </row>
    <row r="445" spans="1:7" x14ac:dyDescent="0.25">
      <c r="A445" s="25">
        <v>41152</v>
      </c>
      <c r="B445">
        <v>16.75</v>
      </c>
      <c r="C445">
        <v>16.889999</v>
      </c>
      <c r="D445">
        <v>16.75</v>
      </c>
      <c r="E445">
        <v>16.889999</v>
      </c>
      <c r="F445">
        <v>16.889999</v>
      </c>
      <c r="G445">
        <v>300</v>
      </c>
    </row>
    <row r="446" spans="1:7" x14ac:dyDescent="0.25">
      <c r="A446" s="25">
        <v>41156</v>
      </c>
      <c r="B446">
        <v>16.690000999999999</v>
      </c>
      <c r="C446">
        <v>16.690000999999999</v>
      </c>
      <c r="D446">
        <v>16.68</v>
      </c>
      <c r="E446">
        <v>16.690000999999999</v>
      </c>
      <c r="F446">
        <v>16.690000999999999</v>
      </c>
      <c r="G446">
        <v>4400</v>
      </c>
    </row>
    <row r="447" spans="1:7" x14ac:dyDescent="0.25">
      <c r="A447" s="25">
        <v>41157</v>
      </c>
      <c r="B447">
        <v>16.899999999999999</v>
      </c>
      <c r="C447">
        <v>17.040001</v>
      </c>
      <c r="D447">
        <v>16.889999</v>
      </c>
      <c r="E447">
        <v>17.040001</v>
      </c>
      <c r="F447">
        <v>17.040001</v>
      </c>
      <c r="G447">
        <v>14900</v>
      </c>
    </row>
    <row r="448" spans="1:7" x14ac:dyDescent="0.25">
      <c r="A448" s="25">
        <v>41158</v>
      </c>
      <c r="B448">
        <v>17.459999</v>
      </c>
      <c r="C448">
        <v>17.459999</v>
      </c>
      <c r="D448">
        <v>17.459999</v>
      </c>
      <c r="E448">
        <v>17.459999</v>
      </c>
      <c r="F448">
        <v>17.459999</v>
      </c>
      <c r="G448">
        <v>100</v>
      </c>
    </row>
    <row r="449" spans="1:7" x14ac:dyDescent="0.25">
      <c r="A449" s="25">
        <v>41159</v>
      </c>
      <c r="B449">
        <v>17.940000999999999</v>
      </c>
      <c r="C449">
        <v>18.25</v>
      </c>
      <c r="D449">
        <v>17.940000999999999</v>
      </c>
      <c r="E449">
        <v>18.219999000000001</v>
      </c>
      <c r="F449">
        <v>18.219999000000001</v>
      </c>
      <c r="G449">
        <v>5100</v>
      </c>
    </row>
    <row r="450" spans="1:7" x14ac:dyDescent="0.25">
      <c r="A450" s="25">
        <v>41162</v>
      </c>
      <c r="B450">
        <v>18.25</v>
      </c>
      <c r="C450">
        <v>18.25</v>
      </c>
      <c r="D450">
        <v>17.93</v>
      </c>
      <c r="E450">
        <v>17.93</v>
      </c>
      <c r="F450">
        <v>17.93</v>
      </c>
      <c r="G450">
        <v>9500</v>
      </c>
    </row>
    <row r="451" spans="1:7" x14ac:dyDescent="0.25">
      <c r="A451" s="25">
        <v>41163</v>
      </c>
      <c r="B451">
        <v>18.329999999999998</v>
      </c>
      <c r="C451">
        <v>18.329999999999998</v>
      </c>
      <c r="D451">
        <v>18.23</v>
      </c>
      <c r="E451">
        <v>18.23</v>
      </c>
      <c r="F451">
        <v>18.23</v>
      </c>
      <c r="G451">
        <v>1300</v>
      </c>
    </row>
    <row r="452" spans="1:7" x14ac:dyDescent="0.25">
      <c r="A452" s="25">
        <v>41164</v>
      </c>
      <c r="B452">
        <v>18.559999000000001</v>
      </c>
      <c r="C452">
        <v>18.739999999999998</v>
      </c>
      <c r="D452">
        <v>18.48</v>
      </c>
      <c r="E452">
        <v>18.739999999999998</v>
      </c>
      <c r="F452">
        <v>18.739999999999998</v>
      </c>
      <c r="G452">
        <v>500</v>
      </c>
    </row>
    <row r="453" spans="1:7" x14ac:dyDescent="0.25">
      <c r="A453" s="25">
        <v>41165</v>
      </c>
      <c r="B453">
        <v>18.959999</v>
      </c>
      <c r="C453">
        <v>19.73</v>
      </c>
      <c r="D453">
        <v>18.940000999999999</v>
      </c>
      <c r="E453">
        <v>19.579999999999998</v>
      </c>
      <c r="F453">
        <v>19.579999999999998</v>
      </c>
      <c r="G453">
        <v>6400</v>
      </c>
    </row>
    <row r="454" spans="1:7" x14ac:dyDescent="0.25">
      <c r="A454" s="25">
        <v>41166</v>
      </c>
      <c r="B454">
        <v>19.969999000000001</v>
      </c>
      <c r="C454">
        <v>20.370000999999998</v>
      </c>
      <c r="D454">
        <v>19.75</v>
      </c>
      <c r="E454">
        <v>19.790001</v>
      </c>
      <c r="F454">
        <v>19.790001</v>
      </c>
      <c r="G454">
        <v>34500</v>
      </c>
    </row>
    <row r="455" spans="1:7" x14ac:dyDescent="0.25">
      <c r="A455" s="25">
        <v>41169</v>
      </c>
      <c r="B455">
        <v>19.57</v>
      </c>
      <c r="C455">
        <v>19.57</v>
      </c>
      <c r="D455">
        <v>19.57</v>
      </c>
      <c r="E455">
        <v>19.57</v>
      </c>
      <c r="F455">
        <v>19.57</v>
      </c>
      <c r="G455">
        <v>500</v>
      </c>
    </row>
    <row r="456" spans="1:7" x14ac:dyDescent="0.25">
      <c r="A456" s="25">
        <v>41170</v>
      </c>
      <c r="B456">
        <v>19.719999000000001</v>
      </c>
      <c r="C456">
        <v>20</v>
      </c>
      <c r="D456">
        <v>19.719999000000001</v>
      </c>
      <c r="E456">
        <v>20</v>
      </c>
      <c r="F456">
        <v>20</v>
      </c>
      <c r="G456">
        <v>1200</v>
      </c>
    </row>
    <row r="457" spans="1:7" x14ac:dyDescent="0.25">
      <c r="A457" s="25">
        <v>41171</v>
      </c>
      <c r="B457">
        <v>20.09</v>
      </c>
      <c r="C457">
        <v>20.399999999999999</v>
      </c>
      <c r="D457">
        <v>20</v>
      </c>
      <c r="E457">
        <v>20.299999</v>
      </c>
      <c r="F457">
        <v>20.299999</v>
      </c>
      <c r="G457">
        <v>3100</v>
      </c>
    </row>
    <row r="458" spans="1:7" x14ac:dyDescent="0.25">
      <c r="A458" s="25">
        <v>41172</v>
      </c>
      <c r="B458">
        <v>20.09</v>
      </c>
      <c r="C458">
        <v>20.209999</v>
      </c>
      <c r="D458">
        <v>19.879999000000002</v>
      </c>
      <c r="E458">
        <v>20.209999</v>
      </c>
      <c r="F458">
        <v>20.209999</v>
      </c>
      <c r="G458">
        <v>7200</v>
      </c>
    </row>
    <row r="459" spans="1:7" x14ac:dyDescent="0.25">
      <c r="A459" s="25">
        <v>41173</v>
      </c>
      <c r="B459">
        <v>20.399999999999999</v>
      </c>
      <c r="C459">
        <v>20.43</v>
      </c>
      <c r="D459">
        <v>20.280000999999999</v>
      </c>
      <c r="E459">
        <v>20.389999</v>
      </c>
      <c r="F459">
        <v>20.389999</v>
      </c>
      <c r="G459">
        <v>9400</v>
      </c>
    </row>
    <row r="460" spans="1:7" x14ac:dyDescent="0.25">
      <c r="A460" s="25">
        <v>41176</v>
      </c>
      <c r="B460">
        <v>20.260000000000002</v>
      </c>
      <c r="C460">
        <v>20.450001</v>
      </c>
      <c r="D460">
        <v>20.120000999999998</v>
      </c>
      <c r="E460">
        <v>20.329999999999998</v>
      </c>
      <c r="F460">
        <v>20.329999999999998</v>
      </c>
      <c r="G460">
        <v>500</v>
      </c>
    </row>
    <row r="461" spans="1:7" x14ac:dyDescent="0.25">
      <c r="A461" s="25">
        <v>41177</v>
      </c>
      <c r="B461">
        <v>20.360001</v>
      </c>
      <c r="C461">
        <v>20.49</v>
      </c>
      <c r="D461">
        <v>19.959999</v>
      </c>
      <c r="E461">
        <v>19.959999</v>
      </c>
      <c r="F461">
        <v>19.959999</v>
      </c>
      <c r="G461">
        <v>3200</v>
      </c>
    </row>
    <row r="462" spans="1:7" x14ac:dyDescent="0.25">
      <c r="A462" s="25">
        <v>41178</v>
      </c>
      <c r="B462">
        <v>19.809999000000001</v>
      </c>
      <c r="C462">
        <v>19.879999000000002</v>
      </c>
      <c r="D462">
        <v>19.379999000000002</v>
      </c>
      <c r="E462">
        <v>19.600000000000001</v>
      </c>
      <c r="F462">
        <v>19.600000000000001</v>
      </c>
      <c r="G462">
        <v>21100</v>
      </c>
    </row>
    <row r="463" spans="1:7" x14ac:dyDescent="0.25">
      <c r="A463" s="25">
        <v>41179</v>
      </c>
      <c r="B463">
        <v>20.040001</v>
      </c>
      <c r="C463">
        <v>20.459999</v>
      </c>
      <c r="D463">
        <v>19.98</v>
      </c>
      <c r="E463">
        <v>20.459999</v>
      </c>
      <c r="F463">
        <v>20.459999</v>
      </c>
      <c r="G463">
        <v>10500</v>
      </c>
    </row>
    <row r="464" spans="1:7" x14ac:dyDescent="0.25">
      <c r="A464" s="25">
        <v>41180</v>
      </c>
      <c r="B464">
        <v>20.209999</v>
      </c>
      <c r="C464">
        <v>20.209999</v>
      </c>
      <c r="D464">
        <v>20.100000000000001</v>
      </c>
      <c r="E464">
        <v>20.200001</v>
      </c>
      <c r="F464">
        <v>20.200001</v>
      </c>
      <c r="G464">
        <v>1800</v>
      </c>
    </row>
    <row r="465" spans="1:7" x14ac:dyDescent="0.25">
      <c r="A465" s="25">
        <v>41183</v>
      </c>
      <c r="B465">
        <v>20.370000999999998</v>
      </c>
      <c r="C465">
        <v>20.620000999999998</v>
      </c>
      <c r="D465">
        <v>20.09</v>
      </c>
      <c r="E465">
        <v>20.139999</v>
      </c>
      <c r="F465">
        <v>20.139999</v>
      </c>
      <c r="G465">
        <v>15300</v>
      </c>
    </row>
    <row r="466" spans="1:7" x14ac:dyDescent="0.25">
      <c r="A466" s="25">
        <v>41184</v>
      </c>
      <c r="B466">
        <v>20.399999999999999</v>
      </c>
      <c r="C466">
        <v>20.41</v>
      </c>
      <c r="D466">
        <v>20.219999000000001</v>
      </c>
      <c r="E466">
        <v>20.219999000000001</v>
      </c>
      <c r="F466">
        <v>20.219999000000001</v>
      </c>
      <c r="G466">
        <v>8700</v>
      </c>
    </row>
    <row r="467" spans="1:7" x14ac:dyDescent="0.25">
      <c r="A467" s="25">
        <v>41185</v>
      </c>
      <c r="B467">
        <v>20.420000000000002</v>
      </c>
      <c r="C467">
        <v>20.74</v>
      </c>
      <c r="D467">
        <v>20.370000999999998</v>
      </c>
      <c r="E467">
        <v>20.709999</v>
      </c>
      <c r="F467">
        <v>20.709999</v>
      </c>
      <c r="G467">
        <v>10500</v>
      </c>
    </row>
    <row r="468" spans="1:7" x14ac:dyDescent="0.25">
      <c r="A468" s="25">
        <v>41186</v>
      </c>
      <c r="B468">
        <v>20.82</v>
      </c>
      <c r="C468">
        <v>20.92</v>
      </c>
      <c r="D468">
        <v>20.75</v>
      </c>
      <c r="E468">
        <v>20.9</v>
      </c>
      <c r="F468">
        <v>20.9</v>
      </c>
      <c r="G468">
        <v>5200</v>
      </c>
    </row>
    <row r="469" spans="1:7" x14ac:dyDescent="0.25">
      <c r="A469" s="25">
        <v>41187</v>
      </c>
      <c r="B469">
        <v>21.23</v>
      </c>
      <c r="C469">
        <v>21.370000999999998</v>
      </c>
      <c r="D469">
        <v>21.07</v>
      </c>
      <c r="E469">
        <v>21.1</v>
      </c>
      <c r="F469">
        <v>21.1</v>
      </c>
      <c r="G469">
        <v>7700</v>
      </c>
    </row>
    <row r="470" spans="1:7" x14ac:dyDescent="0.25">
      <c r="A470" s="25">
        <v>41190</v>
      </c>
      <c r="B470">
        <v>21.040001</v>
      </c>
      <c r="C470">
        <v>21.129999000000002</v>
      </c>
      <c r="D470">
        <v>20.950001</v>
      </c>
      <c r="E470">
        <v>21.1</v>
      </c>
      <c r="F470">
        <v>21.1</v>
      </c>
      <c r="G470">
        <v>7700</v>
      </c>
    </row>
    <row r="471" spans="1:7" x14ac:dyDescent="0.25">
      <c r="A471" s="25">
        <v>41191</v>
      </c>
      <c r="B471">
        <v>21.01</v>
      </c>
      <c r="C471">
        <v>21.059999000000001</v>
      </c>
      <c r="D471">
        <v>20.799999</v>
      </c>
      <c r="E471">
        <v>20.940000999999999</v>
      </c>
      <c r="F471">
        <v>20.940000999999999</v>
      </c>
      <c r="G471">
        <v>4000</v>
      </c>
    </row>
    <row r="472" spans="1:7" x14ac:dyDescent="0.25">
      <c r="A472" s="25">
        <v>41192</v>
      </c>
      <c r="B472">
        <v>20.75</v>
      </c>
      <c r="C472">
        <v>20.83</v>
      </c>
      <c r="D472">
        <v>20.75</v>
      </c>
      <c r="E472">
        <v>20.799999</v>
      </c>
      <c r="F472">
        <v>20.799999</v>
      </c>
      <c r="G472">
        <v>2200</v>
      </c>
    </row>
    <row r="473" spans="1:7" x14ac:dyDescent="0.25">
      <c r="A473" s="25">
        <v>41193</v>
      </c>
      <c r="B473">
        <v>21.129999000000002</v>
      </c>
      <c r="C473">
        <v>21.370000999999998</v>
      </c>
      <c r="D473">
        <v>21.129999000000002</v>
      </c>
      <c r="E473">
        <v>21.190000999999999</v>
      </c>
      <c r="F473">
        <v>21.190000999999999</v>
      </c>
      <c r="G473">
        <v>5700</v>
      </c>
    </row>
    <row r="474" spans="1:7" x14ac:dyDescent="0.25">
      <c r="A474" s="25">
        <v>41194</v>
      </c>
      <c r="B474">
        <v>21.41</v>
      </c>
      <c r="C474">
        <v>21.51</v>
      </c>
      <c r="D474">
        <v>21.190000999999999</v>
      </c>
      <c r="E474">
        <v>21.469999000000001</v>
      </c>
      <c r="F474">
        <v>21.469999000000001</v>
      </c>
      <c r="G474">
        <v>4100</v>
      </c>
    </row>
    <row r="475" spans="1:7" x14ac:dyDescent="0.25">
      <c r="A475" s="25">
        <v>41197</v>
      </c>
      <c r="B475">
        <v>21.540001</v>
      </c>
      <c r="C475">
        <v>21.85</v>
      </c>
      <c r="D475">
        <v>21.5</v>
      </c>
      <c r="E475">
        <v>21.85</v>
      </c>
      <c r="F475">
        <v>21.85</v>
      </c>
      <c r="G475">
        <v>6600</v>
      </c>
    </row>
    <row r="476" spans="1:7" x14ac:dyDescent="0.25">
      <c r="A476" s="25">
        <v>41198</v>
      </c>
      <c r="B476">
        <v>21.940000999999999</v>
      </c>
      <c r="C476">
        <v>22.049999</v>
      </c>
      <c r="D476">
        <v>21.85</v>
      </c>
      <c r="E476">
        <v>21.9</v>
      </c>
      <c r="F476">
        <v>21.9</v>
      </c>
      <c r="G476">
        <v>25200</v>
      </c>
    </row>
    <row r="477" spans="1:7" x14ac:dyDescent="0.25">
      <c r="A477" s="25">
        <v>41199</v>
      </c>
      <c r="B477">
        <v>21.870000999999998</v>
      </c>
      <c r="C477">
        <v>22.16</v>
      </c>
      <c r="D477">
        <v>21.83</v>
      </c>
      <c r="E477">
        <v>22.15</v>
      </c>
      <c r="F477">
        <v>22.15</v>
      </c>
      <c r="G477">
        <v>53100</v>
      </c>
    </row>
    <row r="478" spans="1:7" x14ac:dyDescent="0.25">
      <c r="A478" s="25">
        <v>41200</v>
      </c>
      <c r="B478">
        <v>22.030000999999999</v>
      </c>
      <c r="C478">
        <v>22.35</v>
      </c>
      <c r="D478">
        <v>21.959999</v>
      </c>
      <c r="E478">
        <v>22.110001</v>
      </c>
      <c r="F478">
        <v>22.110001</v>
      </c>
      <c r="G478">
        <v>20100</v>
      </c>
    </row>
    <row r="479" spans="1:7" x14ac:dyDescent="0.25">
      <c r="A479" s="25">
        <v>41201</v>
      </c>
      <c r="B479">
        <v>22.110001</v>
      </c>
      <c r="C479">
        <v>22.209999</v>
      </c>
      <c r="D479">
        <v>21.309999000000001</v>
      </c>
      <c r="E479">
        <v>21.440000999999999</v>
      </c>
      <c r="F479">
        <v>21.440000999999999</v>
      </c>
      <c r="G479">
        <v>12200</v>
      </c>
    </row>
    <row r="480" spans="1:7" x14ac:dyDescent="0.25">
      <c r="A480" s="25">
        <v>41204</v>
      </c>
      <c r="B480">
        <v>21.540001</v>
      </c>
      <c r="C480">
        <v>21.74</v>
      </c>
      <c r="D480">
        <v>21.469999000000001</v>
      </c>
      <c r="E480">
        <v>21.74</v>
      </c>
      <c r="F480">
        <v>21.74</v>
      </c>
      <c r="G480">
        <v>29200</v>
      </c>
    </row>
    <row r="481" spans="1:7" x14ac:dyDescent="0.25">
      <c r="A481" s="25">
        <v>41205</v>
      </c>
      <c r="B481">
        <v>21.110001</v>
      </c>
      <c r="C481">
        <v>21.41</v>
      </c>
      <c r="D481">
        <v>20.959999</v>
      </c>
      <c r="E481">
        <v>21.24</v>
      </c>
      <c r="F481">
        <v>21.24</v>
      </c>
      <c r="G481">
        <v>24200</v>
      </c>
    </row>
    <row r="482" spans="1:7" x14ac:dyDescent="0.25">
      <c r="A482" s="25">
        <v>41206</v>
      </c>
      <c r="B482">
        <v>21.5</v>
      </c>
      <c r="C482">
        <v>21.65</v>
      </c>
      <c r="D482">
        <v>21.379999000000002</v>
      </c>
      <c r="E482">
        <v>21.41</v>
      </c>
      <c r="F482">
        <v>21.41</v>
      </c>
      <c r="G482">
        <v>6200</v>
      </c>
    </row>
    <row r="483" spans="1:7" x14ac:dyDescent="0.25">
      <c r="A483" s="25">
        <v>41207</v>
      </c>
      <c r="B483">
        <v>21.84</v>
      </c>
      <c r="C483">
        <v>21.84</v>
      </c>
      <c r="D483">
        <v>21.469999000000001</v>
      </c>
      <c r="E483">
        <v>21.74</v>
      </c>
      <c r="F483">
        <v>21.74</v>
      </c>
      <c r="G483">
        <v>7400</v>
      </c>
    </row>
    <row r="484" spans="1:7" x14ac:dyDescent="0.25">
      <c r="A484" s="25">
        <v>41208</v>
      </c>
      <c r="B484">
        <v>21.75</v>
      </c>
      <c r="C484">
        <v>21.75</v>
      </c>
      <c r="D484">
        <v>21.48</v>
      </c>
      <c r="E484">
        <v>21.65</v>
      </c>
      <c r="F484">
        <v>21.65</v>
      </c>
      <c r="G484">
        <v>10100</v>
      </c>
    </row>
    <row r="485" spans="1:7" x14ac:dyDescent="0.25">
      <c r="A485" s="25">
        <v>41213</v>
      </c>
      <c r="B485">
        <v>21.73</v>
      </c>
      <c r="C485">
        <v>21.790001</v>
      </c>
      <c r="D485">
        <v>21.4</v>
      </c>
      <c r="E485">
        <v>21.6</v>
      </c>
      <c r="F485">
        <v>21.6</v>
      </c>
      <c r="G485">
        <v>4100</v>
      </c>
    </row>
    <row r="486" spans="1:7" x14ac:dyDescent="0.25">
      <c r="A486" s="25">
        <v>41214</v>
      </c>
      <c r="B486">
        <v>21.67</v>
      </c>
      <c r="C486">
        <v>22.5</v>
      </c>
      <c r="D486">
        <v>21.67</v>
      </c>
      <c r="E486">
        <v>22.5</v>
      </c>
      <c r="F486">
        <v>22.5</v>
      </c>
      <c r="G486">
        <v>12100</v>
      </c>
    </row>
    <row r="487" spans="1:7" x14ac:dyDescent="0.25">
      <c r="A487" s="25">
        <v>41215</v>
      </c>
      <c r="B487">
        <v>22.290001</v>
      </c>
      <c r="C487">
        <v>22.549999</v>
      </c>
      <c r="D487">
        <v>21.92</v>
      </c>
      <c r="E487">
        <v>21.969999000000001</v>
      </c>
      <c r="F487">
        <v>21.969999000000001</v>
      </c>
      <c r="G487">
        <v>3700</v>
      </c>
    </row>
    <row r="488" spans="1:7" x14ac:dyDescent="0.25">
      <c r="A488" s="25">
        <v>41218</v>
      </c>
      <c r="B488">
        <v>21.719999000000001</v>
      </c>
      <c r="C488">
        <v>22</v>
      </c>
      <c r="D488">
        <v>21.639999</v>
      </c>
      <c r="E488">
        <v>21.940000999999999</v>
      </c>
      <c r="F488">
        <v>21.940000999999999</v>
      </c>
      <c r="G488">
        <v>6900</v>
      </c>
    </row>
    <row r="489" spans="1:7" x14ac:dyDescent="0.25">
      <c r="A489" s="25">
        <v>41219</v>
      </c>
      <c r="B489">
        <v>22.049999</v>
      </c>
      <c r="C489">
        <v>22.459999</v>
      </c>
      <c r="D489">
        <v>22.030000999999999</v>
      </c>
      <c r="E489">
        <v>22.24</v>
      </c>
      <c r="F489">
        <v>22.24</v>
      </c>
      <c r="G489">
        <v>8700</v>
      </c>
    </row>
    <row r="490" spans="1:7" x14ac:dyDescent="0.25">
      <c r="A490" s="25">
        <v>41220</v>
      </c>
      <c r="B490">
        <v>22.08</v>
      </c>
      <c r="C490">
        <v>22.08</v>
      </c>
      <c r="D490">
        <v>21.25</v>
      </c>
      <c r="E490">
        <v>21.68</v>
      </c>
      <c r="F490">
        <v>21.68</v>
      </c>
      <c r="G490">
        <v>7500</v>
      </c>
    </row>
    <row r="491" spans="1:7" x14ac:dyDescent="0.25">
      <c r="A491" s="25">
        <v>41221</v>
      </c>
      <c r="B491">
        <v>21.9</v>
      </c>
      <c r="C491">
        <v>21.9</v>
      </c>
      <c r="D491">
        <v>21.459999</v>
      </c>
      <c r="E491">
        <v>21.65</v>
      </c>
      <c r="F491">
        <v>21.65</v>
      </c>
      <c r="G491">
        <v>900</v>
      </c>
    </row>
    <row r="492" spans="1:7" x14ac:dyDescent="0.25">
      <c r="A492" s="25">
        <v>41222</v>
      </c>
      <c r="B492">
        <v>21.139999</v>
      </c>
      <c r="C492">
        <v>21.59</v>
      </c>
      <c r="D492">
        <v>21.139999</v>
      </c>
      <c r="E492">
        <v>21.18</v>
      </c>
      <c r="F492">
        <v>21.18</v>
      </c>
      <c r="G492">
        <v>8300</v>
      </c>
    </row>
    <row r="493" spans="1:7" x14ac:dyDescent="0.25">
      <c r="A493" s="25">
        <v>41225</v>
      </c>
      <c r="B493">
        <v>21.26</v>
      </c>
      <c r="C493">
        <v>21.709999</v>
      </c>
      <c r="D493">
        <v>21.26</v>
      </c>
      <c r="E493">
        <v>21.709999</v>
      </c>
      <c r="F493">
        <v>21.709999</v>
      </c>
      <c r="G493">
        <v>20800</v>
      </c>
    </row>
    <row r="494" spans="1:7" x14ac:dyDescent="0.25">
      <c r="A494" s="25">
        <v>41226</v>
      </c>
      <c r="B494">
        <v>21.34</v>
      </c>
      <c r="C494">
        <v>22</v>
      </c>
      <c r="D494">
        <v>21.34</v>
      </c>
      <c r="E494">
        <v>21.67</v>
      </c>
      <c r="F494">
        <v>21.67</v>
      </c>
      <c r="G494">
        <v>7300</v>
      </c>
    </row>
    <row r="495" spans="1:7" x14ac:dyDescent="0.25">
      <c r="A495" s="25">
        <v>41227</v>
      </c>
      <c r="B495">
        <v>22.030000999999999</v>
      </c>
      <c r="C495">
        <v>22.030000999999999</v>
      </c>
      <c r="D495">
        <v>21.280000999999999</v>
      </c>
      <c r="E495">
        <v>21.280000999999999</v>
      </c>
      <c r="F495">
        <v>21.280000999999999</v>
      </c>
      <c r="G495">
        <v>28200</v>
      </c>
    </row>
    <row r="496" spans="1:7" x14ac:dyDescent="0.25">
      <c r="A496" s="25">
        <v>41228</v>
      </c>
      <c r="B496">
        <v>21.440000999999999</v>
      </c>
      <c r="C496">
        <v>21.440000999999999</v>
      </c>
      <c r="D496">
        <v>21.110001</v>
      </c>
      <c r="E496">
        <v>21.290001</v>
      </c>
      <c r="F496">
        <v>21.290001</v>
      </c>
      <c r="G496">
        <v>1400</v>
      </c>
    </row>
    <row r="497" spans="1:7" x14ac:dyDescent="0.25">
      <c r="A497" s="25">
        <v>41229</v>
      </c>
      <c r="B497">
        <v>21.33</v>
      </c>
      <c r="C497">
        <v>21.559999000000001</v>
      </c>
      <c r="D497">
        <v>20.99</v>
      </c>
      <c r="E497">
        <v>21.559999000000001</v>
      </c>
      <c r="F497">
        <v>21.559999000000001</v>
      </c>
      <c r="G497">
        <v>1700</v>
      </c>
    </row>
    <row r="498" spans="1:7" x14ac:dyDescent="0.25">
      <c r="A498" s="25">
        <v>41232</v>
      </c>
      <c r="B498">
        <v>22.33</v>
      </c>
      <c r="C498">
        <v>22.5</v>
      </c>
      <c r="D498">
        <v>22.15</v>
      </c>
      <c r="E498">
        <v>22.5</v>
      </c>
      <c r="F498">
        <v>22.5</v>
      </c>
      <c r="G498">
        <v>18600</v>
      </c>
    </row>
    <row r="499" spans="1:7" x14ac:dyDescent="0.25">
      <c r="A499" s="25">
        <v>41233</v>
      </c>
      <c r="B499">
        <v>22.58</v>
      </c>
      <c r="C499">
        <v>22.870000999999998</v>
      </c>
      <c r="D499">
        <v>22.549999</v>
      </c>
      <c r="E499">
        <v>22.870000999999998</v>
      </c>
      <c r="F499">
        <v>22.870000999999998</v>
      </c>
      <c r="G499">
        <v>11900</v>
      </c>
    </row>
    <row r="500" spans="1:7" x14ac:dyDescent="0.25">
      <c r="A500" s="25">
        <v>41234</v>
      </c>
      <c r="B500">
        <v>22.809999000000001</v>
      </c>
      <c r="C500">
        <v>22.98</v>
      </c>
      <c r="D500">
        <v>22.629999000000002</v>
      </c>
      <c r="E500">
        <v>22.65</v>
      </c>
      <c r="F500">
        <v>22.65</v>
      </c>
      <c r="G500">
        <v>23100</v>
      </c>
    </row>
    <row r="501" spans="1:7" x14ac:dyDescent="0.25">
      <c r="A501" s="25">
        <v>41236</v>
      </c>
      <c r="B501">
        <v>22.85</v>
      </c>
      <c r="C501">
        <v>23.389999</v>
      </c>
      <c r="D501">
        <v>22.85</v>
      </c>
      <c r="E501">
        <v>23.379999000000002</v>
      </c>
      <c r="F501">
        <v>23.379999000000002</v>
      </c>
      <c r="G501">
        <v>6300</v>
      </c>
    </row>
    <row r="502" spans="1:7" x14ac:dyDescent="0.25">
      <c r="A502" s="25">
        <v>41239</v>
      </c>
      <c r="B502">
        <v>23.200001</v>
      </c>
      <c r="C502">
        <v>23.5</v>
      </c>
      <c r="D502">
        <v>23.110001</v>
      </c>
      <c r="E502">
        <v>23.459999</v>
      </c>
      <c r="F502">
        <v>23.459999</v>
      </c>
      <c r="G502">
        <v>12600</v>
      </c>
    </row>
    <row r="503" spans="1:7" x14ac:dyDescent="0.25">
      <c r="A503" s="25">
        <v>41240</v>
      </c>
      <c r="B503">
        <v>23.52</v>
      </c>
      <c r="C503">
        <v>23.549999</v>
      </c>
      <c r="D503">
        <v>23.15</v>
      </c>
      <c r="E503">
        <v>23.15</v>
      </c>
      <c r="F503">
        <v>23.15</v>
      </c>
      <c r="G503">
        <v>800</v>
      </c>
    </row>
    <row r="504" spans="1:7" x14ac:dyDescent="0.25">
      <c r="A504" s="25">
        <v>41241</v>
      </c>
      <c r="B504">
        <v>22.940000999999999</v>
      </c>
      <c r="C504">
        <v>23.49</v>
      </c>
      <c r="D504">
        <v>22.719999000000001</v>
      </c>
      <c r="E504">
        <v>23.49</v>
      </c>
      <c r="F504">
        <v>23.49</v>
      </c>
      <c r="G504">
        <v>6200</v>
      </c>
    </row>
    <row r="505" spans="1:7" x14ac:dyDescent="0.25">
      <c r="A505" s="25">
        <v>41242</v>
      </c>
      <c r="B505">
        <v>23.65</v>
      </c>
      <c r="C505">
        <v>23.690000999999999</v>
      </c>
      <c r="D505">
        <v>23.57</v>
      </c>
      <c r="E505">
        <v>23.639999</v>
      </c>
      <c r="F505">
        <v>23.639999</v>
      </c>
      <c r="G505">
        <v>11000</v>
      </c>
    </row>
    <row r="506" spans="1:7" x14ac:dyDescent="0.25">
      <c r="A506" s="25">
        <v>41243</v>
      </c>
      <c r="B506">
        <v>23.9</v>
      </c>
      <c r="C506">
        <v>23.9</v>
      </c>
      <c r="D506">
        <v>23.309999000000001</v>
      </c>
      <c r="E506">
        <v>23.530000999999999</v>
      </c>
      <c r="F506">
        <v>23.530000999999999</v>
      </c>
      <c r="G506">
        <v>17500</v>
      </c>
    </row>
    <row r="507" spans="1:7" x14ac:dyDescent="0.25">
      <c r="A507" s="25">
        <v>41246</v>
      </c>
      <c r="B507">
        <v>23.959999</v>
      </c>
      <c r="C507">
        <v>23.959999</v>
      </c>
      <c r="D507">
        <v>23.25</v>
      </c>
      <c r="E507">
        <v>23.25</v>
      </c>
      <c r="F507">
        <v>23.25</v>
      </c>
      <c r="G507">
        <v>33600</v>
      </c>
    </row>
    <row r="508" spans="1:7" x14ac:dyDescent="0.25">
      <c r="A508" s="25">
        <v>41247</v>
      </c>
      <c r="B508">
        <v>23.35</v>
      </c>
      <c r="C508">
        <v>23.5</v>
      </c>
      <c r="D508">
        <v>23.24</v>
      </c>
      <c r="E508">
        <v>23.290001</v>
      </c>
      <c r="F508">
        <v>23.290001</v>
      </c>
      <c r="G508">
        <v>25100</v>
      </c>
    </row>
    <row r="509" spans="1:7" x14ac:dyDescent="0.25">
      <c r="A509" s="25">
        <v>41248</v>
      </c>
      <c r="B509">
        <v>23.450001</v>
      </c>
      <c r="C509">
        <v>23.85</v>
      </c>
      <c r="D509">
        <v>23.200001</v>
      </c>
      <c r="E509">
        <v>23.610001</v>
      </c>
      <c r="F509">
        <v>23.610001</v>
      </c>
      <c r="G509">
        <v>21100</v>
      </c>
    </row>
    <row r="510" spans="1:7" x14ac:dyDescent="0.25">
      <c r="A510" s="25">
        <v>41249</v>
      </c>
      <c r="B510">
        <v>23.700001</v>
      </c>
      <c r="C510">
        <v>23.77</v>
      </c>
      <c r="D510">
        <v>23.629999000000002</v>
      </c>
      <c r="E510">
        <v>23.73</v>
      </c>
      <c r="F510">
        <v>23.73</v>
      </c>
      <c r="G510">
        <v>17300</v>
      </c>
    </row>
    <row r="511" spans="1:7" x14ac:dyDescent="0.25">
      <c r="A511" s="25">
        <v>41250</v>
      </c>
      <c r="B511">
        <v>23.889999</v>
      </c>
      <c r="C511">
        <v>24.110001</v>
      </c>
      <c r="D511">
        <v>23.549999</v>
      </c>
      <c r="E511">
        <v>24.110001</v>
      </c>
      <c r="F511">
        <v>24.110001</v>
      </c>
      <c r="G511">
        <v>24500</v>
      </c>
    </row>
    <row r="512" spans="1:7" x14ac:dyDescent="0.25">
      <c r="A512" s="25">
        <v>41253</v>
      </c>
      <c r="B512">
        <v>24.059999000000001</v>
      </c>
      <c r="C512">
        <v>24.16</v>
      </c>
      <c r="D512">
        <v>23.950001</v>
      </c>
      <c r="E512">
        <v>24.129999000000002</v>
      </c>
      <c r="F512">
        <v>24.129999000000002</v>
      </c>
      <c r="G512">
        <v>26600</v>
      </c>
    </row>
    <row r="513" spans="1:7" x14ac:dyDescent="0.25">
      <c r="A513" s="25">
        <v>41254</v>
      </c>
      <c r="B513">
        <v>24.35</v>
      </c>
      <c r="C513">
        <v>24.6</v>
      </c>
      <c r="D513">
        <v>24.35</v>
      </c>
      <c r="E513">
        <v>24.530000999999999</v>
      </c>
      <c r="F513">
        <v>24.530000999999999</v>
      </c>
      <c r="G513">
        <v>93700</v>
      </c>
    </row>
    <row r="514" spans="1:7" x14ac:dyDescent="0.25">
      <c r="A514" s="25">
        <v>41255</v>
      </c>
      <c r="B514">
        <v>24.51</v>
      </c>
      <c r="C514">
        <v>24.68</v>
      </c>
      <c r="D514">
        <v>24.139999</v>
      </c>
      <c r="E514">
        <v>24.17</v>
      </c>
      <c r="F514">
        <v>24.17</v>
      </c>
      <c r="G514">
        <v>41000</v>
      </c>
    </row>
    <row r="515" spans="1:7" x14ac:dyDescent="0.25">
      <c r="A515" s="25">
        <v>41256</v>
      </c>
      <c r="B515">
        <v>24.27</v>
      </c>
      <c r="C515">
        <v>24.43</v>
      </c>
      <c r="D515">
        <v>23.73</v>
      </c>
      <c r="E515">
        <v>23.860001</v>
      </c>
      <c r="F515">
        <v>23.860001</v>
      </c>
      <c r="G515">
        <v>29400</v>
      </c>
    </row>
    <row r="516" spans="1:7" x14ac:dyDescent="0.25">
      <c r="A516" s="25">
        <v>41257</v>
      </c>
      <c r="B516">
        <v>23.860001</v>
      </c>
      <c r="C516">
        <v>23.950001</v>
      </c>
      <c r="D516">
        <v>23.73</v>
      </c>
      <c r="E516">
        <v>23.77</v>
      </c>
      <c r="F516">
        <v>23.77</v>
      </c>
      <c r="G516">
        <v>29400</v>
      </c>
    </row>
    <row r="517" spans="1:7" x14ac:dyDescent="0.25">
      <c r="A517" s="25">
        <v>41260</v>
      </c>
      <c r="B517">
        <v>23.68</v>
      </c>
      <c r="C517">
        <v>24.549999</v>
      </c>
      <c r="D517">
        <v>23.6</v>
      </c>
      <c r="E517">
        <v>24.549999</v>
      </c>
      <c r="F517">
        <v>24.549999</v>
      </c>
      <c r="G517">
        <v>23200</v>
      </c>
    </row>
    <row r="518" spans="1:7" x14ac:dyDescent="0.25">
      <c r="A518" s="25">
        <v>41261</v>
      </c>
      <c r="B518">
        <v>24.629999000000002</v>
      </c>
      <c r="C518">
        <v>25.17</v>
      </c>
      <c r="D518">
        <v>24.5</v>
      </c>
      <c r="E518">
        <v>25.139999</v>
      </c>
      <c r="F518">
        <v>25.139999</v>
      </c>
      <c r="G518">
        <v>51100</v>
      </c>
    </row>
    <row r="519" spans="1:7" x14ac:dyDescent="0.25">
      <c r="A519" s="25">
        <v>41262</v>
      </c>
      <c r="B519">
        <v>25.299999</v>
      </c>
      <c r="C519">
        <v>25.299999</v>
      </c>
      <c r="D519">
        <v>24.280000999999999</v>
      </c>
      <c r="E519">
        <v>24.280000999999999</v>
      </c>
      <c r="F519">
        <v>24.280000999999999</v>
      </c>
      <c r="G519">
        <v>40800</v>
      </c>
    </row>
    <row r="520" spans="1:7" x14ac:dyDescent="0.25">
      <c r="A520" s="25">
        <v>41263</v>
      </c>
      <c r="B520">
        <v>24.559999000000001</v>
      </c>
      <c r="C520">
        <v>24.700001</v>
      </c>
      <c r="D520">
        <v>24.200001</v>
      </c>
      <c r="E520">
        <v>24.200001</v>
      </c>
      <c r="F520">
        <v>24.200001</v>
      </c>
      <c r="G520">
        <v>54200</v>
      </c>
    </row>
    <row r="521" spans="1:7" x14ac:dyDescent="0.25">
      <c r="A521" s="25">
        <v>41264</v>
      </c>
      <c r="B521">
        <v>23.43</v>
      </c>
      <c r="C521">
        <v>23.950001</v>
      </c>
      <c r="D521">
        <v>23.299999</v>
      </c>
      <c r="E521">
        <v>23.77</v>
      </c>
      <c r="F521">
        <v>23.77</v>
      </c>
      <c r="G521">
        <v>100100</v>
      </c>
    </row>
    <row r="522" spans="1:7" x14ac:dyDescent="0.25">
      <c r="A522" s="25">
        <v>41267</v>
      </c>
      <c r="B522">
        <v>23.719999000000001</v>
      </c>
      <c r="C522">
        <v>23.809999000000001</v>
      </c>
      <c r="D522">
        <v>23.5</v>
      </c>
      <c r="E522">
        <v>23.75</v>
      </c>
      <c r="F522">
        <v>23.75</v>
      </c>
      <c r="G522">
        <v>39400</v>
      </c>
    </row>
    <row r="523" spans="1:7" x14ac:dyDescent="0.25">
      <c r="A523" s="25">
        <v>41269</v>
      </c>
      <c r="B523">
        <v>23.700001</v>
      </c>
      <c r="C523">
        <v>23.700001</v>
      </c>
      <c r="D523">
        <v>23.049999</v>
      </c>
      <c r="E523">
        <v>23.389999</v>
      </c>
      <c r="F523">
        <v>23.389999</v>
      </c>
      <c r="G523">
        <v>33800</v>
      </c>
    </row>
    <row r="524" spans="1:7" x14ac:dyDescent="0.25">
      <c r="A524" s="25">
        <v>41270</v>
      </c>
      <c r="B524">
        <v>23.34</v>
      </c>
      <c r="C524">
        <v>23.6</v>
      </c>
      <c r="D524">
        <v>22.799999</v>
      </c>
      <c r="E524">
        <v>23.6</v>
      </c>
      <c r="F524">
        <v>23.6</v>
      </c>
      <c r="G524">
        <v>50600</v>
      </c>
    </row>
    <row r="525" spans="1:7" x14ac:dyDescent="0.25">
      <c r="A525" s="25">
        <v>41271</v>
      </c>
      <c r="B525">
        <v>23.16</v>
      </c>
      <c r="C525">
        <v>23.33</v>
      </c>
      <c r="D525">
        <v>22.799999</v>
      </c>
      <c r="E525">
        <v>23.09</v>
      </c>
      <c r="F525">
        <v>23.09</v>
      </c>
      <c r="G525">
        <v>36100</v>
      </c>
    </row>
    <row r="526" spans="1:7" x14ac:dyDescent="0.25">
      <c r="A526" s="25">
        <v>41274</v>
      </c>
      <c r="B526">
        <v>23.049999</v>
      </c>
      <c r="C526">
        <v>23.879999000000002</v>
      </c>
      <c r="D526">
        <v>22.879999000000002</v>
      </c>
      <c r="E526">
        <v>23.77</v>
      </c>
      <c r="F526">
        <v>23.77</v>
      </c>
      <c r="G526">
        <v>62700</v>
      </c>
    </row>
    <row r="527" spans="1:7" x14ac:dyDescent="0.25">
      <c r="A527" s="25">
        <v>41276</v>
      </c>
      <c r="B527">
        <v>24.92</v>
      </c>
      <c r="C527">
        <v>25.049999</v>
      </c>
      <c r="D527">
        <v>24.559999000000001</v>
      </c>
      <c r="E527">
        <v>25.030000999999999</v>
      </c>
      <c r="F527">
        <v>25.030000999999999</v>
      </c>
      <c r="G527">
        <v>122200</v>
      </c>
    </row>
    <row r="528" spans="1:7" x14ac:dyDescent="0.25">
      <c r="A528" s="25">
        <v>41277</v>
      </c>
      <c r="B528">
        <v>25.190000999999999</v>
      </c>
      <c r="C528">
        <v>25.67</v>
      </c>
      <c r="D528">
        <v>24.92</v>
      </c>
      <c r="E528">
        <v>25.059999000000001</v>
      </c>
      <c r="F528">
        <v>25.059999000000001</v>
      </c>
      <c r="G528">
        <v>106200</v>
      </c>
    </row>
    <row r="529" spans="1:7" x14ac:dyDescent="0.25">
      <c r="A529" s="25">
        <v>41278</v>
      </c>
      <c r="B529">
        <v>25.379999000000002</v>
      </c>
      <c r="C529">
        <v>25.549999</v>
      </c>
      <c r="D529">
        <v>25.25</v>
      </c>
      <c r="E529">
        <v>25.5</v>
      </c>
      <c r="F529">
        <v>25.5</v>
      </c>
      <c r="G529">
        <v>133700</v>
      </c>
    </row>
    <row r="530" spans="1:7" x14ac:dyDescent="0.25">
      <c r="A530" s="25">
        <v>41281</v>
      </c>
      <c r="B530">
        <v>25.35</v>
      </c>
      <c r="C530">
        <v>25.370000999999998</v>
      </c>
      <c r="D530">
        <v>25</v>
      </c>
      <c r="E530">
        <v>25.27</v>
      </c>
      <c r="F530">
        <v>25.27</v>
      </c>
      <c r="G530">
        <v>23100</v>
      </c>
    </row>
    <row r="531" spans="1:7" x14ac:dyDescent="0.25">
      <c r="A531" s="25">
        <v>41282</v>
      </c>
      <c r="B531">
        <v>25.16</v>
      </c>
      <c r="C531">
        <v>25.209999</v>
      </c>
      <c r="D531">
        <v>24.9</v>
      </c>
      <c r="E531">
        <v>25.139999</v>
      </c>
      <c r="F531">
        <v>25.139999</v>
      </c>
      <c r="G531">
        <v>25500</v>
      </c>
    </row>
    <row r="532" spans="1:7" x14ac:dyDescent="0.25">
      <c r="A532" s="25">
        <v>41283</v>
      </c>
      <c r="B532">
        <v>25.51</v>
      </c>
      <c r="C532">
        <v>25.709999</v>
      </c>
      <c r="D532">
        <v>25.15</v>
      </c>
      <c r="E532">
        <v>25.33</v>
      </c>
      <c r="F532">
        <v>25.33</v>
      </c>
      <c r="G532">
        <v>41600</v>
      </c>
    </row>
    <row r="533" spans="1:7" x14ac:dyDescent="0.25">
      <c r="A533" s="25">
        <v>41284</v>
      </c>
      <c r="B533">
        <v>25.700001</v>
      </c>
      <c r="C533">
        <v>25.84</v>
      </c>
      <c r="D533">
        <v>25.52</v>
      </c>
      <c r="E533">
        <v>25.700001</v>
      </c>
      <c r="F533">
        <v>25.700001</v>
      </c>
      <c r="G533">
        <v>58200</v>
      </c>
    </row>
    <row r="534" spans="1:7" x14ac:dyDescent="0.25">
      <c r="A534" s="25">
        <v>41285</v>
      </c>
      <c r="B534">
        <v>25.68</v>
      </c>
      <c r="C534">
        <v>26.030000999999999</v>
      </c>
      <c r="D534">
        <v>25.559999000000001</v>
      </c>
      <c r="E534">
        <v>25.98</v>
      </c>
      <c r="F534">
        <v>25.98</v>
      </c>
      <c r="G534">
        <v>48600</v>
      </c>
    </row>
    <row r="535" spans="1:7" x14ac:dyDescent="0.25">
      <c r="A535" s="25">
        <v>41288</v>
      </c>
      <c r="B535">
        <v>26.02</v>
      </c>
      <c r="C535">
        <v>26.32</v>
      </c>
      <c r="D535">
        <v>25.75</v>
      </c>
      <c r="E535">
        <v>26.27</v>
      </c>
      <c r="F535">
        <v>26.27</v>
      </c>
      <c r="G535">
        <v>102200</v>
      </c>
    </row>
    <row r="536" spans="1:7" x14ac:dyDescent="0.25">
      <c r="A536" s="25">
        <v>41289</v>
      </c>
      <c r="B536">
        <v>26.379999000000002</v>
      </c>
      <c r="C536">
        <v>26.459999</v>
      </c>
      <c r="D536">
        <v>26.26</v>
      </c>
      <c r="E536">
        <v>26.440000999999999</v>
      </c>
      <c r="F536">
        <v>26.440000999999999</v>
      </c>
      <c r="G536">
        <v>22700</v>
      </c>
    </row>
    <row r="537" spans="1:7" x14ac:dyDescent="0.25">
      <c r="A537" s="25">
        <v>41290</v>
      </c>
      <c r="B537">
        <v>26.27</v>
      </c>
      <c r="C537">
        <v>26.58</v>
      </c>
      <c r="D537">
        <v>26.209999</v>
      </c>
      <c r="E537">
        <v>26.379999000000002</v>
      </c>
      <c r="F537">
        <v>26.379999000000002</v>
      </c>
      <c r="G537">
        <v>68600</v>
      </c>
    </row>
    <row r="538" spans="1:7" x14ac:dyDescent="0.25">
      <c r="A538" s="25">
        <v>41291</v>
      </c>
      <c r="B538">
        <v>26.68</v>
      </c>
      <c r="C538">
        <v>26.75</v>
      </c>
      <c r="D538">
        <v>26.450001</v>
      </c>
      <c r="E538">
        <v>26.549999</v>
      </c>
      <c r="F538">
        <v>26.549999</v>
      </c>
      <c r="G538">
        <v>40600</v>
      </c>
    </row>
    <row r="539" spans="1:7" x14ac:dyDescent="0.25">
      <c r="A539" s="25">
        <v>41292</v>
      </c>
      <c r="B539">
        <v>26.92</v>
      </c>
      <c r="C539">
        <v>27.469999000000001</v>
      </c>
      <c r="D539">
        <v>26.9</v>
      </c>
      <c r="E539">
        <v>27.450001</v>
      </c>
      <c r="F539">
        <v>27.450001</v>
      </c>
      <c r="G539">
        <v>39900</v>
      </c>
    </row>
    <row r="540" spans="1:7" x14ac:dyDescent="0.25">
      <c r="A540" s="25">
        <v>41296</v>
      </c>
      <c r="B540">
        <v>27.719999000000001</v>
      </c>
      <c r="C540">
        <v>28.360001</v>
      </c>
      <c r="D540">
        <v>27.530000999999999</v>
      </c>
      <c r="E540">
        <v>28.32</v>
      </c>
      <c r="F540">
        <v>28.32</v>
      </c>
      <c r="G540">
        <v>60100</v>
      </c>
    </row>
    <row r="541" spans="1:7" x14ac:dyDescent="0.25">
      <c r="A541" s="25">
        <v>41297</v>
      </c>
      <c r="B541">
        <v>28.530000999999999</v>
      </c>
      <c r="C541">
        <v>29.389999</v>
      </c>
      <c r="D541">
        <v>28.51</v>
      </c>
      <c r="E541">
        <v>29.129999000000002</v>
      </c>
      <c r="F541">
        <v>29.129999000000002</v>
      </c>
      <c r="G541">
        <v>134100</v>
      </c>
    </row>
    <row r="542" spans="1:7" x14ac:dyDescent="0.25">
      <c r="A542" s="25">
        <v>41298</v>
      </c>
      <c r="B542">
        <v>28.93</v>
      </c>
      <c r="C542">
        <v>29.23</v>
      </c>
      <c r="D542">
        <v>28.32</v>
      </c>
      <c r="E542">
        <v>29.08</v>
      </c>
      <c r="F542">
        <v>29.08</v>
      </c>
      <c r="G542">
        <v>118100</v>
      </c>
    </row>
    <row r="543" spans="1:7" x14ac:dyDescent="0.25">
      <c r="A543" s="25">
        <v>41299</v>
      </c>
      <c r="B543">
        <v>29.190000999999999</v>
      </c>
      <c r="C543">
        <v>29.33</v>
      </c>
      <c r="D543">
        <v>28.9</v>
      </c>
      <c r="E543">
        <v>29.200001</v>
      </c>
      <c r="F543">
        <v>29.200001</v>
      </c>
      <c r="G543">
        <v>86100</v>
      </c>
    </row>
    <row r="544" spans="1:7" x14ac:dyDescent="0.25">
      <c r="A544" s="25">
        <v>41302</v>
      </c>
      <c r="B544">
        <v>29.360001</v>
      </c>
      <c r="C544">
        <v>29.360001</v>
      </c>
      <c r="D544">
        <v>28.809999000000001</v>
      </c>
      <c r="E544">
        <v>29.209999</v>
      </c>
      <c r="F544">
        <v>29.209999</v>
      </c>
      <c r="G544">
        <v>43400</v>
      </c>
    </row>
    <row r="545" spans="1:7" x14ac:dyDescent="0.25">
      <c r="A545" s="25">
        <v>41303</v>
      </c>
      <c r="B545">
        <v>28.83</v>
      </c>
      <c r="C545">
        <v>29.559999000000001</v>
      </c>
      <c r="D545">
        <v>28.75</v>
      </c>
      <c r="E545">
        <v>29.309999000000001</v>
      </c>
      <c r="F545">
        <v>29.309999000000001</v>
      </c>
      <c r="G545">
        <v>62400</v>
      </c>
    </row>
    <row r="546" spans="1:7" x14ac:dyDescent="0.25">
      <c r="A546" s="25">
        <v>41304</v>
      </c>
      <c r="B546">
        <v>29.15</v>
      </c>
      <c r="C546">
        <v>29.459999</v>
      </c>
      <c r="D546">
        <v>28.67</v>
      </c>
      <c r="E546">
        <v>28.68</v>
      </c>
      <c r="F546">
        <v>28.68</v>
      </c>
      <c r="G546">
        <v>76200</v>
      </c>
    </row>
    <row r="547" spans="1:7" x14ac:dyDescent="0.25">
      <c r="A547" s="25">
        <v>41305</v>
      </c>
      <c r="B547">
        <v>28.629999000000002</v>
      </c>
      <c r="C547">
        <v>29.08</v>
      </c>
      <c r="D547">
        <v>28.52</v>
      </c>
      <c r="E547">
        <v>28.790001</v>
      </c>
      <c r="F547">
        <v>28.790001</v>
      </c>
      <c r="G547">
        <v>66400</v>
      </c>
    </row>
    <row r="548" spans="1:7" x14ac:dyDescent="0.25">
      <c r="A548" s="25">
        <v>41306</v>
      </c>
      <c r="B548">
        <v>28.969999000000001</v>
      </c>
      <c r="C548">
        <v>29.129999000000002</v>
      </c>
      <c r="D548">
        <v>28.860001</v>
      </c>
      <c r="E548">
        <v>28.879999000000002</v>
      </c>
      <c r="F548">
        <v>28.879999000000002</v>
      </c>
      <c r="G548">
        <v>138700</v>
      </c>
    </row>
    <row r="549" spans="1:7" x14ac:dyDescent="0.25">
      <c r="A549" s="25">
        <v>41309</v>
      </c>
      <c r="B549">
        <v>28.690000999999999</v>
      </c>
      <c r="C549">
        <v>28.84</v>
      </c>
      <c r="D549">
        <v>28.040001</v>
      </c>
      <c r="E549">
        <v>28.120000999999998</v>
      </c>
      <c r="F549">
        <v>28.120000999999998</v>
      </c>
      <c r="G549">
        <v>91500</v>
      </c>
    </row>
    <row r="550" spans="1:7" x14ac:dyDescent="0.25">
      <c r="A550" s="25">
        <v>41310</v>
      </c>
      <c r="B550">
        <v>28.629999000000002</v>
      </c>
      <c r="C550">
        <v>29.049999</v>
      </c>
      <c r="D550">
        <v>28.610001</v>
      </c>
      <c r="E550">
        <v>28.66</v>
      </c>
      <c r="F550">
        <v>28.66</v>
      </c>
      <c r="G550">
        <v>92400</v>
      </c>
    </row>
    <row r="551" spans="1:7" x14ac:dyDescent="0.25">
      <c r="A551" s="25">
        <v>41311</v>
      </c>
      <c r="B551">
        <v>28.4</v>
      </c>
      <c r="C551">
        <v>28.82</v>
      </c>
      <c r="D551">
        <v>28.360001</v>
      </c>
      <c r="E551">
        <v>28.82</v>
      </c>
      <c r="F551">
        <v>28.82</v>
      </c>
      <c r="G551">
        <v>52100</v>
      </c>
    </row>
    <row r="552" spans="1:7" x14ac:dyDescent="0.25">
      <c r="A552" s="25">
        <v>41312</v>
      </c>
      <c r="B552">
        <v>28.99</v>
      </c>
      <c r="C552">
        <v>28.99</v>
      </c>
      <c r="D552">
        <v>28.23</v>
      </c>
      <c r="E552">
        <v>28.860001</v>
      </c>
      <c r="F552">
        <v>28.860001</v>
      </c>
      <c r="G552">
        <v>44600</v>
      </c>
    </row>
    <row r="553" spans="1:7" x14ac:dyDescent="0.25">
      <c r="A553" s="25">
        <v>41313</v>
      </c>
      <c r="B553">
        <v>28.99</v>
      </c>
      <c r="C553">
        <v>29.27</v>
      </c>
      <c r="D553">
        <v>28.91</v>
      </c>
      <c r="E553">
        <v>29.15</v>
      </c>
      <c r="F553">
        <v>29.15</v>
      </c>
      <c r="G553">
        <v>58900</v>
      </c>
    </row>
    <row r="554" spans="1:7" x14ac:dyDescent="0.25">
      <c r="A554" s="25">
        <v>41316</v>
      </c>
      <c r="B554">
        <v>29.370000999999998</v>
      </c>
      <c r="C554">
        <v>29.66</v>
      </c>
      <c r="D554">
        <v>29.190000999999999</v>
      </c>
      <c r="E554">
        <v>29.65</v>
      </c>
      <c r="F554">
        <v>29.65</v>
      </c>
      <c r="G554">
        <v>47300</v>
      </c>
    </row>
    <row r="555" spans="1:7" x14ac:dyDescent="0.25">
      <c r="A555" s="25">
        <v>41317</v>
      </c>
      <c r="B555">
        <v>29.91</v>
      </c>
      <c r="C555">
        <v>30.030000999999999</v>
      </c>
      <c r="D555">
        <v>29.57</v>
      </c>
      <c r="E555">
        <v>29.76</v>
      </c>
      <c r="F555">
        <v>29.76</v>
      </c>
      <c r="G555">
        <v>45000</v>
      </c>
    </row>
    <row r="556" spans="1:7" x14ac:dyDescent="0.25">
      <c r="A556" s="25">
        <v>41318</v>
      </c>
      <c r="B556">
        <v>30</v>
      </c>
      <c r="C556">
        <v>30.059999000000001</v>
      </c>
      <c r="D556">
        <v>29.49</v>
      </c>
      <c r="E556">
        <v>29.780000999999999</v>
      </c>
      <c r="F556">
        <v>29.780000999999999</v>
      </c>
      <c r="G556">
        <v>71400</v>
      </c>
    </row>
    <row r="557" spans="1:7" x14ac:dyDescent="0.25">
      <c r="A557" s="25">
        <v>41319</v>
      </c>
      <c r="B557">
        <v>29.52</v>
      </c>
      <c r="C557">
        <v>29.790001</v>
      </c>
      <c r="D557">
        <v>29.309999000000001</v>
      </c>
      <c r="E557">
        <v>29.77</v>
      </c>
      <c r="F557">
        <v>29.77</v>
      </c>
      <c r="G557">
        <v>43600</v>
      </c>
    </row>
    <row r="558" spans="1:7" x14ac:dyDescent="0.25">
      <c r="A558" s="25">
        <v>41320</v>
      </c>
      <c r="B558">
        <v>29.879999000000002</v>
      </c>
      <c r="C558">
        <v>29.91</v>
      </c>
      <c r="D558">
        <v>29.450001</v>
      </c>
      <c r="E558">
        <v>29.700001</v>
      </c>
      <c r="F558">
        <v>29.700001</v>
      </c>
      <c r="G558">
        <v>79900</v>
      </c>
    </row>
    <row r="559" spans="1:7" x14ac:dyDescent="0.25">
      <c r="A559" s="25">
        <v>41324</v>
      </c>
      <c r="B559">
        <v>29.91</v>
      </c>
      <c r="C559">
        <v>30.59</v>
      </c>
      <c r="D559">
        <v>29.91</v>
      </c>
      <c r="E559">
        <v>30.59</v>
      </c>
      <c r="F559">
        <v>30.59</v>
      </c>
      <c r="G559">
        <v>45600</v>
      </c>
    </row>
    <row r="560" spans="1:7" x14ac:dyDescent="0.25">
      <c r="A560" s="25">
        <v>41325</v>
      </c>
      <c r="B560">
        <v>30.6</v>
      </c>
      <c r="C560">
        <v>30.6</v>
      </c>
      <c r="D560">
        <v>29.77</v>
      </c>
      <c r="E560">
        <v>29.889999</v>
      </c>
      <c r="F560">
        <v>29.889999</v>
      </c>
      <c r="G560">
        <v>153000</v>
      </c>
    </row>
    <row r="561" spans="1:7" x14ac:dyDescent="0.25">
      <c r="A561" s="25">
        <v>41326</v>
      </c>
      <c r="B561">
        <v>29.870000999999998</v>
      </c>
      <c r="C561">
        <v>29.870000999999998</v>
      </c>
      <c r="D561">
        <v>29</v>
      </c>
      <c r="E561">
        <v>29.459999</v>
      </c>
      <c r="F561">
        <v>29.459999</v>
      </c>
      <c r="G561">
        <v>149300</v>
      </c>
    </row>
    <row r="562" spans="1:7" x14ac:dyDescent="0.25">
      <c r="A562" s="25">
        <v>41327</v>
      </c>
      <c r="B562">
        <v>29.860001</v>
      </c>
      <c r="C562">
        <v>30.09</v>
      </c>
      <c r="D562">
        <v>29.5</v>
      </c>
      <c r="E562">
        <v>30.040001</v>
      </c>
      <c r="F562">
        <v>30.040001</v>
      </c>
      <c r="G562">
        <v>54400</v>
      </c>
    </row>
    <row r="563" spans="1:7" x14ac:dyDescent="0.25">
      <c r="A563" s="25">
        <v>41330</v>
      </c>
      <c r="B563">
        <v>30.360001</v>
      </c>
      <c r="C563">
        <v>30.620000999999998</v>
      </c>
      <c r="D563">
        <v>28.389999</v>
      </c>
      <c r="E563">
        <v>28.639999</v>
      </c>
      <c r="F563">
        <v>28.639999</v>
      </c>
      <c r="G563">
        <v>154700</v>
      </c>
    </row>
    <row r="564" spans="1:7" x14ac:dyDescent="0.25">
      <c r="A564" s="25">
        <v>41331</v>
      </c>
      <c r="B564">
        <v>28.85</v>
      </c>
      <c r="C564">
        <v>29.559999000000001</v>
      </c>
      <c r="D564">
        <v>28.34</v>
      </c>
      <c r="E564">
        <v>29.129999000000002</v>
      </c>
      <c r="F564">
        <v>29.129999000000002</v>
      </c>
      <c r="G564">
        <v>181600</v>
      </c>
    </row>
    <row r="565" spans="1:7" x14ac:dyDescent="0.25">
      <c r="A565" s="25">
        <v>41332</v>
      </c>
      <c r="B565">
        <v>29.1</v>
      </c>
      <c r="C565">
        <v>29.98</v>
      </c>
      <c r="D565">
        <v>29.01</v>
      </c>
      <c r="E565">
        <v>29.68</v>
      </c>
      <c r="F565">
        <v>29.68</v>
      </c>
      <c r="G565">
        <v>109000</v>
      </c>
    </row>
    <row r="566" spans="1:7" x14ac:dyDescent="0.25">
      <c r="A566" s="25">
        <v>41333</v>
      </c>
      <c r="B566">
        <v>29.9</v>
      </c>
      <c r="C566">
        <v>30.110001</v>
      </c>
      <c r="D566">
        <v>29.200001</v>
      </c>
      <c r="E566">
        <v>29.200001</v>
      </c>
      <c r="F566">
        <v>29.200001</v>
      </c>
      <c r="G566">
        <v>147900</v>
      </c>
    </row>
    <row r="567" spans="1:7" x14ac:dyDescent="0.25">
      <c r="A567" s="25">
        <v>41334</v>
      </c>
      <c r="B567">
        <v>29.18</v>
      </c>
      <c r="C567">
        <v>29.549999</v>
      </c>
      <c r="D567">
        <v>28.75</v>
      </c>
      <c r="E567">
        <v>29.02</v>
      </c>
      <c r="F567">
        <v>29.02</v>
      </c>
      <c r="G567">
        <v>156600</v>
      </c>
    </row>
    <row r="568" spans="1:7" x14ac:dyDescent="0.25">
      <c r="A568" s="25">
        <v>41337</v>
      </c>
      <c r="B568">
        <v>29.110001</v>
      </c>
      <c r="C568">
        <v>29.700001</v>
      </c>
      <c r="D568">
        <v>28.85</v>
      </c>
      <c r="E568">
        <v>29.67</v>
      </c>
      <c r="F568">
        <v>29.67</v>
      </c>
      <c r="G568">
        <v>109100</v>
      </c>
    </row>
    <row r="569" spans="1:7" x14ac:dyDescent="0.25">
      <c r="A569" s="25">
        <v>41338</v>
      </c>
      <c r="B569">
        <v>30.120000999999998</v>
      </c>
      <c r="C569">
        <v>30.209999</v>
      </c>
      <c r="D569">
        <v>29.809999000000001</v>
      </c>
      <c r="E569">
        <v>30.1</v>
      </c>
      <c r="F569">
        <v>30.1</v>
      </c>
      <c r="G569">
        <v>112500</v>
      </c>
    </row>
    <row r="570" spans="1:7" x14ac:dyDescent="0.25">
      <c r="A570" s="25">
        <v>41339</v>
      </c>
      <c r="B570">
        <v>30.33</v>
      </c>
      <c r="C570">
        <v>30.43</v>
      </c>
      <c r="D570">
        <v>29.9</v>
      </c>
      <c r="E570">
        <v>30.16</v>
      </c>
      <c r="F570">
        <v>30.16</v>
      </c>
      <c r="G570">
        <v>76600</v>
      </c>
    </row>
    <row r="571" spans="1:7" x14ac:dyDescent="0.25">
      <c r="A571" s="25">
        <v>41340</v>
      </c>
      <c r="B571">
        <v>30.27</v>
      </c>
      <c r="C571">
        <v>30.5</v>
      </c>
      <c r="D571">
        <v>30.16</v>
      </c>
      <c r="E571">
        <v>30.35</v>
      </c>
      <c r="F571">
        <v>30.35</v>
      </c>
      <c r="G571">
        <v>73700</v>
      </c>
    </row>
    <row r="572" spans="1:7" x14ac:dyDescent="0.25">
      <c r="A572" s="25">
        <v>41341</v>
      </c>
      <c r="B572">
        <v>30.469999000000001</v>
      </c>
      <c r="C572">
        <v>30.610001</v>
      </c>
      <c r="D572">
        <v>30.110001</v>
      </c>
      <c r="E572">
        <v>30.309999000000001</v>
      </c>
      <c r="F572">
        <v>30.309999000000001</v>
      </c>
      <c r="G572">
        <v>133600</v>
      </c>
    </row>
    <row r="573" spans="1:7" x14ac:dyDescent="0.25">
      <c r="A573" s="25">
        <v>41344</v>
      </c>
      <c r="B573">
        <v>30.299999</v>
      </c>
      <c r="C573">
        <v>30.51</v>
      </c>
      <c r="D573">
        <v>30.059999000000001</v>
      </c>
      <c r="E573">
        <v>30.4</v>
      </c>
      <c r="F573">
        <v>30.4</v>
      </c>
      <c r="G573">
        <v>97100</v>
      </c>
    </row>
    <row r="574" spans="1:7" x14ac:dyDescent="0.25">
      <c r="A574" s="25">
        <v>41345</v>
      </c>
      <c r="B574">
        <v>30.41</v>
      </c>
      <c r="C574">
        <v>30.57</v>
      </c>
      <c r="D574">
        <v>29.9</v>
      </c>
      <c r="E574">
        <v>30.299999</v>
      </c>
      <c r="F574">
        <v>30.299999</v>
      </c>
      <c r="G574">
        <v>66800</v>
      </c>
    </row>
    <row r="575" spans="1:7" x14ac:dyDescent="0.25">
      <c r="A575" s="25">
        <v>41346</v>
      </c>
      <c r="B575">
        <v>30.200001</v>
      </c>
      <c r="C575">
        <v>30.389999</v>
      </c>
      <c r="D575">
        <v>29.879999000000002</v>
      </c>
      <c r="E575">
        <v>30.18</v>
      </c>
      <c r="F575">
        <v>30.18</v>
      </c>
      <c r="G575">
        <v>44600</v>
      </c>
    </row>
    <row r="576" spans="1:7" x14ac:dyDescent="0.25">
      <c r="A576" s="25">
        <v>41347</v>
      </c>
      <c r="B576">
        <v>30.15</v>
      </c>
      <c r="C576">
        <v>30.34</v>
      </c>
      <c r="D576">
        <v>30.01</v>
      </c>
      <c r="E576">
        <v>30.26</v>
      </c>
      <c r="F576">
        <v>30.26</v>
      </c>
      <c r="G576">
        <v>86100</v>
      </c>
    </row>
    <row r="577" spans="1:7" x14ac:dyDescent="0.25">
      <c r="A577" s="25">
        <v>41348</v>
      </c>
      <c r="B577">
        <v>30.129999000000002</v>
      </c>
      <c r="C577">
        <v>30.42</v>
      </c>
      <c r="D577">
        <v>29.98</v>
      </c>
      <c r="E577">
        <v>30.200001</v>
      </c>
      <c r="F577">
        <v>30.200001</v>
      </c>
      <c r="G577">
        <v>69400</v>
      </c>
    </row>
    <row r="578" spans="1:7" x14ac:dyDescent="0.25">
      <c r="A578" s="25">
        <v>41351</v>
      </c>
      <c r="B578">
        <v>29.18</v>
      </c>
      <c r="C578">
        <v>30.139999</v>
      </c>
      <c r="D578">
        <v>29.18</v>
      </c>
      <c r="E578">
        <v>29.719999000000001</v>
      </c>
      <c r="F578">
        <v>29.719999000000001</v>
      </c>
      <c r="G578">
        <v>80000</v>
      </c>
    </row>
    <row r="579" spans="1:7" x14ac:dyDescent="0.25">
      <c r="A579" s="25">
        <v>41352</v>
      </c>
      <c r="B579">
        <v>29.84</v>
      </c>
      <c r="C579">
        <v>29.950001</v>
      </c>
      <c r="D579">
        <v>29.049999</v>
      </c>
      <c r="E579">
        <v>29.940000999999999</v>
      </c>
      <c r="F579">
        <v>29.940000999999999</v>
      </c>
      <c r="G579">
        <v>130600</v>
      </c>
    </row>
    <row r="580" spans="1:7" x14ac:dyDescent="0.25">
      <c r="A580" s="25">
        <v>41353</v>
      </c>
      <c r="B580">
        <v>30.26</v>
      </c>
      <c r="C580">
        <v>30.49</v>
      </c>
      <c r="D580">
        <v>29.99</v>
      </c>
      <c r="E580">
        <v>30.15</v>
      </c>
      <c r="F580">
        <v>30.15</v>
      </c>
      <c r="G580">
        <v>63000</v>
      </c>
    </row>
    <row r="581" spans="1:7" x14ac:dyDescent="0.25">
      <c r="A581" s="25">
        <v>41354</v>
      </c>
      <c r="B581">
        <v>29.67</v>
      </c>
      <c r="C581">
        <v>29.9</v>
      </c>
      <c r="D581">
        <v>29.459999</v>
      </c>
      <c r="E581">
        <v>29.700001</v>
      </c>
      <c r="F581">
        <v>29.700001</v>
      </c>
      <c r="G581">
        <v>141600</v>
      </c>
    </row>
    <row r="582" spans="1:7" x14ac:dyDescent="0.25">
      <c r="A582" s="25">
        <v>41355</v>
      </c>
      <c r="B582">
        <v>30</v>
      </c>
      <c r="C582">
        <v>30.08</v>
      </c>
      <c r="D582">
        <v>29.74</v>
      </c>
      <c r="E582">
        <v>29.860001</v>
      </c>
      <c r="F582">
        <v>29.860001</v>
      </c>
      <c r="G582">
        <v>58500</v>
      </c>
    </row>
    <row r="583" spans="1:7" x14ac:dyDescent="0.25">
      <c r="A583" s="25">
        <v>41358</v>
      </c>
      <c r="B583">
        <v>30.030000999999999</v>
      </c>
      <c r="C583">
        <v>30.209999</v>
      </c>
      <c r="D583">
        <v>29.49</v>
      </c>
      <c r="E583">
        <v>29.99</v>
      </c>
      <c r="F583">
        <v>29.99</v>
      </c>
      <c r="G583">
        <v>241800</v>
      </c>
    </row>
    <row r="584" spans="1:7" x14ac:dyDescent="0.25">
      <c r="A584" s="25">
        <v>41359</v>
      </c>
      <c r="B584">
        <v>30.530000999999999</v>
      </c>
      <c r="C584">
        <v>30.65</v>
      </c>
      <c r="D584">
        <v>30.280000999999999</v>
      </c>
      <c r="E584">
        <v>30.450001</v>
      </c>
      <c r="F584">
        <v>30.450001</v>
      </c>
      <c r="G584">
        <v>166100</v>
      </c>
    </row>
    <row r="585" spans="1:7" x14ac:dyDescent="0.25">
      <c r="A585" s="25">
        <v>41360</v>
      </c>
      <c r="B585">
        <v>30.1</v>
      </c>
      <c r="C585">
        <v>30.42</v>
      </c>
      <c r="D585">
        <v>29.889999</v>
      </c>
      <c r="E585">
        <v>30.280000999999999</v>
      </c>
      <c r="F585">
        <v>30.280000999999999</v>
      </c>
      <c r="G585">
        <v>70300</v>
      </c>
    </row>
    <row r="586" spans="1:7" x14ac:dyDescent="0.25">
      <c r="A586" s="25">
        <v>41361</v>
      </c>
      <c r="B586">
        <v>30.35</v>
      </c>
      <c r="C586">
        <v>30.440000999999999</v>
      </c>
      <c r="D586">
        <v>30.09</v>
      </c>
      <c r="E586">
        <v>30.15</v>
      </c>
      <c r="F586">
        <v>30.15</v>
      </c>
      <c r="G586">
        <v>153300</v>
      </c>
    </row>
    <row r="587" spans="1:7" x14ac:dyDescent="0.25">
      <c r="A587" s="25">
        <v>41365</v>
      </c>
      <c r="B587">
        <v>30.209999</v>
      </c>
      <c r="C587">
        <v>30.280000999999999</v>
      </c>
      <c r="D587">
        <v>29.98</v>
      </c>
      <c r="E587">
        <v>30.129999000000002</v>
      </c>
      <c r="F587">
        <v>30.129999000000002</v>
      </c>
      <c r="G587">
        <v>71000</v>
      </c>
    </row>
    <row r="588" spans="1:7" x14ac:dyDescent="0.25">
      <c r="A588" s="25">
        <v>41366</v>
      </c>
      <c r="B588">
        <v>30.299999</v>
      </c>
      <c r="C588">
        <v>30.42</v>
      </c>
      <c r="D588">
        <v>30.209999</v>
      </c>
      <c r="E588">
        <v>30.389999</v>
      </c>
      <c r="F588">
        <v>30.389999</v>
      </c>
      <c r="G588">
        <v>61700</v>
      </c>
    </row>
    <row r="589" spans="1:7" x14ac:dyDescent="0.25">
      <c r="A589" s="25">
        <v>41367</v>
      </c>
      <c r="B589">
        <v>30.49</v>
      </c>
      <c r="C589">
        <v>30.58</v>
      </c>
      <c r="D589">
        <v>30.08</v>
      </c>
      <c r="E589">
        <v>30.15</v>
      </c>
      <c r="F589">
        <v>30.15</v>
      </c>
      <c r="G589">
        <v>67700</v>
      </c>
    </row>
    <row r="590" spans="1:7" x14ac:dyDescent="0.25">
      <c r="A590" s="25">
        <v>41368</v>
      </c>
      <c r="B590">
        <v>30.290001</v>
      </c>
      <c r="C590">
        <v>30.42</v>
      </c>
      <c r="D590">
        <v>29.83</v>
      </c>
      <c r="E590">
        <v>30.389999</v>
      </c>
      <c r="F590">
        <v>30.389999</v>
      </c>
      <c r="G590">
        <v>74900</v>
      </c>
    </row>
    <row r="591" spans="1:7" x14ac:dyDescent="0.25">
      <c r="A591" s="25">
        <v>41369</v>
      </c>
      <c r="B591">
        <v>29.4</v>
      </c>
      <c r="C591">
        <v>30.27</v>
      </c>
      <c r="D591">
        <v>29.34</v>
      </c>
      <c r="E591">
        <v>30.27</v>
      </c>
      <c r="F591">
        <v>30.27</v>
      </c>
      <c r="G591">
        <v>147900</v>
      </c>
    </row>
    <row r="592" spans="1:7" x14ac:dyDescent="0.25">
      <c r="A592" s="25">
        <v>41372</v>
      </c>
      <c r="B592">
        <v>30.459999</v>
      </c>
      <c r="C592">
        <v>30.719999000000001</v>
      </c>
      <c r="D592">
        <v>30.25</v>
      </c>
      <c r="E592">
        <v>30.690000999999999</v>
      </c>
      <c r="F592">
        <v>30.690000999999999</v>
      </c>
      <c r="G592">
        <v>100300</v>
      </c>
    </row>
    <row r="593" spans="1:7" x14ac:dyDescent="0.25">
      <c r="A593" s="25">
        <v>41373</v>
      </c>
      <c r="B593">
        <v>30.959999</v>
      </c>
      <c r="C593">
        <v>31.110001</v>
      </c>
      <c r="D593">
        <v>30.610001</v>
      </c>
      <c r="E593">
        <v>31.02</v>
      </c>
      <c r="F593">
        <v>31.02</v>
      </c>
      <c r="G593">
        <v>117700</v>
      </c>
    </row>
    <row r="594" spans="1:7" x14ac:dyDescent="0.25">
      <c r="A594" s="25">
        <v>41374</v>
      </c>
      <c r="B594">
        <v>31.299999</v>
      </c>
      <c r="C594">
        <v>31.66</v>
      </c>
      <c r="D594">
        <v>31.290001</v>
      </c>
      <c r="E594">
        <v>31.57</v>
      </c>
      <c r="F594">
        <v>31.57</v>
      </c>
      <c r="G594">
        <v>85900</v>
      </c>
    </row>
    <row r="595" spans="1:7" x14ac:dyDescent="0.25">
      <c r="A595" s="25">
        <v>41375</v>
      </c>
      <c r="B595">
        <v>31.700001</v>
      </c>
      <c r="C595">
        <v>31.93</v>
      </c>
      <c r="D595">
        <v>31.35</v>
      </c>
      <c r="E595">
        <v>31.52</v>
      </c>
      <c r="F595">
        <v>31.52</v>
      </c>
      <c r="G595">
        <v>83000</v>
      </c>
    </row>
    <row r="596" spans="1:7" x14ac:dyDescent="0.25">
      <c r="A596" s="25">
        <v>41376</v>
      </c>
      <c r="B596">
        <v>31.379999000000002</v>
      </c>
      <c r="C596">
        <v>31.959999</v>
      </c>
      <c r="D596">
        <v>31.200001</v>
      </c>
      <c r="E596">
        <v>31.889999</v>
      </c>
      <c r="F596">
        <v>31.889999</v>
      </c>
      <c r="G596">
        <v>107500</v>
      </c>
    </row>
    <row r="597" spans="1:7" x14ac:dyDescent="0.25">
      <c r="A597" s="25">
        <v>41379</v>
      </c>
      <c r="B597">
        <v>31.85</v>
      </c>
      <c r="C597">
        <v>32.029998999999997</v>
      </c>
      <c r="D597">
        <v>29.42</v>
      </c>
      <c r="E597">
        <v>30.48</v>
      </c>
      <c r="F597">
        <v>30.48</v>
      </c>
      <c r="G597">
        <v>344200</v>
      </c>
    </row>
    <row r="598" spans="1:7" x14ac:dyDescent="0.25">
      <c r="A598" s="25">
        <v>41380</v>
      </c>
      <c r="B598">
        <v>30.99</v>
      </c>
      <c r="C598">
        <v>31.77</v>
      </c>
      <c r="D598">
        <v>30.799999</v>
      </c>
      <c r="E598">
        <v>31.77</v>
      </c>
      <c r="F598">
        <v>31.77</v>
      </c>
      <c r="G598">
        <v>117000</v>
      </c>
    </row>
    <row r="599" spans="1:7" x14ac:dyDescent="0.25">
      <c r="A599" s="25">
        <v>41381</v>
      </c>
      <c r="B599">
        <v>30.99</v>
      </c>
      <c r="C599">
        <v>31.120000999999998</v>
      </c>
      <c r="D599">
        <v>30.040001</v>
      </c>
      <c r="E599">
        <v>30.51</v>
      </c>
      <c r="F599">
        <v>30.51</v>
      </c>
      <c r="G599">
        <v>231800</v>
      </c>
    </row>
    <row r="600" spans="1:7" x14ac:dyDescent="0.25">
      <c r="A600" s="25">
        <v>41382</v>
      </c>
      <c r="B600">
        <v>30.549999</v>
      </c>
      <c r="C600">
        <v>30.639999</v>
      </c>
      <c r="D600">
        <v>29.530000999999999</v>
      </c>
      <c r="E600">
        <v>30.1</v>
      </c>
      <c r="F600">
        <v>30.1</v>
      </c>
      <c r="G600">
        <v>207700</v>
      </c>
    </row>
    <row r="601" spans="1:7" x14ac:dyDescent="0.25">
      <c r="A601" s="25">
        <v>41383</v>
      </c>
      <c r="B601">
        <v>30.07</v>
      </c>
      <c r="C601">
        <v>30.459999</v>
      </c>
      <c r="D601">
        <v>29.77</v>
      </c>
      <c r="E601">
        <v>30.1</v>
      </c>
      <c r="F601">
        <v>30.1</v>
      </c>
      <c r="G601">
        <v>172400</v>
      </c>
    </row>
    <row r="602" spans="1:7" x14ac:dyDescent="0.25">
      <c r="A602" s="25">
        <v>41386</v>
      </c>
      <c r="B602">
        <v>30.02</v>
      </c>
      <c r="C602">
        <v>30.76</v>
      </c>
      <c r="D602">
        <v>29.74</v>
      </c>
      <c r="E602">
        <v>30.35</v>
      </c>
      <c r="F602">
        <v>30.35</v>
      </c>
      <c r="G602">
        <v>85800</v>
      </c>
    </row>
    <row r="603" spans="1:7" x14ac:dyDescent="0.25">
      <c r="A603" s="25">
        <v>41387</v>
      </c>
      <c r="B603">
        <v>31.030000999999999</v>
      </c>
      <c r="C603">
        <v>31.469999000000001</v>
      </c>
      <c r="D603">
        <v>29.690000999999999</v>
      </c>
      <c r="E603">
        <v>31.389999</v>
      </c>
      <c r="F603">
        <v>31.389999</v>
      </c>
      <c r="G603">
        <v>157500</v>
      </c>
    </row>
    <row r="604" spans="1:7" x14ac:dyDescent="0.25">
      <c r="A604" s="25">
        <v>41388</v>
      </c>
      <c r="B604">
        <v>31.59</v>
      </c>
      <c r="C604">
        <v>31.870000999999998</v>
      </c>
      <c r="D604">
        <v>31.379999000000002</v>
      </c>
      <c r="E604">
        <v>31.52</v>
      </c>
      <c r="F604">
        <v>31.52</v>
      </c>
      <c r="G604">
        <v>153500</v>
      </c>
    </row>
    <row r="605" spans="1:7" x14ac:dyDescent="0.25">
      <c r="A605" s="25">
        <v>41389</v>
      </c>
      <c r="B605">
        <v>31.93</v>
      </c>
      <c r="C605">
        <v>32.049999</v>
      </c>
      <c r="D605">
        <v>31.41</v>
      </c>
      <c r="E605">
        <v>31.549999</v>
      </c>
      <c r="F605">
        <v>31.549999</v>
      </c>
      <c r="G605">
        <v>93000</v>
      </c>
    </row>
    <row r="606" spans="1:7" x14ac:dyDescent="0.25">
      <c r="A606" s="25">
        <v>41390</v>
      </c>
      <c r="B606">
        <v>31.290001</v>
      </c>
      <c r="C606">
        <v>31.780000999999999</v>
      </c>
      <c r="D606">
        <v>31.24</v>
      </c>
      <c r="E606">
        <v>31.719999000000001</v>
      </c>
      <c r="F606">
        <v>31.719999000000001</v>
      </c>
      <c r="G606">
        <v>106000</v>
      </c>
    </row>
    <row r="607" spans="1:7" x14ac:dyDescent="0.25">
      <c r="A607" s="25">
        <v>41393</v>
      </c>
      <c r="B607">
        <v>32</v>
      </c>
      <c r="C607">
        <v>32.360000999999997</v>
      </c>
      <c r="D607">
        <v>31.75</v>
      </c>
      <c r="E607">
        <v>31.84</v>
      </c>
      <c r="F607">
        <v>31.84</v>
      </c>
      <c r="G607">
        <v>97100</v>
      </c>
    </row>
    <row r="608" spans="1:7" x14ac:dyDescent="0.25">
      <c r="A608" s="25">
        <v>41394</v>
      </c>
      <c r="B608">
        <v>31.83</v>
      </c>
      <c r="C608">
        <v>32.090000000000003</v>
      </c>
      <c r="D608">
        <v>31.549999</v>
      </c>
      <c r="E608">
        <v>32.049999</v>
      </c>
      <c r="F608">
        <v>32.049999</v>
      </c>
      <c r="G608">
        <v>109000</v>
      </c>
    </row>
    <row r="609" spans="1:7" x14ac:dyDescent="0.25">
      <c r="A609" s="25">
        <v>41395</v>
      </c>
      <c r="B609">
        <v>31.84</v>
      </c>
      <c r="C609">
        <v>31.870000999999998</v>
      </c>
      <c r="D609">
        <v>31.24</v>
      </c>
      <c r="E609">
        <v>31.27</v>
      </c>
      <c r="F609">
        <v>31.27</v>
      </c>
      <c r="G609">
        <v>180400</v>
      </c>
    </row>
    <row r="610" spans="1:7" x14ac:dyDescent="0.25">
      <c r="A610" s="25">
        <v>41396</v>
      </c>
      <c r="B610">
        <v>31.49</v>
      </c>
      <c r="C610">
        <v>31.889999</v>
      </c>
      <c r="D610">
        <v>31.25</v>
      </c>
      <c r="E610">
        <v>31.74</v>
      </c>
      <c r="F610">
        <v>31.74</v>
      </c>
      <c r="G610">
        <v>100000</v>
      </c>
    </row>
    <row r="611" spans="1:7" x14ac:dyDescent="0.25">
      <c r="A611" s="25">
        <v>41397</v>
      </c>
      <c r="B611">
        <v>32.049999</v>
      </c>
      <c r="C611">
        <v>32.060001</v>
      </c>
      <c r="D611">
        <v>31.66</v>
      </c>
      <c r="E611">
        <v>31.77</v>
      </c>
      <c r="F611">
        <v>31.77</v>
      </c>
      <c r="G611">
        <v>122900</v>
      </c>
    </row>
    <row r="612" spans="1:7" x14ac:dyDescent="0.25">
      <c r="A612" s="25">
        <v>41400</v>
      </c>
      <c r="B612">
        <v>31.82</v>
      </c>
      <c r="C612">
        <v>32.380001</v>
      </c>
      <c r="D612">
        <v>31.799999</v>
      </c>
      <c r="E612">
        <v>32.25</v>
      </c>
      <c r="F612">
        <v>32.25</v>
      </c>
      <c r="G612">
        <v>83300</v>
      </c>
    </row>
    <row r="613" spans="1:7" x14ac:dyDescent="0.25">
      <c r="A613" s="25">
        <v>41401</v>
      </c>
      <c r="B613">
        <v>32.759998000000003</v>
      </c>
      <c r="C613">
        <v>32.790000999999997</v>
      </c>
      <c r="D613">
        <v>32.509998000000003</v>
      </c>
      <c r="E613">
        <v>32.650002000000001</v>
      </c>
      <c r="F613">
        <v>32.650002000000001</v>
      </c>
      <c r="G613">
        <v>41000</v>
      </c>
    </row>
    <row r="614" spans="1:7" x14ac:dyDescent="0.25">
      <c r="A614" s="25">
        <v>41402</v>
      </c>
      <c r="B614">
        <v>32.5</v>
      </c>
      <c r="C614">
        <v>32.75</v>
      </c>
      <c r="D614">
        <v>32.270000000000003</v>
      </c>
      <c r="E614">
        <v>32.540000999999997</v>
      </c>
      <c r="F614">
        <v>32.540000999999997</v>
      </c>
      <c r="G614">
        <v>48800</v>
      </c>
    </row>
    <row r="615" spans="1:7" x14ac:dyDescent="0.25">
      <c r="A615" s="25">
        <v>41403</v>
      </c>
      <c r="B615">
        <v>32.32</v>
      </c>
      <c r="C615">
        <v>32.380001</v>
      </c>
      <c r="D615">
        <v>31.700001</v>
      </c>
      <c r="E615">
        <v>32.130001</v>
      </c>
      <c r="F615">
        <v>32.130001</v>
      </c>
      <c r="G615">
        <v>101700</v>
      </c>
    </row>
    <row r="616" spans="1:7" x14ac:dyDescent="0.25">
      <c r="A616" s="25">
        <v>41404</v>
      </c>
      <c r="B616">
        <v>31.93</v>
      </c>
      <c r="C616">
        <v>32.110000999999997</v>
      </c>
      <c r="D616">
        <v>31.450001</v>
      </c>
      <c r="E616">
        <v>31.75</v>
      </c>
      <c r="F616">
        <v>31.75</v>
      </c>
      <c r="G616">
        <v>81000</v>
      </c>
    </row>
    <row r="617" spans="1:7" x14ac:dyDescent="0.25">
      <c r="A617" s="25">
        <v>41407</v>
      </c>
      <c r="B617">
        <v>31.67</v>
      </c>
      <c r="C617">
        <v>31.76</v>
      </c>
      <c r="D617">
        <v>31.530000999999999</v>
      </c>
      <c r="E617">
        <v>31.65</v>
      </c>
      <c r="F617">
        <v>31.65</v>
      </c>
      <c r="G617">
        <v>71200</v>
      </c>
    </row>
    <row r="618" spans="1:7" x14ac:dyDescent="0.25">
      <c r="A618" s="25">
        <v>41408</v>
      </c>
      <c r="B618">
        <v>31.860001</v>
      </c>
      <c r="C618">
        <v>31.92</v>
      </c>
      <c r="D618">
        <v>31.629999000000002</v>
      </c>
      <c r="E618">
        <v>31.790001</v>
      </c>
      <c r="F618">
        <v>31.790001</v>
      </c>
      <c r="G618">
        <v>75600</v>
      </c>
    </row>
    <row r="619" spans="1:7" x14ac:dyDescent="0.25">
      <c r="A619" s="25">
        <v>41409</v>
      </c>
      <c r="B619">
        <v>31.58</v>
      </c>
      <c r="C619">
        <v>31.700001</v>
      </c>
      <c r="D619">
        <v>31.41</v>
      </c>
      <c r="E619">
        <v>31.559999000000001</v>
      </c>
      <c r="F619">
        <v>31.559999000000001</v>
      </c>
      <c r="G619">
        <v>55800</v>
      </c>
    </row>
    <row r="620" spans="1:7" x14ac:dyDescent="0.25">
      <c r="A620" s="25">
        <v>41410</v>
      </c>
      <c r="B620">
        <v>31.389999</v>
      </c>
      <c r="C620">
        <v>31.629999000000002</v>
      </c>
      <c r="D620">
        <v>31.25</v>
      </c>
      <c r="E620">
        <v>31.360001</v>
      </c>
      <c r="F620">
        <v>31.360001</v>
      </c>
      <c r="G620">
        <v>47700</v>
      </c>
    </row>
    <row r="621" spans="1:7" x14ac:dyDescent="0.25">
      <c r="A621" s="25">
        <v>41411</v>
      </c>
      <c r="B621">
        <v>31.459999</v>
      </c>
      <c r="C621">
        <v>31.68</v>
      </c>
      <c r="D621">
        <v>31.16</v>
      </c>
      <c r="E621">
        <v>31.68</v>
      </c>
      <c r="F621">
        <v>31.68</v>
      </c>
      <c r="G621">
        <v>84000</v>
      </c>
    </row>
    <row r="622" spans="1:7" x14ac:dyDescent="0.25">
      <c r="A622" s="25">
        <v>41414</v>
      </c>
      <c r="B622">
        <v>31.41</v>
      </c>
      <c r="C622">
        <v>31.67</v>
      </c>
      <c r="D622">
        <v>31.25</v>
      </c>
      <c r="E622">
        <v>31.290001</v>
      </c>
      <c r="F622">
        <v>31.290001</v>
      </c>
      <c r="G622">
        <v>62100</v>
      </c>
    </row>
    <row r="623" spans="1:7" x14ac:dyDescent="0.25">
      <c r="A623" s="25">
        <v>41415</v>
      </c>
      <c r="B623">
        <v>31.16</v>
      </c>
      <c r="C623">
        <v>31.190000999999999</v>
      </c>
      <c r="D623">
        <v>30.639999</v>
      </c>
      <c r="E623">
        <v>30.66</v>
      </c>
      <c r="F623">
        <v>30.66</v>
      </c>
      <c r="G623">
        <v>142900</v>
      </c>
    </row>
    <row r="624" spans="1:7" x14ac:dyDescent="0.25">
      <c r="A624" s="25">
        <v>41416</v>
      </c>
      <c r="B624">
        <v>30.82</v>
      </c>
      <c r="C624">
        <v>31.17</v>
      </c>
      <c r="D624">
        <v>30.530000999999999</v>
      </c>
      <c r="E624">
        <v>30.879999000000002</v>
      </c>
      <c r="F624">
        <v>30.879999000000002</v>
      </c>
      <c r="G624">
        <v>119900</v>
      </c>
    </row>
    <row r="625" spans="1:7" x14ac:dyDescent="0.25">
      <c r="A625" s="25">
        <v>41417</v>
      </c>
      <c r="B625">
        <v>29.75</v>
      </c>
      <c r="C625">
        <v>30.790001</v>
      </c>
      <c r="D625">
        <v>29.74</v>
      </c>
      <c r="E625">
        <v>30.620000999999998</v>
      </c>
      <c r="F625">
        <v>30.620000999999998</v>
      </c>
      <c r="G625">
        <v>251400</v>
      </c>
    </row>
    <row r="626" spans="1:7" x14ac:dyDescent="0.25">
      <c r="A626" s="25">
        <v>41418</v>
      </c>
      <c r="B626">
        <v>30.4</v>
      </c>
      <c r="C626">
        <v>30.67</v>
      </c>
      <c r="D626">
        <v>30.200001</v>
      </c>
      <c r="E626">
        <v>30.540001</v>
      </c>
      <c r="F626">
        <v>30.540001</v>
      </c>
      <c r="G626">
        <v>151500</v>
      </c>
    </row>
    <row r="627" spans="1:7" x14ac:dyDescent="0.25">
      <c r="A627" s="25">
        <v>41422</v>
      </c>
      <c r="B627">
        <v>30.83</v>
      </c>
      <c r="C627">
        <v>30.93</v>
      </c>
      <c r="D627">
        <v>30.530000999999999</v>
      </c>
      <c r="E627">
        <v>30.76</v>
      </c>
      <c r="F627">
        <v>30.76</v>
      </c>
      <c r="G627">
        <v>93000</v>
      </c>
    </row>
    <row r="628" spans="1:7" x14ac:dyDescent="0.25">
      <c r="A628" s="25">
        <v>41423</v>
      </c>
      <c r="B628">
        <v>30.59</v>
      </c>
      <c r="C628">
        <v>31.09</v>
      </c>
      <c r="D628">
        <v>30.530000999999999</v>
      </c>
      <c r="E628">
        <v>30.9</v>
      </c>
      <c r="F628">
        <v>30.9</v>
      </c>
      <c r="G628">
        <v>137800</v>
      </c>
    </row>
    <row r="629" spans="1:7" x14ac:dyDescent="0.25">
      <c r="A629" s="25">
        <v>41424</v>
      </c>
      <c r="B629">
        <v>30.610001</v>
      </c>
      <c r="C629">
        <v>30.969999000000001</v>
      </c>
      <c r="D629">
        <v>30.48</v>
      </c>
      <c r="E629">
        <v>30.83</v>
      </c>
      <c r="F629">
        <v>30.83</v>
      </c>
      <c r="G629">
        <v>49800</v>
      </c>
    </row>
    <row r="630" spans="1:7" x14ac:dyDescent="0.25">
      <c r="A630" s="25">
        <v>41425</v>
      </c>
      <c r="B630">
        <v>30.49</v>
      </c>
      <c r="C630">
        <v>30.809999000000001</v>
      </c>
      <c r="D630">
        <v>30.27</v>
      </c>
      <c r="E630">
        <v>30.280000999999999</v>
      </c>
      <c r="F630">
        <v>30.280000999999999</v>
      </c>
      <c r="G630">
        <v>67600</v>
      </c>
    </row>
    <row r="631" spans="1:7" x14ac:dyDescent="0.25">
      <c r="A631" s="25">
        <v>41428</v>
      </c>
      <c r="B631">
        <v>30.17</v>
      </c>
      <c r="C631">
        <v>30.23</v>
      </c>
      <c r="D631">
        <v>29.530000999999999</v>
      </c>
      <c r="E631">
        <v>30.030000999999999</v>
      </c>
      <c r="F631">
        <v>30.030000999999999</v>
      </c>
      <c r="G631">
        <v>198800</v>
      </c>
    </row>
    <row r="632" spans="1:7" x14ac:dyDescent="0.25">
      <c r="A632" s="25">
        <v>41429</v>
      </c>
      <c r="B632">
        <v>29.92</v>
      </c>
      <c r="C632">
        <v>30.040001</v>
      </c>
      <c r="D632">
        <v>29.549999</v>
      </c>
      <c r="E632">
        <v>29.879999000000002</v>
      </c>
      <c r="F632">
        <v>29.879999000000002</v>
      </c>
      <c r="G632">
        <v>61800</v>
      </c>
    </row>
    <row r="633" spans="1:7" x14ac:dyDescent="0.25">
      <c r="A633" s="25">
        <v>41430</v>
      </c>
      <c r="B633">
        <v>29.559999000000001</v>
      </c>
      <c r="C633">
        <v>29.719999000000001</v>
      </c>
      <c r="D633">
        <v>29.26</v>
      </c>
      <c r="E633">
        <v>29.5</v>
      </c>
      <c r="F633">
        <v>29.5</v>
      </c>
      <c r="G633">
        <v>221000</v>
      </c>
    </row>
    <row r="634" spans="1:7" x14ac:dyDescent="0.25">
      <c r="A634" s="25">
        <v>41431</v>
      </c>
      <c r="B634">
        <v>29.27</v>
      </c>
      <c r="C634">
        <v>29.709999</v>
      </c>
      <c r="D634">
        <v>28.77</v>
      </c>
      <c r="E634">
        <v>29.709999</v>
      </c>
      <c r="F634">
        <v>29.709999</v>
      </c>
      <c r="G634">
        <v>109500</v>
      </c>
    </row>
    <row r="635" spans="1:7" x14ac:dyDescent="0.25">
      <c r="A635" s="25">
        <v>41432</v>
      </c>
      <c r="B635">
        <v>29.92</v>
      </c>
      <c r="C635">
        <v>30.23</v>
      </c>
      <c r="D635">
        <v>29.76</v>
      </c>
      <c r="E635">
        <v>30.049999</v>
      </c>
      <c r="F635">
        <v>30.049999</v>
      </c>
      <c r="G635">
        <v>53600</v>
      </c>
    </row>
    <row r="636" spans="1:7" x14ac:dyDescent="0.25">
      <c r="A636" s="25">
        <v>41435</v>
      </c>
      <c r="B636">
        <v>30.190000999999999</v>
      </c>
      <c r="C636">
        <v>30.33</v>
      </c>
      <c r="D636">
        <v>30.01</v>
      </c>
      <c r="E636">
        <v>30.23</v>
      </c>
      <c r="F636">
        <v>30.23</v>
      </c>
      <c r="G636">
        <v>49400</v>
      </c>
    </row>
    <row r="637" spans="1:7" x14ac:dyDescent="0.25">
      <c r="A637" s="25">
        <v>41436</v>
      </c>
      <c r="B637">
        <v>29.66</v>
      </c>
      <c r="C637">
        <v>29.91</v>
      </c>
      <c r="D637">
        <v>29.209999</v>
      </c>
      <c r="E637">
        <v>29.209999</v>
      </c>
      <c r="F637">
        <v>29.209999</v>
      </c>
      <c r="G637">
        <v>80000</v>
      </c>
    </row>
    <row r="638" spans="1:7" x14ac:dyDescent="0.25">
      <c r="A638" s="25">
        <v>41437</v>
      </c>
      <c r="B638">
        <v>29.75</v>
      </c>
      <c r="C638">
        <v>29.75</v>
      </c>
      <c r="D638">
        <v>28.389999</v>
      </c>
      <c r="E638">
        <v>28.57</v>
      </c>
      <c r="F638">
        <v>28.57</v>
      </c>
      <c r="G638">
        <v>163900</v>
      </c>
    </row>
    <row r="639" spans="1:7" x14ac:dyDescent="0.25">
      <c r="A639" s="25">
        <v>41438</v>
      </c>
      <c r="B639">
        <v>28.719999000000001</v>
      </c>
      <c r="C639">
        <v>29.280000999999999</v>
      </c>
      <c r="D639">
        <v>28.629999000000002</v>
      </c>
      <c r="E639">
        <v>29.059999000000001</v>
      </c>
      <c r="F639">
        <v>29.059999000000001</v>
      </c>
      <c r="G639">
        <v>115400</v>
      </c>
    </row>
    <row r="640" spans="1:7" x14ac:dyDescent="0.25">
      <c r="A640" s="25">
        <v>41439</v>
      </c>
      <c r="B640">
        <v>28.99</v>
      </c>
      <c r="C640">
        <v>29.35</v>
      </c>
      <c r="D640">
        <v>28.440000999999999</v>
      </c>
      <c r="E640">
        <v>28.5</v>
      </c>
      <c r="F640">
        <v>28.5</v>
      </c>
      <c r="G640">
        <v>112200</v>
      </c>
    </row>
    <row r="641" spans="1:7" x14ac:dyDescent="0.25">
      <c r="A641" s="25">
        <v>41442</v>
      </c>
      <c r="B641">
        <v>28.879999000000002</v>
      </c>
      <c r="C641">
        <v>28.93</v>
      </c>
      <c r="D641">
        <v>28.450001</v>
      </c>
      <c r="E641">
        <v>28.690000999999999</v>
      </c>
      <c r="F641">
        <v>28.690000999999999</v>
      </c>
      <c r="G641">
        <v>38500</v>
      </c>
    </row>
    <row r="642" spans="1:7" x14ac:dyDescent="0.25">
      <c r="A642" s="25">
        <v>41443</v>
      </c>
      <c r="B642">
        <v>28.799999</v>
      </c>
      <c r="C642">
        <v>28.940000999999999</v>
      </c>
      <c r="D642">
        <v>28.690000999999999</v>
      </c>
      <c r="E642">
        <v>28.719999000000001</v>
      </c>
      <c r="F642">
        <v>28.719999000000001</v>
      </c>
      <c r="G642">
        <v>45900</v>
      </c>
    </row>
    <row r="643" spans="1:7" x14ac:dyDescent="0.25">
      <c r="A643" s="25">
        <v>41444</v>
      </c>
      <c r="B643">
        <v>28.65</v>
      </c>
      <c r="C643">
        <v>29.6</v>
      </c>
      <c r="D643">
        <v>28.549999</v>
      </c>
      <c r="E643">
        <v>28.75</v>
      </c>
      <c r="F643">
        <v>28.75</v>
      </c>
      <c r="G643">
        <v>174400</v>
      </c>
    </row>
    <row r="644" spans="1:7" x14ac:dyDescent="0.25">
      <c r="A644" s="25">
        <v>41445</v>
      </c>
      <c r="B644">
        <v>28.1</v>
      </c>
      <c r="C644">
        <v>28.290001</v>
      </c>
      <c r="D644">
        <v>27</v>
      </c>
      <c r="E644">
        <v>27.49</v>
      </c>
      <c r="F644">
        <v>27.49</v>
      </c>
      <c r="G644">
        <v>181300</v>
      </c>
    </row>
    <row r="645" spans="1:7" x14ac:dyDescent="0.25">
      <c r="A645" s="25">
        <v>41446</v>
      </c>
      <c r="B645">
        <v>28.15</v>
      </c>
      <c r="C645">
        <v>28.32</v>
      </c>
      <c r="D645">
        <v>27.200001</v>
      </c>
      <c r="E645">
        <v>27.969999000000001</v>
      </c>
      <c r="F645">
        <v>27.969999000000001</v>
      </c>
      <c r="G645">
        <v>167600</v>
      </c>
    </row>
    <row r="646" spans="1:7" x14ac:dyDescent="0.25">
      <c r="A646" s="25">
        <v>41449</v>
      </c>
      <c r="B646">
        <v>27.030000999999999</v>
      </c>
      <c r="C646">
        <v>27.370000999999998</v>
      </c>
      <c r="D646">
        <v>26.66</v>
      </c>
      <c r="E646">
        <v>26.790001</v>
      </c>
      <c r="F646">
        <v>26.790001</v>
      </c>
      <c r="G646">
        <v>125400</v>
      </c>
    </row>
    <row r="647" spans="1:7" x14ac:dyDescent="0.25">
      <c r="A647" s="25">
        <v>41450</v>
      </c>
      <c r="B647">
        <v>27.469999000000001</v>
      </c>
      <c r="C647">
        <v>27.549999</v>
      </c>
      <c r="D647">
        <v>26.809999000000001</v>
      </c>
      <c r="E647">
        <v>26.99</v>
      </c>
      <c r="F647">
        <v>26.99</v>
      </c>
      <c r="G647">
        <v>59700</v>
      </c>
    </row>
    <row r="648" spans="1:7" x14ac:dyDescent="0.25">
      <c r="A648" s="25">
        <v>41451</v>
      </c>
      <c r="B648">
        <v>27.219999000000001</v>
      </c>
      <c r="C648">
        <v>27.25</v>
      </c>
      <c r="D648">
        <v>26.85</v>
      </c>
      <c r="E648">
        <v>27.07</v>
      </c>
      <c r="F648">
        <v>27.07</v>
      </c>
      <c r="G648">
        <v>31000</v>
      </c>
    </row>
    <row r="649" spans="1:7" x14ac:dyDescent="0.25">
      <c r="A649" s="25">
        <v>41452</v>
      </c>
      <c r="B649">
        <v>27.379999000000002</v>
      </c>
      <c r="C649">
        <v>27.58</v>
      </c>
      <c r="D649">
        <v>27.18</v>
      </c>
      <c r="E649">
        <v>27.540001</v>
      </c>
      <c r="F649">
        <v>27.540001</v>
      </c>
      <c r="G649">
        <v>21500</v>
      </c>
    </row>
    <row r="650" spans="1:7" x14ac:dyDescent="0.25">
      <c r="A650" s="25">
        <v>41453</v>
      </c>
      <c r="B650">
        <v>27.190000999999999</v>
      </c>
      <c r="C650">
        <v>27.85</v>
      </c>
      <c r="D650">
        <v>27.18</v>
      </c>
      <c r="E650">
        <v>27.450001</v>
      </c>
      <c r="F650">
        <v>27.450001</v>
      </c>
      <c r="G650">
        <v>53300</v>
      </c>
    </row>
    <row r="651" spans="1:7" x14ac:dyDescent="0.25">
      <c r="A651" s="25">
        <v>41456</v>
      </c>
      <c r="B651">
        <v>27.75</v>
      </c>
      <c r="C651">
        <v>28.280000999999999</v>
      </c>
      <c r="D651">
        <v>27.75</v>
      </c>
      <c r="E651">
        <v>28.08</v>
      </c>
      <c r="F651">
        <v>28.08</v>
      </c>
      <c r="G651">
        <v>22500</v>
      </c>
    </row>
    <row r="652" spans="1:7" x14ac:dyDescent="0.25">
      <c r="A652" s="25">
        <v>41457</v>
      </c>
      <c r="B652">
        <v>27.92</v>
      </c>
      <c r="C652">
        <v>28.25</v>
      </c>
      <c r="D652">
        <v>27.66</v>
      </c>
      <c r="E652">
        <v>27.83</v>
      </c>
      <c r="F652">
        <v>27.83</v>
      </c>
      <c r="G652">
        <v>29400</v>
      </c>
    </row>
    <row r="653" spans="1:7" x14ac:dyDescent="0.25">
      <c r="A653" s="25">
        <v>41458</v>
      </c>
      <c r="B653">
        <v>27.59</v>
      </c>
      <c r="C653">
        <v>28.049999</v>
      </c>
      <c r="D653">
        <v>27.58</v>
      </c>
      <c r="E653">
        <v>27.799999</v>
      </c>
      <c r="F653">
        <v>27.799999</v>
      </c>
      <c r="G653">
        <v>11100</v>
      </c>
    </row>
    <row r="654" spans="1:7" x14ac:dyDescent="0.25">
      <c r="A654" s="25">
        <v>41460</v>
      </c>
      <c r="B654">
        <v>28.08</v>
      </c>
      <c r="C654">
        <v>28.389999</v>
      </c>
      <c r="D654">
        <v>27.85</v>
      </c>
      <c r="E654">
        <v>28.34</v>
      </c>
      <c r="F654">
        <v>28.34</v>
      </c>
      <c r="G654">
        <v>28800</v>
      </c>
    </row>
    <row r="655" spans="1:7" x14ac:dyDescent="0.25">
      <c r="A655" s="25">
        <v>41463</v>
      </c>
      <c r="B655">
        <v>28.66</v>
      </c>
      <c r="C655">
        <v>29.299999</v>
      </c>
      <c r="D655">
        <v>28.58</v>
      </c>
      <c r="E655">
        <v>29.299999</v>
      </c>
      <c r="F655">
        <v>29.299999</v>
      </c>
      <c r="G655">
        <v>50100</v>
      </c>
    </row>
    <row r="656" spans="1:7" x14ac:dyDescent="0.25">
      <c r="A656" s="25">
        <v>41464</v>
      </c>
      <c r="B656">
        <v>29.799999</v>
      </c>
      <c r="C656">
        <v>30.040001</v>
      </c>
      <c r="D656">
        <v>29.66</v>
      </c>
      <c r="E656">
        <v>29.780000999999999</v>
      </c>
      <c r="F656">
        <v>29.780000999999999</v>
      </c>
      <c r="G656">
        <v>87800</v>
      </c>
    </row>
    <row r="657" spans="1:7" x14ac:dyDescent="0.25">
      <c r="A657" s="25">
        <v>41465</v>
      </c>
      <c r="B657">
        <v>30.01</v>
      </c>
      <c r="C657">
        <v>30.129999000000002</v>
      </c>
      <c r="D657">
        <v>29.799999</v>
      </c>
      <c r="E657">
        <v>29.959999</v>
      </c>
      <c r="F657">
        <v>29.959999</v>
      </c>
      <c r="G657">
        <v>41100</v>
      </c>
    </row>
    <row r="658" spans="1:7" x14ac:dyDescent="0.25">
      <c r="A658" s="25">
        <v>41466</v>
      </c>
      <c r="B658">
        <v>30.639999</v>
      </c>
      <c r="C658">
        <v>30.799999</v>
      </c>
      <c r="D658">
        <v>30.42</v>
      </c>
      <c r="E658">
        <v>30.68</v>
      </c>
      <c r="F658">
        <v>30.68</v>
      </c>
      <c r="G658">
        <v>36400</v>
      </c>
    </row>
    <row r="659" spans="1:7" x14ac:dyDescent="0.25">
      <c r="A659" s="25">
        <v>41467</v>
      </c>
      <c r="B659">
        <v>30.74</v>
      </c>
      <c r="C659">
        <v>30.860001</v>
      </c>
      <c r="D659">
        <v>30.25</v>
      </c>
      <c r="E659">
        <v>30.379999000000002</v>
      </c>
      <c r="F659">
        <v>30.379999000000002</v>
      </c>
      <c r="G659">
        <v>42900</v>
      </c>
    </row>
    <row r="660" spans="1:7" x14ac:dyDescent="0.25">
      <c r="A660" s="25">
        <v>41470</v>
      </c>
      <c r="B660">
        <v>30.67</v>
      </c>
      <c r="C660">
        <v>30.969999000000001</v>
      </c>
      <c r="D660">
        <v>30.469999000000001</v>
      </c>
      <c r="E660">
        <v>30.9</v>
      </c>
      <c r="F660">
        <v>30.9</v>
      </c>
      <c r="G660">
        <v>31800</v>
      </c>
    </row>
    <row r="661" spans="1:7" x14ac:dyDescent="0.25">
      <c r="A661" s="25">
        <v>41471</v>
      </c>
      <c r="B661">
        <v>31</v>
      </c>
      <c r="C661">
        <v>31</v>
      </c>
      <c r="D661">
        <v>29.93</v>
      </c>
      <c r="E661">
        <v>29.93</v>
      </c>
      <c r="F661">
        <v>29.93</v>
      </c>
      <c r="G661">
        <v>95100</v>
      </c>
    </row>
    <row r="662" spans="1:7" x14ac:dyDescent="0.25">
      <c r="A662" s="25">
        <v>41472</v>
      </c>
      <c r="B662">
        <v>30.309999000000001</v>
      </c>
      <c r="C662">
        <v>30.65</v>
      </c>
      <c r="D662">
        <v>29.940000999999999</v>
      </c>
      <c r="E662">
        <v>30.59</v>
      </c>
      <c r="F662">
        <v>30.59</v>
      </c>
      <c r="G662">
        <v>97000</v>
      </c>
    </row>
    <row r="663" spans="1:7" x14ac:dyDescent="0.25">
      <c r="A663" s="25">
        <v>41473</v>
      </c>
      <c r="B663">
        <v>30.66</v>
      </c>
      <c r="C663">
        <v>31</v>
      </c>
      <c r="D663">
        <v>30.559999000000001</v>
      </c>
      <c r="E663">
        <v>30.77</v>
      </c>
      <c r="F663">
        <v>30.77</v>
      </c>
      <c r="G663">
        <v>67900</v>
      </c>
    </row>
    <row r="664" spans="1:7" x14ac:dyDescent="0.25">
      <c r="A664" s="25">
        <v>41474</v>
      </c>
      <c r="B664">
        <v>30.59</v>
      </c>
      <c r="C664">
        <v>30.799999</v>
      </c>
      <c r="D664">
        <v>30.41</v>
      </c>
      <c r="E664">
        <v>30.66</v>
      </c>
      <c r="F664">
        <v>30.66</v>
      </c>
      <c r="G664">
        <v>53100</v>
      </c>
    </row>
    <row r="665" spans="1:7" x14ac:dyDescent="0.25">
      <c r="A665" s="25">
        <v>41477</v>
      </c>
      <c r="B665">
        <v>30.74</v>
      </c>
      <c r="C665">
        <v>31.209999</v>
      </c>
      <c r="D665">
        <v>30.67</v>
      </c>
      <c r="E665">
        <v>31.190000999999999</v>
      </c>
      <c r="F665">
        <v>31.190000999999999</v>
      </c>
      <c r="G665">
        <v>37800</v>
      </c>
    </row>
    <row r="666" spans="1:7" x14ac:dyDescent="0.25">
      <c r="A666" s="25">
        <v>41478</v>
      </c>
      <c r="B666">
        <v>31.27</v>
      </c>
      <c r="C666">
        <v>31.5</v>
      </c>
      <c r="D666">
        <v>30.99</v>
      </c>
      <c r="E666">
        <v>31.42</v>
      </c>
      <c r="F666">
        <v>31.42</v>
      </c>
      <c r="G666">
        <v>54500</v>
      </c>
    </row>
    <row r="667" spans="1:7" x14ac:dyDescent="0.25">
      <c r="A667" s="25">
        <v>41479</v>
      </c>
      <c r="B667">
        <v>31.440000999999999</v>
      </c>
      <c r="C667">
        <v>31.450001</v>
      </c>
      <c r="D667">
        <v>31.040001</v>
      </c>
      <c r="E667">
        <v>31.25</v>
      </c>
      <c r="F667">
        <v>31.25</v>
      </c>
      <c r="G667">
        <v>49200</v>
      </c>
    </row>
    <row r="668" spans="1:7" x14ac:dyDescent="0.25">
      <c r="A668" s="25">
        <v>41480</v>
      </c>
      <c r="B668">
        <v>30.969999000000001</v>
      </c>
      <c r="C668">
        <v>31.700001</v>
      </c>
      <c r="D668">
        <v>30.969999000000001</v>
      </c>
      <c r="E668">
        <v>31.690000999999999</v>
      </c>
      <c r="F668">
        <v>31.690000999999999</v>
      </c>
      <c r="G668">
        <v>70200</v>
      </c>
    </row>
    <row r="669" spans="1:7" x14ac:dyDescent="0.25">
      <c r="A669" s="25">
        <v>41481</v>
      </c>
      <c r="B669">
        <v>31.58</v>
      </c>
      <c r="C669">
        <v>31.9</v>
      </c>
      <c r="D669">
        <v>31.200001</v>
      </c>
      <c r="E669">
        <v>31.790001</v>
      </c>
      <c r="F669">
        <v>31.790001</v>
      </c>
      <c r="G669">
        <v>42500</v>
      </c>
    </row>
    <row r="670" spans="1:7" x14ac:dyDescent="0.25">
      <c r="A670" s="25">
        <v>41484</v>
      </c>
      <c r="B670">
        <v>31.5</v>
      </c>
      <c r="C670">
        <v>31.84</v>
      </c>
      <c r="D670">
        <v>31.49</v>
      </c>
      <c r="E670">
        <v>31.780000999999999</v>
      </c>
      <c r="F670">
        <v>31.780000999999999</v>
      </c>
      <c r="G670">
        <v>46500</v>
      </c>
    </row>
    <row r="671" spans="1:7" x14ac:dyDescent="0.25">
      <c r="A671" s="25">
        <v>41485</v>
      </c>
      <c r="B671">
        <v>31.959999</v>
      </c>
      <c r="C671">
        <v>32.240001999999997</v>
      </c>
      <c r="D671">
        <v>31.75</v>
      </c>
      <c r="E671">
        <v>32.189999</v>
      </c>
      <c r="F671">
        <v>32.189999</v>
      </c>
      <c r="G671">
        <v>60000</v>
      </c>
    </row>
    <row r="672" spans="1:7" x14ac:dyDescent="0.25">
      <c r="A672" s="25">
        <v>41486</v>
      </c>
      <c r="B672">
        <v>32.279998999999997</v>
      </c>
      <c r="C672">
        <v>32.880001</v>
      </c>
      <c r="D672">
        <v>32.119999</v>
      </c>
      <c r="E672">
        <v>32.599997999999999</v>
      </c>
      <c r="F672">
        <v>32.599997999999999</v>
      </c>
      <c r="G672">
        <v>73500</v>
      </c>
    </row>
    <row r="673" spans="1:7" x14ac:dyDescent="0.25">
      <c r="A673" s="25">
        <v>41487</v>
      </c>
      <c r="B673">
        <v>33.159999999999997</v>
      </c>
      <c r="C673">
        <v>33.419998</v>
      </c>
      <c r="D673">
        <v>33.139999000000003</v>
      </c>
      <c r="E673">
        <v>33.409999999999997</v>
      </c>
      <c r="F673">
        <v>33.409999999999997</v>
      </c>
      <c r="G673">
        <v>54600</v>
      </c>
    </row>
    <row r="674" spans="1:7" x14ac:dyDescent="0.25">
      <c r="A674" s="25">
        <v>41488</v>
      </c>
      <c r="B674">
        <v>33.279998999999997</v>
      </c>
      <c r="C674">
        <v>33.619999</v>
      </c>
      <c r="D674">
        <v>33.279998999999997</v>
      </c>
      <c r="E674">
        <v>33.619999</v>
      </c>
      <c r="F674">
        <v>33.619999</v>
      </c>
      <c r="G674">
        <v>45700</v>
      </c>
    </row>
    <row r="675" spans="1:7" x14ac:dyDescent="0.25">
      <c r="A675" s="25">
        <v>41491</v>
      </c>
      <c r="B675">
        <v>34.07</v>
      </c>
      <c r="C675">
        <v>34.130001</v>
      </c>
      <c r="D675">
        <v>33.770000000000003</v>
      </c>
      <c r="E675">
        <v>34.009998000000003</v>
      </c>
      <c r="F675">
        <v>34.009998000000003</v>
      </c>
      <c r="G675">
        <v>52300</v>
      </c>
    </row>
    <row r="676" spans="1:7" x14ac:dyDescent="0.25">
      <c r="A676" s="25">
        <v>41492</v>
      </c>
      <c r="B676">
        <v>34.119999</v>
      </c>
      <c r="C676">
        <v>34.159999999999997</v>
      </c>
      <c r="D676">
        <v>33.290000999999997</v>
      </c>
      <c r="E676">
        <v>33.409999999999997</v>
      </c>
      <c r="F676">
        <v>33.409999999999997</v>
      </c>
      <c r="G676">
        <v>73400</v>
      </c>
    </row>
    <row r="677" spans="1:7" x14ac:dyDescent="0.25">
      <c r="A677" s="25">
        <v>41493</v>
      </c>
      <c r="B677">
        <v>33.189999</v>
      </c>
      <c r="C677">
        <v>33.419998</v>
      </c>
      <c r="D677">
        <v>32.849997999999999</v>
      </c>
      <c r="E677">
        <v>33.340000000000003</v>
      </c>
      <c r="F677">
        <v>33.340000000000003</v>
      </c>
      <c r="G677">
        <v>83700</v>
      </c>
    </row>
    <row r="678" spans="1:7" x14ac:dyDescent="0.25">
      <c r="A678" s="25">
        <v>41494</v>
      </c>
      <c r="B678">
        <v>33.889999000000003</v>
      </c>
      <c r="C678">
        <v>33.900002000000001</v>
      </c>
      <c r="D678">
        <v>33.32</v>
      </c>
      <c r="E678">
        <v>33.619999</v>
      </c>
      <c r="F678">
        <v>33.619999</v>
      </c>
      <c r="G678">
        <v>47300</v>
      </c>
    </row>
    <row r="679" spans="1:7" x14ac:dyDescent="0.25">
      <c r="A679" s="25">
        <v>41495</v>
      </c>
      <c r="B679">
        <v>33.599997999999999</v>
      </c>
      <c r="C679">
        <v>33.709999000000003</v>
      </c>
      <c r="D679">
        <v>33.240001999999997</v>
      </c>
      <c r="E679">
        <v>33.310001</v>
      </c>
      <c r="F679">
        <v>33.310001</v>
      </c>
      <c r="G679">
        <v>45500</v>
      </c>
    </row>
    <row r="680" spans="1:7" x14ac:dyDescent="0.25">
      <c r="A680" s="25">
        <v>41498</v>
      </c>
      <c r="B680">
        <v>32.849997999999999</v>
      </c>
      <c r="C680">
        <v>33.5</v>
      </c>
      <c r="D680">
        <v>32.849997999999999</v>
      </c>
      <c r="E680">
        <v>33.360000999999997</v>
      </c>
      <c r="F680">
        <v>33.360000999999997</v>
      </c>
      <c r="G680">
        <v>50600</v>
      </c>
    </row>
    <row r="681" spans="1:7" x14ac:dyDescent="0.25">
      <c r="A681" s="25">
        <v>41499</v>
      </c>
      <c r="B681">
        <v>33.400002000000001</v>
      </c>
      <c r="C681">
        <v>33.419998</v>
      </c>
      <c r="D681">
        <v>32.93</v>
      </c>
      <c r="E681">
        <v>32.93</v>
      </c>
      <c r="F681">
        <v>32.93</v>
      </c>
      <c r="G681">
        <v>37400</v>
      </c>
    </row>
    <row r="682" spans="1:7" x14ac:dyDescent="0.25">
      <c r="A682" s="25">
        <v>41500</v>
      </c>
      <c r="B682">
        <v>33.060001</v>
      </c>
      <c r="C682">
        <v>33.169998</v>
      </c>
      <c r="D682">
        <v>32.689999</v>
      </c>
      <c r="E682">
        <v>32.720001000000003</v>
      </c>
      <c r="F682">
        <v>32.720001000000003</v>
      </c>
      <c r="G682">
        <v>35600</v>
      </c>
    </row>
    <row r="683" spans="1:7" x14ac:dyDescent="0.25">
      <c r="A683" s="25">
        <v>41501</v>
      </c>
      <c r="B683">
        <v>31.98</v>
      </c>
      <c r="C683">
        <v>32.400002000000001</v>
      </c>
      <c r="D683">
        <v>31.629999000000002</v>
      </c>
      <c r="E683">
        <v>31.76</v>
      </c>
      <c r="F683">
        <v>31.76</v>
      </c>
      <c r="G683">
        <v>94000</v>
      </c>
    </row>
    <row r="684" spans="1:7" x14ac:dyDescent="0.25">
      <c r="A684" s="25">
        <v>41502</v>
      </c>
      <c r="B684">
        <v>31.84</v>
      </c>
      <c r="C684">
        <v>32.68</v>
      </c>
      <c r="D684">
        <v>31.84</v>
      </c>
      <c r="E684">
        <v>32.220001000000003</v>
      </c>
      <c r="F684">
        <v>32.220001000000003</v>
      </c>
      <c r="G684">
        <v>80500</v>
      </c>
    </row>
    <row r="685" spans="1:7" x14ac:dyDescent="0.25">
      <c r="A685" s="25">
        <v>41505</v>
      </c>
      <c r="B685">
        <v>32.159999999999997</v>
      </c>
      <c r="C685">
        <v>32.209999000000003</v>
      </c>
      <c r="D685">
        <v>31.690000999999999</v>
      </c>
      <c r="E685">
        <v>31.709999</v>
      </c>
      <c r="F685">
        <v>31.709999</v>
      </c>
      <c r="G685">
        <v>59300</v>
      </c>
    </row>
    <row r="686" spans="1:7" x14ac:dyDescent="0.25">
      <c r="A686" s="25">
        <v>41506</v>
      </c>
      <c r="B686">
        <v>31.719999000000001</v>
      </c>
      <c r="C686">
        <v>32.810001</v>
      </c>
      <c r="D686">
        <v>31.57</v>
      </c>
      <c r="E686">
        <v>32.270000000000003</v>
      </c>
      <c r="F686">
        <v>32.270000000000003</v>
      </c>
      <c r="G686">
        <v>115300</v>
      </c>
    </row>
    <row r="687" spans="1:7" x14ac:dyDescent="0.25">
      <c r="A687" s="25">
        <v>41507</v>
      </c>
      <c r="B687">
        <v>31.77</v>
      </c>
      <c r="C687">
        <v>32.959999000000003</v>
      </c>
      <c r="D687">
        <v>31.639999</v>
      </c>
      <c r="E687">
        <v>32.409999999999997</v>
      </c>
      <c r="F687">
        <v>32.409999999999997</v>
      </c>
      <c r="G687">
        <v>175500</v>
      </c>
    </row>
    <row r="688" spans="1:7" x14ac:dyDescent="0.25">
      <c r="A688" s="25">
        <v>41508</v>
      </c>
      <c r="B688">
        <v>32.459999000000003</v>
      </c>
      <c r="C688">
        <v>33.119999</v>
      </c>
      <c r="D688">
        <v>32.459999000000003</v>
      </c>
      <c r="E688">
        <v>33.040000999999997</v>
      </c>
      <c r="F688">
        <v>33.040000999999997</v>
      </c>
      <c r="G688">
        <v>66300</v>
      </c>
    </row>
    <row r="689" spans="1:7" x14ac:dyDescent="0.25">
      <c r="A689" s="25">
        <v>41509</v>
      </c>
      <c r="B689">
        <v>33.18</v>
      </c>
      <c r="C689">
        <v>33.259998000000003</v>
      </c>
      <c r="D689">
        <v>32.950001</v>
      </c>
      <c r="E689">
        <v>33.150002000000001</v>
      </c>
      <c r="F689">
        <v>33.150002000000001</v>
      </c>
      <c r="G689">
        <v>39800</v>
      </c>
    </row>
    <row r="690" spans="1:7" x14ac:dyDescent="0.25">
      <c r="A690" s="25">
        <v>41512</v>
      </c>
      <c r="B690">
        <v>33.400002000000001</v>
      </c>
      <c r="C690">
        <v>33.709999000000003</v>
      </c>
      <c r="D690">
        <v>32.299999</v>
      </c>
      <c r="E690">
        <v>32.299999</v>
      </c>
      <c r="F690">
        <v>32.299999</v>
      </c>
      <c r="G690">
        <v>74200</v>
      </c>
    </row>
    <row r="691" spans="1:7" x14ac:dyDescent="0.25">
      <c r="A691" s="25">
        <v>41513</v>
      </c>
      <c r="B691">
        <v>31.84</v>
      </c>
      <c r="C691">
        <v>32.25</v>
      </c>
      <c r="D691">
        <v>30.959999</v>
      </c>
      <c r="E691">
        <v>31.040001</v>
      </c>
      <c r="F691">
        <v>31.040001</v>
      </c>
      <c r="G691">
        <v>115100</v>
      </c>
    </row>
    <row r="692" spans="1:7" x14ac:dyDescent="0.25">
      <c r="A692" s="25">
        <v>41514</v>
      </c>
      <c r="B692">
        <v>30.889999</v>
      </c>
      <c r="C692">
        <v>31.59</v>
      </c>
      <c r="D692">
        <v>30.620000999999998</v>
      </c>
      <c r="E692">
        <v>31.26</v>
      </c>
      <c r="F692">
        <v>31.26</v>
      </c>
      <c r="G692">
        <v>86700</v>
      </c>
    </row>
    <row r="693" spans="1:7" x14ac:dyDescent="0.25">
      <c r="A693" s="25">
        <v>41515</v>
      </c>
      <c r="B693">
        <v>30.790001</v>
      </c>
      <c r="C693">
        <v>31.35</v>
      </c>
      <c r="D693">
        <v>30.6</v>
      </c>
      <c r="E693">
        <v>30.709999</v>
      </c>
      <c r="F693">
        <v>30.709999</v>
      </c>
      <c r="G693">
        <v>41800</v>
      </c>
    </row>
    <row r="694" spans="1:7" x14ac:dyDescent="0.25">
      <c r="A694" s="25">
        <v>41516</v>
      </c>
      <c r="B694">
        <v>30.709999</v>
      </c>
      <c r="C694">
        <v>30.82</v>
      </c>
      <c r="D694">
        <v>30.129999000000002</v>
      </c>
      <c r="E694">
        <v>30.58</v>
      </c>
      <c r="F694">
        <v>30.58</v>
      </c>
      <c r="G694">
        <v>91400</v>
      </c>
    </row>
    <row r="695" spans="1:7" x14ac:dyDescent="0.25">
      <c r="A695" s="25">
        <v>41520</v>
      </c>
      <c r="B695">
        <v>31.16</v>
      </c>
      <c r="C695">
        <v>31.379999000000002</v>
      </c>
      <c r="D695">
        <v>30.879999000000002</v>
      </c>
      <c r="E695">
        <v>31.09</v>
      </c>
      <c r="F695">
        <v>31.09</v>
      </c>
      <c r="G695">
        <v>66200</v>
      </c>
    </row>
    <row r="696" spans="1:7" x14ac:dyDescent="0.25">
      <c r="A696" s="25">
        <v>41521</v>
      </c>
      <c r="B696">
        <v>31.07</v>
      </c>
      <c r="C696">
        <v>31.440000999999999</v>
      </c>
      <c r="D696">
        <v>31.040001</v>
      </c>
      <c r="E696">
        <v>31.299999</v>
      </c>
      <c r="F696">
        <v>31.299999</v>
      </c>
      <c r="G696">
        <v>32300</v>
      </c>
    </row>
    <row r="697" spans="1:7" x14ac:dyDescent="0.25">
      <c r="A697" s="25">
        <v>41522</v>
      </c>
      <c r="B697">
        <v>31.32</v>
      </c>
      <c r="C697">
        <v>31.49</v>
      </c>
      <c r="D697">
        <v>31.290001</v>
      </c>
      <c r="E697">
        <v>31.43</v>
      </c>
      <c r="F697">
        <v>31.43</v>
      </c>
      <c r="G697">
        <v>24100</v>
      </c>
    </row>
    <row r="698" spans="1:7" x14ac:dyDescent="0.25">
      <c r="A698" s="25">
        <v>41523</v>
      </c>
      <c r="B698">
        <v>31.629999000000002</v>
      </c>
      <c r="C698">
        <v>31.809999000000001</v>
      </c>
      <c r="D698">
        <v>30.620000999999998</v>
      </c>
      <c r="E698">
        <v>31.33</v>
      </c>
      <c r="F698">
        <v>31.33</v>
      </c>
      <c r="G698">
        <v>41300</v>
      </c>
    </row>
    <row r="699" spans="1:7" x14ac:dyDescent="0.25">
      <c r="A699" s="25">
        <v>41526</v>
      </c>
      <c r="B699">
        <v>31.33</v>
      </c>
      <c r="C699">
        <v>32.130001</v>
      </c>
      <c r="D699">
        <v>31.290001</v>
      </c>
      <c r="E699">
        <v>32.110000999999997</v>
      </c>
      <c r="F699">
        <v>32.110000999999997</v>
      </c>
      <c r="G699">
        <v>47000</v>
      </c>
    </row>
    <row r="700" spans="1:7" x14ac:dyDescent="0.25">
      <c r="A700" s="25">
        <v>41527</v>
      </c>
      <c r="B700">
        <v>32.540000999999997</v>
      </c>
      <c r="C700">
        <v>32.709999000000003</v>
      </c>
      <c r="D700">
        <v>32.470001000000003</v>
      </c>
      <c r="E700">
        <v>32.68</v>
      </c>
      <c r="F700">
        <v>32.68</v>
      </c>
      <c r="G700">
        <v>50800</v>
      </c>
    </row>
    <row r="701" spans="1:7" x14ac:dyDescent="0.25">
      <c r="A701" s="25">
        <v>41528</v>
      </c>
      <c r="B701">
        <v>32.790000999999997</v>
      </c>
      <c r="C701">
        <v>33.349997999999999</v>
      </c>
      <c r="D701">
        <v>32.700001</v>
      </c>
      <c r="E701">
        <v>33.220001000000003</v>
      </c>
      <c r="F701">
        <v>33.220001000000003</v>
      </c>
      <c r="G701">
        <v>66900</v>
      </c>
    </row>
    <row r="702" spans="1:7" x14ac:dyDescent="0.25">
      <c r="A702" s="25">
        <v>41529</v>
      </c>
      <c r="B702">
        <v>33.360000999999997</v>
      </c>
      <c r="C702">
        <v>33.560001</v>
      </c>
      <c r="D702">
        <v>32.799999</v>
      </c>
      <c r="E702">
        <v>32.799999</v>
      </c>
      <c r="F702">
        <v>32.799999</v>
      </c>
      <c r="G702">
        <v>54600</v>
      </c>
    </row>
    <row r="703" spans="1:7" x14ac:dyDescent="0.25">
      <c r="A703" s="25">
        <v>41530</v>
      </c>
      <c r="B703">
        <v>33.409999999999997</v>
      </c>
      <c r="C703">
        <v>33.520000000000003</v>
      </c>
      <c r="D703">
        <v>33.040000999999997</v>
      </c>
      <c r="E703">
        <v>33.099997999999999</v>
      </c>
      <c r="F703">
        <v>33.099997999999999</v>
      </c>
      <c r="G703">
        <v>74100</v>
      </c>
    </row>
    <row r="704" spans="1:7" x14ac:dyDescent="0.25">
      <c r="A704" s="25">
        <v>41533</v>
      </c>
      <c r="B704">
        <v>33.5</v>
      </c>
      <c r="C704">
        <v>33.93</v>
      </c>
      <c r="D704">
        <v>33.349997999999999</v>
      </c>
      <c r="E704">
        <v>33.520000000000003</v>
      </c>
      <c r="F704">
        <v>33.520000000000003</v>
      </c>
      <c r="G704">
        <v>46500</v>
      </c>
    </row>
    <row r="705" spans="1:7" x14ac:dyDescent="0.25">
      <c r="A705" s="25">
        <v>41534</v>
      </c>
      <c r="B705">
        <v>33.700001</v>
      </c>
      <c r="C705">
        <v>33.959999000000003</v>
      </c>
      <c r="D705">
        <v>33.700001</v>
      </c>
      <c r="E705">
        <v>33.860000999999997</v>
      </c>
      <c r="F705">
        <v>33.860000999999997</v>
      </c>
      <c r="G705">
        <v>71300</v>
      </c>
    </row>
    <row r="706" spans="1:7" x14ac:dyDescent="0.25">
      <c r="A706" s="25">
        <v>41535</v>
      </c>
      <c r="B706">
        <v>33.810001</v>
      </c>
      <c r="C706">
        <v>34.590000000000003</v>
      </c>
      <c r="D706">
        <v>33.5</v>
      </c>
      <c r="E706">
        <v>34.389999000000003</v>
      </c>
      <c r="F706">
        <v>34.389999000000003</v>
      </c>
      <c r="G706">
        <v>97000</v>
      </c>
    </row>
    <row r="707" spans="1:7" x14ac:dyDescent="0.25">
      <c r="A707" s="25">
        <v>41536</v>
      </c>
      <c r="B707">
        <v>34.560001</v>
      </c>
      <c r="C707">
        <v>34.700001</v>
      </c>
      <c r="D707">
        <v>33.979999999999997</v>
      </c>
      <c r="E707">
        <v>34.110000999999997</v>
      </c>
      <c r="F707">
        <v>34.110000999999997</v>
      </c>
      <c r="G707">
        <v>86700</v>
      </c>
    </row>
    <row r="708" spans="1:7" x14ac:dyDescent="0.25">
      <c r="A708" s="25">
        <v>41537</v>
      </c>
      <c r="B708">
        <v>34.119999</v>
      </c>
      <c r="C708">
        <v>34.209999000000003</v>
      </c>
      <c r="D708">
        <v>33.389999000000003</v>
      </c>
      <c r="E708">
        <v>33.389999000000003</v>
      </c>
      <c r="F708">
        <v>33.389999000000003</v>
      </c>
      <c r="G708">
        <v>106800</v>
      </c>
    </row>
    <row r="709" spans="1:7" x14ac:dyDescent="0.25">
      <c r="A709" s="25">
        <v>41540</v>
      </c>
      <c r="B709">
        <v>33.619999</v>
      </c>
      <c r="C709">
        <v>33.700001</v>
      </c>
      <c r="D709">
        <v>32.990001999999997</v>
      </c>
      <c r="E709">
        <v>33.259998000000003</v>
      </c>
      <c r="F709">
        <v>33.259998000000003</v>
      </c>
      <c r="G709">
        <v>83900</v>
      </c>
    </row>
    <row r="710" spans="1:7" x14ac:dyDescent="0.25">
      <c r="A710" s="25">
        <v>41541</v>
      </c>
      <c r="B710">
        <v>33.349997999999999</v>
      </c>
      <c r="C710">
        <v>33.700001</v>
      </c>
      <c r="D710">
        <v>33.220001000000003</v>
      </c>
      <c r="E710">
        <v>33.340000000000003</v>
      </c>
      <c r="F710">
        <v>33.340000000000003</v>
      </c>
      <c r="G710">
        <v>29000</v>
      </c>
    </row>
    <row r="711" spans="1:7" x14ac:dyDescent="0.25">
      <c r="A711" s="25">
        <v>41542</v>
      </c>
      <c r="B711">
        <v>33.360000999999997</v>
      </c>
      <c r="C711">
        <v>33.540000999999997</v>
      </c>
      <c r="D711">
        <v>33.07</v>
      </c>
      <c r="E711">
        <v>33.400002000000001</v>
      </c>
      <c r="F711">
        <v>33.400002000000001</v>
      </c>
      <c r="G711">
        <v>54000</v>
      </c>
    </row>
    <row r="712" spans="1:7" x14ac:dyDescent="0.25">
      <c r="A712" s="25">
        <v>41543</v>
      </c>
      <c r="B712">
        <v>33.630001</v>
      </c>
      <c r="C712">
        <v>33.840000000000003</v>
      </c>
      <c r="D712">
        <v>33.450001</v>
      </c>
      <c r="E712">
        <v>33.779998999999997</v>
      </c>
      <c r="F712">
        <v>33.779998999999997</v>
      </c>
      <c r="G712">
        <v>44400</v>
      </c>
    </row>
    <row r="713" spans="1:7" x14ac:dyDescent="0.25">
      <c r="A713" s="25">
        <v>41544</v>
      </c>
      <c r="B713">
        <v>33.599997999999999</v>
      </c>
      <c r="C713">
        <v>33.650002000000001</v>
      </c>
      <c r="D713">
        <v>33.18</v>
      </c>
      <c r="E713">
        <v>33.419998</v>
      </c>
      <c r="F713">
        <v>33.419998</v>
      </c>
      <c r="G713">
        <v>83300</v>
      </c>
    </row>
    <row r="714" spans="1:7" x14ac:dyDescent="0.25">
      <c r="A714" s="25">
        <v>41547</v>
      </c>
      <c r="B714">
        <v>32.650002000000001</v>
      </c>
      <c r="C714">
        <v>33.209999000000003</v>
      </c>
      <c r="D714">
        <v>32.479999999999997</v>
      </c>
      <c r="E714">
        <v>32.990001999999997</v>
      </c>
      <c r="F714">
        <v>32.990001999999997</v>
      </c>
      <c r="G714">
        <v>96000</v>
      </c>
    </row>
    <row r="715" spans="1:7" x14ac:dyDescent="0.25">
      <c r="A715" s="25">
        <v>41548</v>
      </c>
      <c r="B715">
        <v>32.950001</v>
      </c>
      <c r="C715">
        <v>33.529998999999997</v>
      </c>
      <c r="D715">
        <v>32.830002</v>
      </c>
      <c r="E715">
        <v>33.470001000000003</v>
      </c>
      <c r="F715">
        <v>33.470001000000003</v>
      </c>
      <c r="G715">
        <v>72200</v>
      </c>
    </row>
    <row r="716" spans="1:7" x14ac:dyDescent="0.25">
      <c r="A716" s="25">
        <v>41549</v>
      </c>
      <c r="B716">
        <v>33.029998999999997</v>
      </c>
      <c r="C716">
        <v>33.240001999999997</v>
      </c>
      <c r="D716">
        <v>32.799999</v>
      </c>
      <c r="E716">
        <v>33.07</v>
      </c>
      <c r="F716">
        <v>33.07</v>
      </c>
      <c r="G716">
        <v>66400</v>
      </c>
    </row>
    <row r="717" spans="1:7" x14ac:dyDescent="0.25">
      <c r="A717" s="25">
        <v>41550</v>
      </c>
      <c r="B717">
        <v>32.830002</v>
      </c>
      <c r="C717">
        <v>32.950001</v>
      </c>
      <c r="D717">
        <v>32.099997999999999</v>
      </c>
      <c r="E717">
        <v>32.860000999999997</v>
      </c>
      <c r="F717">
        <v>32.860000999999997</v>
      </c>
      <c r="G717">
        <v>85700</v>
      </c>
    </row>
    <row r="718" spans="1:7" x14ac:dyDescent="0.25">
      <c r="A718" s="25">
        <v>41551</v>
      </c>
      <c r="B718">
        <v>32.419998</v>
      </c>
      <c r="C718">
        <v>32.880001</v>
      </c>
      <c r="D718">
        <v>32.119999</v>
      </c>
      <c r="E718">
        <v>32.840000000000003</v>
      </c>
      <c r="F718">
        <v>32.840000000000003</v>
      </c>
      <c r="G718">
        <v>88300</v>
      </c>
    </row>
    <row r="719" spans="1:7" x14ac:dyDescent="0.25">
      <c r="A719" s="25">
        <v>41554</v>
      </c>
      <c r="B719">
        <v>32.18</v>
      </c>
      <c r="C719">
        <v>32.419998</v>
      </c>
      <c r="D719">
        <v>31.68</v>
      </c>
      <c r="E719">
        <v>31.790001</v>
      </c>
      <c r="F719">
        <v>31.790001</v>
      </c>
      <c r="G719">
        <v>87300</v>
      </c>
    </row>
    <row r="720" spans="1:7" x14ac:dyDescent="0.25">
      <c r="A720" s="25">
        <v>41555</v>
      </c>
      <c r="B720">
        <v>31.709999</v>
      </c>
      <c r="C720">
        <v>31.790001</v>
      </c>
      <c r="D720">
        <v>30.85</v>
      </c>
      <c r="E720">
        <v>30.91</v>
      </c>
      <c r="F720">
        <v>30.91</v>
      </c>
      <c r="G720">
        <v>130300</v>
      </c>
    </row>
    <row r="721" spans="1:7" x14ac:dyDescent="0.25">
      <c r="A721" s="25">
        <v>41556</v>
      </c>
      <c r="B721">
        <v>30.719999000000001</v>
      </c>
      <c r="C721">
        <v>31.49</v>
      </c>
      <c r="D721">
        <v>30.450001</v>
      </c>
      <c r="E721">
        <v>31.209999</v>
      </c>
      <c r="F721">
        <v>31.209999</v>
      </c>
      <c r="G721">
        <v>107300</v>
      </c>
    </row>
    <row r="722" spans="1:7" x14ac:dyDescent="0.25">
      <c r="A722" s="25">
        <v>41557</v>
      </c>
      <c r="B722">
        <v>31.77</v>
      </c>
      <c r="C722">
        <v>32.659999999999997</v>
      </c>
      <c r="D722">
        <v>31.700001</v>
      </c>
      <c r="E722">
        <v>32.529998999999997</v>
      </c>
      <c r="F722">
        <v>32.529998999999997</v>
      </c>
      <c r="G722">
        <v>133300</v>
      </c>
    </row>
    <row r="723" spans="1:7" x14ac:dyDescent="0.25">
      <c r="A723" s="25">
        <v>41558</v>
      </c>
      <c r="B723">
        <v>32.57</v>
      </c>
      <c r="C723">
        <v>33.619999</v>
      </c>
      <c r="D723">
        <v>32.57</v>
      </c>
      <c r="E723">
        <v>33.18</v>
      </c>
      <c r="F723">
        <v>33.18</v>
      </c>
      <c r="G723">
        <v>303500</v>
      </c>
    </row>
    <row r="724" spans="1:7" x14ac:dyDescent="0.25">
      <c r="A724" s="25">
        <v>41561</v>
      </c>
      <c r="B724">
        <v>32.43</v>
      </c>
      <c r="C724">
        <v>33.43</v>
      </c>
      <c r="D724">
        <v>32.270000000000003</v>
      </c>
      <c r="E724">
        <v>33.259998000000003</v>
      </c>
      <c r="F724">
        <v>33.259998000000003</v>
      </c>
      <c r="G724">
        <v>158000</v>
      </c>
    </row>
    <row r="725" spans="1:7" x14ac:dyDescent="0.25">
      <c r="A725" s="25">
        <v>41562</v>
      </c>
      <c r="B725">
        <v>33.080002</v>
      </c>
      <c r="C725">
        <v>33.400002000000001</v>
      </c>
      <c r="D725">
        <v>32.419998</v>
      </c>
      <c r="E725">
        <v>32.669998</v>
      </c>
      <c r="F725">
        <v>32.669998</v>
      </c>
      <c r="G725">
        <v>62800</v>
      </c>
    </row>
    <row r="726" spans="1:7" x14ac:dyDescent="0.25">
      <c r="A726" s="25">
        <v>41563</v>
      </c>
      <c r="B726">
        <v>33.130001</v>
      </c>
      <c r="C726">
        <v>34.040000999999997</v>
      </c>
      <c r="D726">
        <v>33.07</v>
      </c>
      <c r="E726">
        <v>33.790000999999997</v>
      </c>
      <c r="F726">
        <v>33.790000999999997</v>
      </c>
      <c r="G726">
        <v>156400</v>
      </c>
    </row>
    <row r="727" spans="1:7" x14ac:dyDescent="0.25">
      <c r="A727" s="25">
        <v>41564</v>
      </c>
      <c r="B727">
        <v>33.400002000000001</v>
      </c>
      <c r="C727">
        <v>34.479999999999997</v>
      </c>
      <c r="D727">
        <v>33.389999000000003</v>
      </c>
      <c r="E727">
        <v>34.479999999999997</v>
      </c>
      <c r="F727">
        <v>34.479999999999997</v>
      </c>
      <c r="G727">
        <v>155200</v>
      </c>
    </row>
    <row r="728" spans="1:7" x14ac:dyDescent="0.25">
      <c r="A728" s="25">
        <v>41565</v>
      </c>
      <c r="B728">
        <v>34.950001</v>
      </c>
      <c r="C728">
        <v>35.270000000000003</v>
      </c>
      <c r="D728">
        <v>34.259998000000003</v>
      </c>
      <c r="E728">
        <v>34.639999000000003</v>
      </c>
      <c r="F728">
        <v>34.639999000000003</v>
      </c>
      <c r="G728">
        <v>213500</v>
      </c>
    </row>
    <row r="729" spans="1:7" x14ac:dyDescent="0.25">
      <c r="A729" s="25">
        <v>41568</v>
      </c>
      <c r="B729">
        <v>35.400002000000001</v>
      </c>
      <c r="C729">
        <v>35.459999000000003</v>
      </c>
      <c r="D729">
        <v>34.740001999999997</v>
      </c>
      <c r="E729">
        <v>34.799999</v>
      </c>
      <c r="F729">
        <v>34.799999</v>
      </c>
      <c r="G729">
        <v>96700</v>
      </c>
    </row>
    <row r="730" spans="1:7" x14ac:dyDescent="0.25">
      <c r="A730" s="25">
        <v>41569</v>
      </c>
      <c r="B730">
        <v>35.340000000000003</v>
      </c>
      <c r="C730">
        <v>35.450001</v>
      </c>
      <c r="D730">
        <v>34.75</v>
      </c>
      <c r="E730">
        <v>34.759998000000003</v>
      </c>
      <c r="F730">
        <v>34.759998000000003</v>
      </c>
      <c r="G730">
        <v>110200</v>
      </c>
    </row>
    <row r="731" spans="1:7" x14ac:dyDescent="0.25">
      <c r="A731" s="25">
        <v>41570</v>
      </c>
      <c r="B731">
        <v>34.400002000000001</v>
      </c>
      <c r="C731">
        <v>34.560001</v>
      </c>
      <c r="D731">
        <v>33.950001</v>
      </c>
      <c r="E731">
        <v>34.139999000000003</v>
      </c>
      <c r="F731">
        <v>34.139999000000003</v>
      </c>
      <c r="G731">
        <v>72100</v>
      </c>
    </row>
    <row r="732" spans="1:7" x14ac:dyDescent="0.25">
      <c r="A732" s="25">
        <v>41571</v>
      </c>
      <c r="B732">
        <v>34.400002000000001</v>
      </c>
      <c r="C732">
        <v>34.630001</v>
      </c>
      <c r="D732">
        <v>34.349997999999999</v>
      </c>
      <c r="E732">
        <v>34.549999</v>
      </c>
      <c r="F732">
        <v>34.549999</v>
      </c>
      <c r="G732">
        <v>64000</v>
      </c>
    </row>
    <row r="733" spans="1:7" x14ac:dyDescent="0.25">
      <c r="A733" s="25">
        <v>41572</v>
      </c>
      <c r="B733">
        <v>34.549999</v>
      </c>
      <c r="C733">
        <v>34.549999</v>
      </c>
      <c r="D733">
        <v>34.229999999999997</v>
      </c>
      <c r="E733">
        <v>34.409999999999997</v>
      </c>
      <c r="F733">
        <v>34.409999999999997</v>
      </c>
      <c r="G733">
        <v>39900</v>
      </c>
    </row>
    <row r="734" spans="1:7" x14ac:dyDescent="0.25">
      <c r="A734" s="25">
        <v>41575</v>
      </c>
      <c r="B734">
        <v>34.119999</v>
      </c>
      <c r="C734">
        <v>34.25</v>
      </c>
      <c r="D734">
        <v>34</v>
      </c>
      <c r="E734">
        <v>34.130001</v>
      </c>
      <c r="F734">
        <v>34.130001</v>
      </c>
      <c r="G734">
        <v>59600</v>
      </c>
    </row>
    <row r="735" spans="1:7" x14ac:dyDescent="0.25">
      <c r="A735" s="25">
        <v>41576</v>
      </c>
      <c r="B735">
        <v>34.090000000000003</v>
      </c>
      <c r="C735">
        <v>34.18</v>
      </c>
      <c r="D735">
        <v>33.950001</v>
      </c>
      <c r="E735">
        <v>34.119999</v>
      </c>
      <c r="F735">
        <v>34.119999</v>
      </c>
      <c r="G735">
        <v>57100</v>
      </c>
    </row>
    <row r="736" spans="1:7" x14ac:dyDescent="0.25">
      <c r="A736" s="25">
        <v>41577</v>
      </c>
      <c r="B736">
        <v>34.090000000000003</v>
      </c>
      <c r="C736">
        <v>34.340000000000003</v>
      </c>
      <c r="D736">
        <v>33.709999000000003</v>
      </c>
      <c r="E736">
        <v>33.900002000000001</v>
      </c>
      <c r="F736">
        <v>33.900002000000001</v>
      </c>
      <c r="G736">
        <v>94100</v>
      </c>
    </row>
    <row r="737" spans="1:7" x14ac:dyDescent="0.25">
      <c r="A737" s="25">
        <v>41578</v>
      </c>
      <c r="B737">
        <v>34.029998999999997</v>
      </c>
      <c r="C737">
        <v>34.340000000000003</v>
      </c>
      <c r="D737">
        <v>33.979999999999997</v>
      </c>
      <c r="E737">
        <v>34.090000000000003</v>
      </c>
      <c r="F737">
        <v>34.090000000000003</v>
      </c>
      <c r="G737">
        <v>70100</v>
      </c>
    </row>
    <row r="738" spans="1:7" x14ac:dyDescent="0.25">
      <c r="A738" s="25">
        <v>41579</v>
      </c>
      <c r="B738">
        <v>34.020000000000003</v>
      </c>
      <c r="C738">
        <v>34.150002000000001</v>
      </c>
      <c r="D738">
        <v>33.689999</v>
      </c>
      <c r="E738">
        <v>33.770000000000003</v>
      </c>
      <c r="F738">
        <v>33.770000000000003</v>
      </c>
      <c r="G738">
        <v>120300</v>
      </c>
    </row>
    <row r="739" spans="1:7" x14ac:dyDescent="0.25">
      <c r="A739" s="25">
        <v>41582</v>
      </c>
      <c r="B739">
        <v>33.970001000000003</v>
      </c>
      <c r="C739">
        <v>34.259998000000003</v>
      </c>
      <c r="D739">
        <v>33.830002</v>
      </c>
      <c r="E739">
        <v>34.25</v>
      </c>
      <c r="F739">
        <v>34.25</v>
      </c>
      <c r="G739">
        <v>75000</v>
      </c>
    </row>
    <row r="740" spans="1:7" x14ac:dyDescent="0.25">
      <c r="A740" s="25">
        <v>41583</v>
      </c>
      <c r="B740">
        <v>34.200001</v>
      </c>
      <c r="C740">
        <v>34.330002</v>
      </c>
      <c r="D740">
        <v>34.060001</v>
      </c>
      <c r="E740">
        <v>34.159999999999997</v>
      </c>
      <c r="F740">
        <v>34.159999999999997</v>
      </c>
      <c r="G740">
        <v>37400</v>
      </c>
    </row>
    <row r="741" spans="1:7" x14ac:dyDescent="0.25">
      <c r="A741" s="25">
        <v>41584</v>
      </c>
      <c r="B741">
        <v>34.310001</v>
      </c>
      <c r="C741">
        <v>34.549999</v>
      </c>
      <c r="D741">
        <v>34.25</v>
      </c>
      <c r="E741">
        <v>34.459999000000003</v>
      </c>
      <c r="F741">
        <v>34.459999000000003</v>
      </c>
      <c r="G741">
        <v>54500</v>
      </c>
    </row>
    <row r="742" spans="1:7" x14ac:dyDescent="0.25">
      <c r="A742" s="25">
        <v>41585</v>
      </c>
      <c r="B742">
        <v>34.409999999999997</v>
      </c>
      <c r="C742">
        <v>34.880001</v>
      </c>
      <c r="D742">
        <v>33.75</v>
      </c>
      <c r="E742">
        <v>33.75</v>
      </c>
      <c r="F742">
        <v>33.75</v>
      </c>
      <c r="G742">
        <v>66100</v>
      </c>
    </row>
    <row r="743" spans="1:7" x14ac:dyDescent="0.25">
      <c r="A743" s="25">
        <v>41586</v>
      </c>
      <c r="B743">
        <v>34.119999</v>
      </c>
      <c r="C743">
        <v>34.630001</v>
      </c>
      <c r="D743">
        <v>34.090000000000003</v>
      </c>
      <c r="E743">
        <v>34.619999</v>
      </c>
      <c r="F743">
        <v>34.619999</v>
      </c>
      <c r="G743">
        <v>44000</v>
      </c>
    </row>
    <row r="744" spans="1:7" x14ac:dyDescent="0.25">
      <c r="A744" s="25">
        <v>41589</v>
      </c>
      <c r="B744">
        <v>34.450001</v>
      </c>
      <c r="C744">
        <v>34.549999</v>
      </c>
      <c r="D744">
        <v>34.18</v>
      </c>
      <c r="E744">
        <v>34.32</v>
      </c>
      <c r="F744">
        <v>34.32</v>
      </c>
      <c r="G744">
        <v>39000</v>
      </c>
    </row>
    <row r="745" spans="1:7" x14ac:dyDescent="0.25">
      <c r="A745" s="25">
        <v>41590</v>
      </c>
      <c r="B745">
        <v>34.169998</v>
      </c>
      <c r="C745">
        <v>34.369999</v>
      </c>
      <c r="D745">
        <v>34</v>
      </c>
      <c r="E745">
        <v>34.029998999999997</v>
      </c>
      <c r="F745">
        <v>34.029998999999997</v>
      </c>
      <c r="G745">
        <v>41900</v>
      </c>
    </row>
    <row r="746" spans="1:7" x14ac:dyDescent="0.25">
      <c r="A746" s="25">
        <v>41591</v>
      </c>
      <c r="B746">
        <v>33.860000999999997</v>
      </c>
      <c r="C746">
        <v>34.060001</v>
      </c>
      <c r="D746">
        <v>33.740001999999997</v>
      </c>
      <c r="E746">
        <v>33.979999999999997</v>
      </c>
      <c r="F746">
        <v>33.979999999999997</v>
      </c>
      <c r="G746">
        <v>44700</v>
      </c>
    </row>
    <row r="747" spans="1:7" x14ac:dyDescent="0.25">
      <c r="A747" s="25">
        <v>41592</v>
      </c>
      <c r="B747">
        <v>33.889999000000003</v>
      </c>
      <c r="C747">
        <v>34</v>
      </c>
      <c r="D747">
        <v>33.799999</v>
      </c>
      <c r="E747">
        <v>33.959999000000003</v>
      </c>
      <c r="F747">
        <v>33.959999000000003</v>
      </c>
      <c r="G747">
        <v>40900</v>
      </c>
    </row>
    <row r="748" spans="1:7" x14ac:dyDescent="0.25">
      <c r="A748" s="25">
        <v>41593</v>
      </c>
      <c r="B748">
        <v>33.93</v>
      </c>
      <c r="C748">
        <v>33.990001999999997</v>
      </c>
      <c r="D748">
        <v>33.770000000000003</v>
      </c>
      <c r="E748">
        <v>33.869999</v>
      </c>
      <c r="F748">
        <v>33.869999</v>
      </c>
      <c r="G748">
        <v>37500</v>
      </c>
    </row>
    <row r="749" spans="1:7" x14ac:dyDescent="0.25">
      <c r="A749" s="25">
        <v>41596</v>
      </c>
      <c r="B749">
        <v>34.049999</v>
      </c>
      <c r="C749">
        <v>34.200001</v>
      </c>
      <c r="D749">
        <v>33.840000000000003</v>
      </c>
      <c r="E749">
        <v>33.990001999999997</v>
      </c>
      <c r="F749">
        <v>33.990001999999997</v>
      </c>
      <c r="G749">
        <v>45300</v>
      </c>
    </row>
    <row r="750" spans="1:7" x14ac:dyDescent="0.25">
      <c r="A750" s="25">
        <v>41597</v>
      </c>
      <c r="B750">
        <v>34.139999000000003</v>
      </c>
      <c r="C750">
        <v>34.169998</v>
      </c>
      <c r="D750">
        <v>33.75</v>
      </c>
      <c r="E750">
        <v>34.020000000000003</v>
      </c>
      <c r="F750">
        <v>34.020000000000003</v>
      </c>
      <c r="G750">
        <v>90800</v>
      </c>
    </row>
    <row r="751" spans="1:7" x14ac:dyDescent="0.25">
      <c r="A751" s="25">
        <v>41598</v>
      </c>
      <c r="B751">
        <v>33.900002000000001</v>
      </c>
      <c r="C751">
        <v>34.580002</v>
      </c>
      <c r="D751">
        <v>33.740001999999997</v>
      </c>
      <c r="E751">
        <v>34.349997999999999</v>
      </c>
      <c r="F751">
        <v>34.349997999999999</v>
      </c>
      <c r="G751">
        <v>54900</v>
      </c>
    </row>
    <row r="752" spans="1:7" x14ac:dyDescent="0.25">
      <c r="A752" s="25">
        <v>41599</v>
      </c>
      <c r="B752">
        <v>34.459999000000003</v>
      </c>
      <c r="C752">
        <v>35.159999999999997</v>
      </c>
      <c r="D752">
        <v>34.450001</v>
      </c>
      <c r="E752">
        <v>35.130001</v>
      </c>
      <c r="F752">
        <v>35.130001</v>
      </c>
      <c r="G752">
        <v>42400</v>
      </c>
    </row>
    <row r="753" spans="1:7" x14ac:dyDescent="0.25">
      <c r="A753" s="25">
        <v>41600</v>
      </c>
      <c r="B753">
        <v>35.18</v>
      </c>
      <c r="C753">
        <v>35.720001000000003</v>
      </c>
      <c r="D753">
        <v>35.099997999999999</v>
      </c>
      <c r="E753">
        <v>35.720001000000003</v>
      </c>
      <c r="F753">
        <v>35.720001000000003</v>
      </c>
      <c r="G753">
        <v>47500</v>
      </c>
    </row>
    <row r="754" spans="1:7" x14ac:dyDescent="0.25">
      <c r="A754" s="25">
        <v>41603</v>
      </c>
      <c r="B754">
        <v>35.580002</v>
      </c>
      <c r="C754">
        <v>35.909999999999997</v>
      </c>
      <c r="D754">
        <v>35.439999</v>
      </c>
      <c r="E754">
        <v>35.830002</v>
      </c>
      <c r="F754">
        <v>35.830002</v>
      </c>
      <c r="G754">
        <v>50200</v>
      </c>
    </row>
    <row r="755" spans="1:7" x14ac:dyDescent="0.25">
      <c r="A755" s="25">
        <v>41604</v>
      </c>
      <c r="B755">
        <v>35.849997999999999</v>
      </c>
      <c r="C755">
        <v>36.270000000000003</v>
      </c>
      <c r="D755">
        <v>35.650002000000001</v>
      </c>
      <c r="E755">
        <v>35.900002000000001</v>
      </c>
      <c r="F755">
        <v>35.900002000000001</v>
      </c>
      <c r="G755">
        <v>54700</v>
      </c>
    </row>
    <row r="756" spans="1:7" x14ac:dyDescent="0.25">
      <c r="A756" s="25">
        <v>41605</v>
      </c>
      <c r="B756">
        <v>35.979999999999997</v>
      </c>
      <c r="C756">
        <v>35.979999999999997</v>
      </c>
      <c r="D756">
        <v>35.779998999999997</v>
      </c>
      <c r="E756">
        <v>35.889999000000003</v>
      </c>
      <c r="F756">
        <v>35.889999000000003</v>
      </c>
      <c r="G756">
        <v>36800</v>
      </c>
    </row>
    <row r="757" spans="1:7" x14ac:dyDescent="0.25">
      <c r="A757" s="25">
        <v>41607</v>
      </c>
      <c r="B757">
        <v>35.889999000000003</v>
      </c>
      <c r="C757">
        <v>35.959999000000003</v>
      </c>
      <c r="D757">
        <v>35.700001</v>
      </c>
      <c r="E757">
        <v>35.790000999999997</v>
      </c>
      <c r="F757">
        <v>35.790000999999997</v>
      </c>
      <c r="G757">
        <v>51300</v>
      </c>
    </row>
    <row r="758" spans="1:7" x14ac:dyDescent="0.25">
      <c r="A758" s="25">
        <v>41610</v>
      </c>
      <c r="B758">
        <v>36.139999000000003</v>
      </c>
      <c r="C758">
        <v>36.259998000000003</v>
      </c>
      <c r="D758">
        <v>35.779998999999997</v>
      </c>
      <c r="E758">
        <v>36.189999</v>
      </c>
      <c r="F758">
        <v>36.189999</v>
      </c>
      <c r="G758">
        <v>218400</v>
      </c>
    </row>
    <row r="759" spans="1:7" x14ac:dyDescent="0.25">
      <c r="A759" s="25">
        <v>41611</v>
      </c>
      <c r="B759">
        <v>35.849997999999999</v>
      </c>
      <c r="C759">
        <v>36.029998999999997</v>
      </c>
      <c r="D759">
        <v>35.450001</v>
      </c>
      <c r="E759">
        <v>35.919998</v>
      </c>
      <c r="F759">
        <v>35.919998</v>
      </c>
      <c r="G759">
        <v>138800</v>
      </c>
    </row>
    <row r="760" spans="1:7" x14ac:dyDescent="0.25">
      <c r="A760" s="25">
        <v>41612</v>
      </c>
      <c r="B760">
        <v>35.740001999999997</v>
      </c>
      <c r="C760">
        <v>36.139999000000003</v>
      </c>
      <c r="D760">
        <v>35.5</v>
      </c>
      <c r="E760">
        <v>36.110000999999997</v>
      </c>
      <c r="F760">
        <v>36.110000999999997</v>
      </c>
      <c r="G760">
        <v>86200</v>
      </c>
    </row>
    <row r="761" spans="1:7" x14ac:dyDescent="0.25">
      <c r="A761" s="25">
        <v>41613</v>
      </c>
      <c r="B761">
        <v>36.270000000000003</v>
      </c>
      <c r="C761">
        <v>36.419998</v>
      </c>
      <c r="D761">
        <v>35.900002000000001</v>
      </c>
      <c r="E761">
        <v>36.189999</v>
      </c>
      <c r="F761">
        <v>36.189999</v>
      </c>
      <c r="G761">
        <v>57400</v>
      </c>
    </row>
    <row r="762" spans="1:7" x14ac:dyDescent="0.25">
      <c r="A762" s="25">
        <v>41614</v>
      </c>
      <c r="B762">
        <v>36.619999</v>
      </c>
      <c r="C762">
        <v>36.900002000000001</v>
      </c>
      <c r="D762">
        <v>36.560001</v>
      </c>
      <c r="E762">
        <v>36.860000999999997</v>
      </c>
      <c r="F762">
        <v>36.860000999999997</v>
      </c>
      <c r="G762">
        <v>70100</v>
      </c>
    </row>
    <row r="763" spans="1:7" x14ac:dyDescent="0.25">
      <c r="A763" s="25">
        <v>41617</v>
      </c>
      <c r="B763">
        <v>37.349997999999999</v>
      </c>
      <c r="C763">
        <v>37.349997999999999</v>
      </c>
      <c r="D763">
        <v>36.990001999999997</v>
      </c>
      <c r="E763">
        <v>37.200001</v>
      </c>
      <c r="F763">
        <v>37.200001</v>
      </c>
      <c r="G763">
        <v>57300</v>
      </c>
    </row>
    <row r="764" spans="1:7" x14ac:dyDescent="0.25">
      <c r="A764" s="25">
        <v>41618</v>
      </c>
      <c r="B764">
        <v>37.099997999999999</v>
      </c>
      <c r="C764">
        <v>37.200001</v>
      </c>
      <c r="D764">
        <v>36.900002000000001</v>
      </c>
      <c r="E764">
        <v>37</v>
      </c>
      <c r="F764">
        <v>37</v>
      </c>
      <c r="G764">
        <v>107400</v>
      </c>
    </row>
    <row r="765" spans="1:7" x14ac:dyDescent="0.25">
      <c r="A765" s="25">
        <v>41619</v>
      </c>
      <c r="B765">
        <v>37.200001</v>
      </c>
      <c r="C765">
        <v>37.299999</v>
      </c>
      <c r="D765">
        <v>36.110000999999997</v>
      </c>
      <c r="E765">
        <v>36.189999</v>
      </c>
      <c r="F765">
        <v>36.189999</v>
      </c>
      <c r="G765">
        <v>182300</v>
      </c>
    </row>
    <row r="766" spans="1:7" x14ac:dyDescent="0.25">
      <c r="A766" s="25">
        <v>41620</v>
      </c>
      <c r="B766">
        <v>36.200001</v>
      </c>
      <c r="C766">
        <v>36.669998</v>
      </c>
      <c r="D766">
        <v>35.950001</v>
      </c>
      <c r="E766">
        <v>36.130001</v>
      </c>
      <c r="F766">
        <v>36.130001</v>
      </c>
      <c r="G766">
        <v>113500</v>
      </c>
    </row>
    <row r="767" spans="1:7" x14ac:dyDescent="0.25">
      <c r="A767" s="25">
        <v>41621</v>
      </c>
      <c r="B767">
        <v>36.299999</v>
      </c>
      <c r="C767">
        <v>36.389999000000003</v>
      </c>
      <c r="D767">
        <v>36.029998999999997</v>
      </c>
      <c r="E767">
        <v>36.099997999999999</v>
      </c>
      <c r="F767">
        <v>36.099997999999999</v>
      </c>
      <c r="G767">
        <v>49300</v>
      </c>
    </row>
    <row r="768" spans="1:7" x14ac:dyDescent="0.25">
      <c r="A768" s="25">
        <v>41624</v>
      </c>
      <c r="B768">
        <v>36.479999999999997</v>
      </c>
      <c r="C768">
        <v>36.479999999999997</v>
      </c>
      <c r="D768">
        <v>36.110000999999997</v>
      </c>
      <c r="E768">
        <v>36.169998</v>
      </c>
      <c r="F768">
        <v>36.169998</v>
      </c>
      <c r="G768">
        <v>72200</v>
      </c>
    </row>
    <row r="769" spans="1:7" x14ac:dyDescent="0.25">
      <c r="A769" s="25">
        <v>41625</v>
      </c>
      <c r="B769">
        <v>35.849997999999999</v>
      </c>
      <c r="C769">
        <v>36.43</v>
      </c>
      <c r="D769">
        <v>35.799999</v>
      </c>
      <c r="E769">
        <v>36.229999999999997</v>
      </c>
      <c r="F769">
        <v>36.229999999999997</v>
      </c>
      <c r="G769">
        <v>73400</v>
      </c>
    </row>
    <row r="770" spans="1:7" x14ac:dyDescent="0.25">
      <c r="A770" s="25">
        <v>41626</v>
      </c>
      <c r="B770">
        <v>36.439999</v>
      </c>
      <c r="C770">
        <v>37.709999000000003</v>
      </c>
      <c r="D770">
        <v>36.419998</v>
      </c>
      <c r="E770">
        <v>37.709999000000003</v>
      </c>
      <c r="F770">
        <v>37.709999000000003</v>
      </c>
      <c r="G770">
        <v>138100</v>
      </c>
    </row>
    <row r="771" spans="1:7" x14ac:dyDescent="0.25">
      <c r="A771" s="25">
        <v>41627</v>
      </c>
      <c r="B771">
        <v>37.560001</v>
      </c>
      <c r="C771">
        <v>37.650002000000001</v>
      </c>
      <c r="D771">
        <v>36.93</v>
      </c>
      <c r="E771">
        <v>37</v>
      </c>
      <c r="F771">
        <v>37</v>
      </c>
      <c r="G771">
        <v>128500</v>
      </c>
    </row>
    <row r="772" spans="1:7" x14ac:dyDescent="0.25">
      <c r="A772" s="25">
        <v>41628</v>
      </c>
      <c r="B772">
        <v>37.259998000000003</v>
      </c>
      <c r="C772">
        <v>37.310001</v>
      </c>
      <c r="D772">
        <v>36.939999</v>
      </c>
      <c r="E772">
        <v>37.200001</v>
      </c>
      <c r="F772">
        <v>37.200001</v>
      </c>
      <c r="G772">
        <v>104200</v>
      </c>
    </row>
    <row r="773" spans="1:7" x14ac:dyDescent="0.25">
      <c r="A773" s="25">
        <v>41631</v>
      </c>
      <c r="B773">
        <v>37.459999000000003</v>
      </c>
      <c r="C773">
        <v>37.779998999999997</v>
      </c>
      <c r="D773">
        <v>37.279998999999997</v>
      </c>
      <c r="E773">
        <v>37.779998999999997</v>
      </c>
      <c r="F773">
        <v>37.779998999999997</v>
      </c>
      <c r="G773">
        <v>62600</v>
      </c>
    </row>
    <row r="774" spans="1:7" x14ac:dyDescent="0.25">
      <c r="A774" s="25">
        <v>41632</v>
      </c>
      <c r="B774">
        <v>38.229999999999997</v>
      </c>
      <c r="C774">
        <v>38.490001999999997</v>
      </c>
      <c r="D774">
        <v>38.060001</v>
      </c>
      <c r="E774">
        <v>38.450001</v>
      </c>
      <c r="F774">
        <v>38.450001</v>
      </c>
      <c r="G774">
        <v>49000</v>
      </c>
    </row>
    <row r="775" spans="1:7" x14ac:dyDescent="0.25">
      <c r="A775" s="25">
        <v>41634</v>
      </c>
      <c r="B775">
        <v>38.889999000000003</v>
      </c>
      <c r="C775">
        <v>39.060001</v>
      </c>
      <c r="D775">
        <v>38.360000999999997</v>
      </c>
      <c r="E775">
        <v>38.57</v>
      </c>
      <c r="F775">
        <v>38.57</v>
      </c>
      <c r="G775">
        <v>127200</v>
      </c>
    </row>
    <row r="776" spans="1:7" x14ac:dyDescent="0.25">
      <c r="A776" s="25">
        <v>41635</v>
      </c>
      <c r="B776">
        <v>38.689999</v>
      </c>
      <c r="C776">
        <v>38.82</v>
      </c>
      <c r="D776">
        <v>38.490001999999997</v>
      </c>
      <c r="E776">
        <v>38.68</v>
      </c>
      <c r="F776">
        <v>38.68</v>
      </c>
      <c r="G776">
        <v>113200</v>
      </c>
    </row>
    <row r="777" spans="1:7" x14ac:dyDescent="0.25">
      <c r="A777" s="25">
        <v>41638</v>
      </c>
      <c r="B777">
        <v>38.57</v>
      </c>
      <c r="C777">
        <v>38.849997999999999</v>
      </c>
      <c r="D777">
        <v>38.159999999999997</v>
      </c>
      <c r="E777">
        <v>38.25</v>
      </c>
      <c r="F777">
        <v>38.25</v>
      </c>
      <c r="G777">
        <v>57500</v>
      </c>
    </row>
    <row r="778" spans="1:7" x14ac:dyDescent="0.25">
      <c r="A778" s="25">
        <v>41639</v>
      </c>
      <c r="B778">
        <v>38.299999</v>
      </c>
      <c r="C778">
        <v>38.779998999999997</v>
      </c>
      <c r="D778">
        <v>38.299999</v>
      </c>
      <c r="E778">
        <v>38.700001</v>
      </c>
      <c r="F778">
        <v>38.700001</v>
      </c>
      <c r="G778">
        <v>173200</v>
      </c>
    </row>
    <row r="779" spans="1:7" x14ac:dyDescent="0.25">
      <c r="A779" s="25">
        <v>41641</v>
      </c>
      <c r="B779">
        <v>38.700001</v>
      </c>
      <c r="C779">
        <v>38.740001999999997</v>
      </c>
      <c r="D779">
        <v>38.240001999999997</v>
      </c>
      <c r="E779">
        <v>38.330002</v>
      </c>
      <c r="F779">
        <v>38.330002</v>
      </c>
      <c r="G779">
        <v>102200</v>
      </c>
    </row>
    <row r="780" spans="1:7" x14ac:dyDescent="0.25">
      <c r="A780" s="25">
        <v>41642</v>
      </c>
      <c r="B780">
        <v>38.130001</v>
      </c>
      <c r="C780">
        <v>39.18</v>
      </c>
      <c r="D780">
        <v>37.959999000000003</v>
      </c>
      <c r="E780">
        <v>38.310001</v>
      </c>
      <c r="F780">
        <v>38.310001</v>
      </c>
      <c r="G780">
        <v>101700</v>
      </c>
    </row>
    <row r="781" spans="1:7" x14ac:dyDescent="0.25">
      <c r="A781" s="25">
        <v>41645</v>
      </c>
      <c r="B781">
        <v>39.18</v>
      </c>
      <c r="C781">
        <v>39.360000999999997</v>
      </c>
      <c r="D781">
        <v>38.630001</v>
      </c>
      <c r="E781">
        <v>38.860000999999997</v>
      </c>
      <c r="F781">
        <v>38.860000999999997</v>
      </c>
      <c r="G781">
        <v>99400</v>
      </c>
    </row>
    <row r="782" spans="1:7" x14ac:dyDescent="0.25">
      <c r="A782" s="25">
        <v>41646</v>
      </c>
      <c r="B782">
        <v>39.220001000000003</v>
      </c>
      <c r="C782">
        <v>39.520000000000003</v>
      </c>
      <c r="D782">
        <v>38.979999999999997</v>
      </c>
      <c r="E782">
        <v>39.520000000000003</v>
      </c>
      <c r="F782">
        <v>39.520000000000003</v>
      </c>
      <c r="G782">
        <v>64000</v>
      </c>
    </row>
    <row r="783" spans="1:7" x14ac:dyDescent="0.25">
      <c r="A783" s="25">
        <v>41647</v>
      </c>
      <c r="B783">
        <v>39.479999999999997</v>
      </c>
      <c r="C783">
        <v>39.729999999999997</v>
      </c>
      <c r="D783">
        <v>39.330002</v>
      </c>
      <c r="E783">
        <v>39.610000999999997</v>
      </c>
      <c r="F783">
        <v>39.610000999999997</v>
      </c>
      <c r="G783">
        <v>61100</v>
      </c>
    </row>
    <row r="784" spans="1:7" x14ac:dyDescent="0.25">
      <c r="A784" s="25">
        <v>41648</v>
      </c>
      <c r="B784">
        <v>39.840000000000003</v>
      </c>
      <c r="C784">
        <v>39.840000000000003</v>
      </c>
      <c r="D784">
        <v>39.200001</v>
      </c>
      <c r="E784">
        <v>39.259998000000003</v>
      </c>
      <c r="F784">
        <v>39.259998000000003</v>
      </c>
      <c r="G784">
        <v>61600</v>
      </c>
    </row>
    <row r="785" spans="1:7" x14ac:dyDescent="0.25">
      <c r="A785" s="25">
        <v>41649</v>
      </c>
      <c r="B785">
        <v>39.580002</v>
      </c>
      <c r="C785">
        <v>39.759998000000003</v>
      </c>
      <c r="D785">
        <v>39.240001999999997</v>
      </c>
      <c r="E785">
        <v>39.630001</v>
      </c>
      <c r="F785">
        <v>39.630001</v>
      </c>
      <c r="G785">
        <v>74600</v>
      </c>
    </row>
    <row r="786" spans="1:7" x14ac:dyDescent="0.25">
      <c r="A786" s="25">
        <v>41652</v>
      </c>
      <c r="B786">
        <v>39.700001</v>
      </c>
      <c r="C786">
        <v>39.700001</v>
      </c>
      <c r="D786">
        <v>38.299999</v>
      </c>
      <c r="E786">
        <v>38.619999</v>
      </c>
      <c r="F786">
        <v>38.619999</v>
      </c>
      <c r="G786">
        <v>171300</v>
      </c>
    </row>
    <row r="787" spans="1:7" x14ac:dyDescent="0.25">
      <c r="A787" s="25">
        <v>41653</v>
      </c>
      <c r="B787">
        <v>38.970001000000003</v>
      </c>
      <c r="C787">
        <v>39.400002000000001</v>
      </c>
      <c r="D787">
        <v>38.93</v>
      </c>
      <c r="E787">
        <v>39.330002</v>
      </c>
      <c r="F787">
        <v>39.330002</v>
      </c>
      <c r="G787">
        <v>95500</v>
      </c>
    </row>
    <row r="788" spans="1:7" x14ac:dyDescent="0.25">
      <c r="A788" s="25">
        <v>41654</v>
      </c>
      <c r="B788">
        <v>39.409999999999997</v>
      </c>
      <c r="C788">
        <v>39.409999999999997</v>
      </c>
      <c r="D788">
        <v>38.799999</v>
      </c>
      <c r="E788">
        <v>39.029998999999997</v>
      </c>
      <c r="F788">
        <v>39.029998999999997</v>
      </c>
      <c r="G788">
        <v>74300</v>
      </c>
    </row>
    <row r="789" spans="1:7" x14ac:dyDescent="0.25">
      <c r="A789" s="25">
        <v>41655</v>
      </c>
      <c r="B789">
        <v>38.959999000000003</v>
      </c>
      <c r="C789">
        <v>39.279998999999997</v>
      </c>
      <c r="D789">
        <v>38.790000999999997</v>
      </c>
      <c r="E789">
        <v>38.979999999999997</v>
      </c>
      <c r="F789">
        <v>38.979999999999997</v>
      </c>
      <c r="G789">
        <v>117700</v>
      </c>
    </row>
    <row r="790" spans="1:7" x14ac:dyDescent="0.25">
      <c r="A790" s="25">
        <v>41656</v>
      </c>
      <c r="B790">
        <v>38.950001</v>
      </c>
      <c r="C790">
        <v>39.029998999999997</v>
      </c>
      <c r="D790">
        <v>38.610000999999997</v>
      </c>
      <c r="E790">
        <v>38.729999999999997</v>
      </c>
      <c r="F790">
        <v>38.729999999999997</v>
      </c>
      <c r="G790">
        <v>48800</v>
      </c>
    </row>
    <row r="791" spans="1:7" x14ac:dyDescent="0.25">
      <c r="A791" s="25">
        <v>41660</v>
      </c>
      <c r="B791">
        <v>38.93</v>
      </c>
      <c r="C791">
        <v>39.029998999999997</v>
      </c>
      <c r="D791">
        <v>38.450001</v>
      </c>
      <c r="E791">
        <v>39.029998999999997</v>
      </c>
      <c r="F791">
        <v>39.029998999999997</v>
      </c>
      <c r="G791">
        <v>75500</v>
      </c>
    </row>
    <row r="792" spans="1:7" x14ac:dyDescent="0.25">
      <c r="A792" s="25">
        <v>41661</v>
      </c>
      <c r="B792">
        <v>39.229999999999997</v>
      </c>
      <c r="C792">
        <v>39.75</v>
      </c>
      <c r="D792">
        <v>39.060001</v>
      </c>
      <c r="E792">
        <v>39.68</v>
      </c>
      <c r="F792">
        <v>39.68</v>
      </c>
      <c r="G792">
        <v>57500</v>
      </c>
    </row>
    <row r="793" spans="1:7" x14ac:dyDescent="0.25">
      <c r="A793" s="25">
        <v>41662</v>
      </c>
      <c r="B793">
        <v>39.209999000000003</v>
      </c>
      <c r="C793">
        <v>39.479999999999997</v>
      </c>
      <c r="D793">
        <v>39.009998000000003</v>
      </c>
      <c r="E793">
        <v>39.43</v>
      </c>
      <c r="F793">
        <v>39.43</v>
      </c>
      <c r="G793">
        <v>143800</v>
      </c>
    </row>
    <row r="794" spans="1:7" x14ac:dyDescent="0.25">
      <c r="A794" s="25">
        <v>41663</v>
      </c>
      <c r="B794">
        <v>38.790000999999997</v>
      </c>
      <c r="C794">
        <v>39.049999</v>
      </c>
      <c r="D794">
        <v>37.630001</v>
      </c>
      <c r="E794">
        <v>38</v>
      </c>
      <c r="F794">
        <v>38</v>
      </c>
      <c r="G794">
        <v>279300</v>
      </c>
    </row>
    <row r="795" spans="1:7" x14ac:dyDescent="0.25">
      <c r="A795" s="25">
        <v>41666</v>
      </c>
      <c r="B795">
        <v>37.93</v>
      </c>
      <c r="C795">
        <v>38.700001</v>
      </c>
      <c r="D795">
        <v>37</v>
      </c>
      <c r="E795">
        <v>38.080002</v>
      </c>
      <c r="F795">
        <v>38.080002</v>
      </c>
      <c r="G795">
        <v>229600</v>
      </c>
    </row>
    <row r="796" spans="1:7" x14ac:dyDescent="0.25">
      <c r="A796" s="25">
        <v>41667</v>
      </c>
      <c r="B796">
        <v>38.07</v>
      </c>
      <c r="C796">
        <v>39.200001</v>
      </c>
      <c r="D796">
        <v>38.060001</v>
      </c>
      <c r="E796">
        <v>38.830002</v>
      </c>
      <c r="F796">
        <v>38.830002</v>
      </c>
      <c r="G796">
        <v>108500</v>
      </c>
    </row>
    <row r="797" spans="1:7" x14ac:dyDescent="0.25">
      <c r="A797" s="25">
        <v>41668</v>
      </c>
      <c r="B797">
        <v>38.080002</v>
      </c>
      <c r="C797">
        <v>38.799999</v>
      </c>
      <c r="D797">
        <v>37.759998000000003</v>
      </c>
      <c r="E797">
        <v>37.759998000000003</v>
      </c>
      <c r="F797">
        <v>37.759998000000003</v>
      </c>
      <c r="G797">
        <v>155100</v>
      </c>
    </row>
    <row r="798" spans="1:7" x14ac:dyDescent="0.25">
      <c r="A798" s="25">
        <v>41669</v>
      </c>
      <c r="B798">
        <v>38.479999999999997</v>
      </c>
      <c r="C798">
        <v>38.779998999999997</v>
      </c>
      <c r="D798">
        <v>37.75</v>
      </c>
      <c r="E798">
        <v>38.369999</v>
      </c>
      <c r="F798">
        <v>38.369999</v>
      </c>
      <c r="G798">
        <v>255000</v>
      </c>
    </row>
    <row r="799" spans="1:7" x14ac:dyDescent="0.25">
      <c r="A799" s="25">
        <v>41670</v>
      </c>
      <c r="B799">
        <v>36.860000999999997</v>
      </c>
      <c r="C799">
        <v>37.759998000000003</v>
      </c>
      <c r="D799">
        <v>36.68</v>
      </c>
      <c r="E799">
        <v>36.779998999999997</v>
      </c>
      <c r="F799">
        <v>36.779998999999997</v>
      </c>
      <c r="G799">
        <v>268900</v>
      </c>
    </row>
    <row r="800" spans="1:7" x14ac:dyDescent="0.25">
      <c r="A800" s="25">
        <v>41673</v>
      </c>
      <c r="B800">
        <v>37.060001</v>
      </c>
      <c r="C800">
        <v>37.310001</v>
      </c>
      <c r="D800">
        <v>35.630001</v>
      </c>
      <c r="E800">
        <v>35.880001</v>
      </c>
      <c r="F800">
        <v>35.880001</v>
      </c>
      <c r="G800">
        <v>361000</v>
      </c>
    </row>
    <row r="801" spans="1:7" x14ac:dyDescent="0.25">
      <c r="A801" s="25">
        <v>41674</v>
      </c>
      <c r="B801">
        <v>36.020000000000003</v>
      </c>
      <c r="C801">
        <v>36.200001</v>
      </c>
      <c r="D801">
        <v>35.450001</v>
      </c>
      <c r="E801">
        <v>35.779998999999997</v>
      </c>
      <c r="F801">
        <v>35.779998999999997</v>
      </c>
      <c r="G801">
        <v>126600</v>
      </c>
    </row>
    <row r="802" spans="1:7" x14ac:dyDescent="0.25">
      <c r="A802" s="25">
        <v>41675</v>
      </c>
      <c r="B802">
        <v>35.479999999999997</v>
      </c>
      <c r="C802">
        <v>35.610000999999997</v>
      </c>
      <c r="D802">
        <v>34.729999999999997</v>
      </c>
      <c r="E802">
        <v>35.090000000000003</v>
      </c>
      <c r="F802">
        <v>35.090000000000003</v>
      </c>
      <c r="G802">
        <v>117100</v>
      </c>
    </row>
    <row r="803" spans="1:7" x14ac:dyDescent="0.25">
      <c r="A803" s="25">
        <v>41676</v>
      </c>
      <c r="B803">
        <v>34.82</v>
      </c>
      <c r="C803">
        <v>36.25</v>
      </c>
      <c r="D803">
        <v>34.82</v>
      </c>
      <c r="E803">
        <v>36.159999999999997</v>
      </c>
      <c r="F803">
        <v>36.159999999999997</v>
      </c>
      <c r="G803">
        <v>104100</v>
      </c>
    </row>
    <row r="804" spans="1:7" x14ac:dyDescent="0.25">
      <c r="A804" s="25">
        <v>41677</v>
      </c>
      <c r="B804">
        <v>37.060001</v>
      </c>
      <c r="C804">
        <v>37.970001000000003</v>
      </c>
      <c r="D804">
        <v>36.900002000000001</v>
      </c>
      <c r="E804">
        <v>37.509998000000003</v>
      </c>
      <c r="F804">
        <v>37.509998000000003</v>
      </c>
      <c r="G804">
        <v>142000</v>
      </c>
    </row>
    <row r="805" spans="1:7" x14ac:dyDescent="0.25">
      <c r="A805" s="25">
        <v>41680</v>
      </c>
      <c r="B805">
        <v>37.869999</v>
      </c>
      <c r="C805">
        <v>38.310001</v>
      </c>
      <c r="D805">
        <v>37.520000000000003</v>
      </c>
      <c r="E805">
        <v>37.770000000000003</v>
      </c>
      <c r="F805">
        <v>37.770000000000003</v>
      </c>
      <c r="G805">
        <v>144200</v>
      </c>
    </row>
    <row r="806" spans="1:7" x14ac:dyDescent="0.25">
      <c r="A806" s="25">
        <v>41681</v>
      </c>
      <c r="B806">
        <v>38.270000000000003</v>
      </c>
      <c r="C806">
        <v>38.770000000000003</v>
      </c>
      <c r="D806">
        <v>38.040000999999997</v>
      </c>
      <c r="E806">
        <v>38.599997999999999</v>
      </c>
      <c r="F806">
        <v>38.599997999999999</v>
      </c>
      <c r="G806">
        <v>128400</v>
      </c>
    </row>
    <row r="807" spans="1:7" x14ac:dyDescent="0.25">
      <c r="A807" s="25">
        <v>41682</v>
      </c>
      <c r="B807">
        <v>38.900002000000001</v>
      </c>
      <c r="C807">
        <v>39.020000000000003</v>
      </c>
      <c r="D807">
        <v>38.18</v>
      </c>
      <c r="E807">
        <v>38.75</v>
      </c>
      <c r="F807">
        <v>38.75</v>
      </c>
      <c r="G807">
        <v>74600</v>
      </c>
    </row>
    <row r="808" spans="1:7" x14ac:dyDescent="0.25">
      <c r="A808" s="25">
        <v>41683</v>
      </c>
      <c r="B808">
        <v>38.310001</v>
      </c>
      <c r="C808">
        <v>39.360000999999997</v>
      </c>
      <c r="D808">
        <v>38.209999000000003</v>
      </c>
      <c r="E808">
        <v>39.009998000000003</v>
      </c>
      <c r="F808">
        <v>39.009998000000003</v>
      </c>
      <c r="G808">
        <v>85000</v>
      </c>
    </row>
    <row r="809" spans="1:7" x14ac:dyDescent="0.25">
      <c r="A809" s="25">
        <v>41684</v>
      </c>
      <c r="B809">
        <v>38.979999999999997</v>
      </c>
      <c r="C809">
        <v>39.520000000000003</v>
      </c>
      <c r="D809">
        <v>38.979999999999997</v>
      </c>
      <c r="E809">
        <v>39.349997999999999</v>
      </c>
      <c r="F809">
        <v>39.349997999999999</v>
      </c>
      <c r="G809">
        <v>77400</v>
      </c>
    </row>
    <row r="810" spans="1:7" x14ac:dyDescent="0.25">
      <c r="A810" s="25">
        <v>41688</v>
      </c>
      <c r="B810">
        <v>39.520000000000003</v>
      </c>
      <c r="C810">
        <v>39.900002000000001</v>
      </c>
      <c r="D810">
        <v>39.049999</v>
      </c>
      <c r="E810">
        <v>39.900002000000001</v>
      </c>
      <c r="F810">
        <v>39.900002000000001</v>
      </c>
      <c r="G810">
        <v>62800</v>
      </c>
    </row>
    <row r="811" spans="1:7" x14ac:dyDescent="0.25">
      <c r="A811" s="25">
        <v>41689</v>
      </c>
      <c r="B811">
        <v>39.599997999999999</v>
      </c>
      <c r="C811">
        <v>39.740001999999997</v>
      </c>
      <c r="D811">
        <v>38.459999000000003</v>
      </c>
      <c r="E811">
        <v>38.590000000000003</v>
      </c>
      <c r="F811">
        <v>38.590000000000003</v>
      </c>
      <c r="G811">
        <v>164200</v>
      </c>
    </row>
    <row r="812" spans="1:7" x14ac:dyDescent="0.25">
      <c r="A812" s="25">
        <v>41690</v>
      </c>
      <c r="B812">
        <v>38.950001</v>
      </c>
      <c r="C812">
        <v>39.459999000000003</v>
      </c>
      <c r="D812">
        <v>38.560001</v>
      </c>
      <c r="E812">
        <v>39.459999000000003</v>
      </c>
      <c r="F812">
        <v>39.459999000000003</v>
      </c>
      <c r="G812">
        <v>99700</v>
      </c>
    </row>
    <row r="813" spans="1:7" x14ac:dyDescent="0.25">
      <c r="A813" s="25">
        <v>41691</v>
      </c>
      <c r="B813">
        <v>39.630001</v>
      </c>
      <c r="C813">
        <v>39.770000000000003</v>
      </c>
      <c r="D813">
        <v>39.200001</v>
      </c>
      <c r="E813">
        <v>39.330002</v>
      </c>
      <c r="F813">
        <v>39.330002</v>
      </c>
      <c r="G813">
        <v>56800</v>
      </c>
    </row>
    <row r="814" spans="1:7" x14ac:dyDescent="0.25">
      <c r="A814" s="25">
        <v>41694</v>
      </c>
      <c r="B814">
        <v>39.5</v>
      </c>
      <c r="C814">
        <v>39.779998999999997</v>
      </c>
      <c r="D814">
        <v>39.360000999999997</v>
      </c>
      <c r="E814">
        <v>39.5</v>
      </c>
      <c r="F814">
        <v>39.5</v>
      </c>
      <c r="G814">
        <v>53000</v>
      </c>
    </row>
    <row r="815" spans="1:7" x14ac:dyDescent="0.25">
      <c r="A815" s="25">
        <v>41695</v>
      </c>
      <c r="B815">
        <v>39.330002</v>
      </c>
      <c r="C815">
        <v>39.479999999999997</v>
      </c>
      <c r="D815">
        <v>38.93</v>
      </c>
      <c r="E815">
        <v>39.369999</v>
      </c>
      <c r="F815">
        <v>39.369999</v>
      </c>
      <c r="G815">
        <v>153900</v>
      </c>
    </row>
    <row r="816" spans="1:7" x14ac:dyDescent="0.25">
      <c r="A816" s="25">
        <v>41696</v>
      </c>
      <c r="B816">
        <v>39.470001000000003</v>
      </c>
      <c r="C816">
        <v>39.470001000000003</v>
      </c>
      <c r="D816">
        <v>38.57</v>
      </c>
      <c r="E816">
        <v>38.990001999999997</v>
      </c>
      <c r="F816">
        <v>38.990001999999997</v>
      </c>
      <c r="G816">
        <v>111600</v>
      </c>
    </row>
    <row r="817" spans="1:7" x14ac:dyDescent="0.25">
      <c r="A817" s="25">
        <v>41697</v>
      </c>
      <c r="B817">
        <v>38.770000000000003</v>
      </c>
      <c r="C817">
        <v>38.970001000000003</v>
      </c>
      <c r="D817">
        <v>38.5</v>
      </c>
      <c r="E817">
        <v>38.770000000000003</v>
      </c>
      <c r="F817">
        <v>38.770000000000003</v>
      </c>
      <c r="G817">
        <v>89800</v>
      </c>
    </row>
    <row r="818" spans="1:7" x14ac:dyDescent="0.25">
      <c r="A818" s="25">
        <v>41698</v>
      </c>
      <c r="B818">
        <v>38.740001999999997</v>
      </c>
      <c r="C818">
        <v>38.970001000000003</v>
      </c>
      <c r="D818">
        <v>37.849997999999999</v>
      </c>
      <c r="E818">
        <v>38.009998000000003</v>
      </c>
      <c r="F818">
        <v>38.009998000000003</v>
      </c>
      <c r="G818">
        <v>149100</v>
      </c>
    </row>
    <row r="819" spans="1:7" x14ac:dyDescent="0.25">
      <c r="A819" s="25">
        <v>41701</v>
      </c>
      <c r="B819">
        <v>37.279998999999997</v>
      </c>
      <c r="C819">
        <v>37.790000999999997</v>
      </c>
      <c r="D819">
        <v>37.150002000000001</v>
      </c>
      <c r="E819">
        <v>37.549999</v>
      </c>
      <c r="F819">
        <v>37.549999</v>
      </c>
      <c r="G819">
        <v>398000</v>
      </c>
    </row>
    <row r="820" spans="1:7" x14ac:dyDescent="0.25">
      <c r="A820" s="25">
        <v>41702</v>
      </c>
      <c r="B820">
        <v>38.689999</v>
      </c>
      <c r="C820">
        <v>38.729999999999997</v>
      </c>
      <c r="D820">
        <v>38.209999000000003</v>
      </c>
      <c r="E820">
        <v>38.490001999999997</v>
      </c>
      <c r="F820">
        <v>38.490001999999997</v>
      </c>
      <c r="G820">
        <v>232700</v>
      </c>
    </row>
    <row r="821" spans="1:7" x14ac:dyDescent="0.25">
      <c r="A821" s="25">
        <v>41703</v>
      </c>
      <c r="B821">
        <v>38.549999</v>
      </c>
      <c r="C821">
        <v>38.700001</v>
      </c>
      <c r="D821">
        <v>38.229999999999997</v>
      </c>
      <c r="E821">
        <v>38.520000000000003</v>
      </c>
      <c r="F821">
        <v>38.520000000000003</v>
      </c>
      <c r="G821">
        <v>59600</v>
      </c>
    </row>
    <row r="822" spans="1:7" x14ac:dyDescent="0.25">
      <c r="A822" s="25">
        <v>41704</v>
      </c>
      <c r="B822">
        <v>38.650002000000001</v>
      </c>
      <c r="C822">
        <v>38.68</v>
      </c>
      <c r="D822">
        <v>38.299999</v>
      </c>
      <c r="E822">
        <v>38.669998</v>
      </c>
      <c r="F822">
        <v>38.669998</v>
      </c>
      <c r="G822">
        <v>198900</v>
      </c>
    </row>
    <row r="823" spans="1:7" x14ac:dyDescent="0.25">
      <c r="A823" s="25">
        <v>41705</v>
      </c>
      <c r="B823">
        <v>38.950001</v>
      </c>
      <c r="C823">
        <v>38.950001</v>
      </c>
      <c r="D823">
        <v>38.25</v>
      </c>
      <c r="E823">
        <v>38.509998000000003</v>
      </c>
      <c r="F823">
        <v>38.509998000000003</v>
      </c>
      <c r="G823">
        <v>105000</v>
      </c>
    </row>
    <row r="824" spans="1:7" x14ac:dyDescent="0.25">
      <c r="A824" s="25">
        <v>41708</v>
      </c>
      <c r="B824">
        <v>38.18</v>
      </c>
      <c r="C824">
        <v>38.540000999999997</v>
      </c>
      <c r="D824">
        <v>38</v>
      </c>
      <c r="E824">
        <v>38.529998999999997</v>
      </c>
      <c r="F824">
        <v>38.529998999999997</v>
      </c>
      <c r="G824">
        <v>48900</v>
      </c>
    </row>
    <row r="825" spans="1:7" x14ac:dyDescent="0.25">
      <c r="A825" s="25">
        <v>41709</v>
      </c>
      <c r="B825">
        <v>38.25</v>
      </c>
      <c r="C825">
        <v>38.490001999999997</v>
      </c>
      <c r="D825">
        <v>37.799999</v>
      </c>
      <c r="E825">
        <v>38.150002000000001</v>
      </c>
      <c r="F825">
        <v>38.150002000000001</v>
      </c>
      <c r="G825">
        <v>60700</v>
      </c>
    </row>
    <row r="826" spans="1:7" x14ac:dyDescent="0.25">
      <c r="A826" s="25">
        <v>41710</v>
      </c>
      <c r="B826">
        <v>37.830002</v>
      </c>
      <c r="C826">
        <v>38.169998</v>
      </c>
      <c r="D826">
        <v>37.509998000000003</v>
      </c>
      <c r="E826">
        <v>38.020000000000003</v>
      </c>
      <c r="F826">
        <v>38.020000000000003</v>
      </c>
      <c r="G826">
        <v>46800</v>
      </c>
    </row>
    <row r="827" spans="1:7" x14ac:dyDescent="0.25">
      <c r="A827" s="25">
        <v>41711</v>
      </c>
      <c r="B827">
        <v>38.209999000000003</v>
      </c>
      <c r="C827">
        <v>38.290000999999997</v>
      </c>
      <c r="D827">
        <v>37.270000000000003</v>
      </c>
      <c r="E827">
        <v>37.540000999999997</v>
      </c>
      <c r="F827">
        <v>37.540000999999997</v>
      </c>
      <c r="G827">
        <v>108800</v>
      </c>
    </row>
    <row r="828" spans="1:7" x14ac:dyDescent="0.25">
      <c r="A828" s="25">
        <v>41712</v>
      </c>
      <c r="B828">
        <v>37.279998999999997</v>
      </c>
      <c r="C828">
        <v>37.779998999999997</v>
      </c>
      <c r="D828">
        <v>37.060001</v>
      </c>
      <c r="E828">
        <v>37.520000000000003</v>
      </c>
      <c r="F828">
        <v>37.520000000000003</v>
      </c>
      <c r="G828">
        <v>112800</v>
      </c>
    </row>
    <row r="829" spans="1:7" x14ac:dyDescent="0.25">
      <c r="A829" s="25">
        <v>41715</v>
      </c>
      <c r="B829">
        <v>37.880001</v>
      </c>
      <c r="C829">
        <v>38.459999000000003</v>
      </c>
      <c r="D829">
        <v>37.849997999999999</v>
      </c>
      <c r="E829">
        <v>38.330002</v>
      </c>
      <c r="F829">
        <v>38.330002</v>
      </c>
      <c r="G829">
        <v>95300</v>
      </c>
    </row>
    <row r="830" spans="1:7" x14ac:dyDescent="0.25">
      <c r="A830" s="25">
        <v>41716</v>
      </c>
      <c r="B830">
        <v>38.75</v>
      </c>
      <c r="C830">
        <v>39</v>
      </c>
      <c r="D830">
        <v>38.509998000000003</v>
      </c>
      <c r="E830">
        <v>38.830002</v>
      </c>
      <c r="F830">
        <v>38.830002</v>
      </c>
      <c r="G830">
        <v>138300</v>
      </c>
    </row>
    <row r="831" spans="1:7" x14ac:dyDescent="0.25">
      <c r="A831" s="25">
        <v>41717</v>
      </c>
      <c r="B831">
        <v>38.759998000000003</v>
      </c>
      <c r="C831">
        <v>39.009998000000003</v>
      </c>
      <c r="D831">
        <v>37.860000999999997</v>
      </c>
      <c r="E831">
        <v>38.740001999999997</v>
      </c>
      <c r="F831">
        <v>38.740001999999997</v>
      </c>
      <c r="G831">
        <v>81400</v>
      </c>
    </row>
    <row r="832" spans="1:7" x14ac:dyDescent="0.25">
      <c r="A832" s="25">
        <v>41718</v>
      </c>
      <c r="B832">
        <v>38.549999</v>
      </c>
      <c r="C832">
        <v>39.090000000000003</v>
      </c>
      <c r="D832">
        <v>38.5</v>
      </c>
      <c r="E832">
        <v>38.970001000000003</v>
      </c>
      <c r="F832">
        <v>38.970001000000003</v>
      </c>
      <c r="G832">
        <v>22600</v>
      </c>
    </row>
    <row r="833" spans="1:7" x14ac:dyDescent="0.25">
      <c r="A833" s="25">
        <v>41719</v>
      </c>
      <c r="B833">
        <v>39.029998999999997</v>
      </c>
      <c r="C833">
        <v>39.080002</v>
      </c>
      <c r="D833">
        <v>38.459999000000003</v>
      </c>
      <c r="E833">
        <v>38.709999000000003</v>
      </c>
      <c r="F833">
        <v>38.709999000000003</v>
      </c>
      <c r="G833">
        <v>50200</v>
      </c>
    </row>
    <row r="834" spans="1:7" x14ac:dyDescent="0.25">
      <c r="A834" s="25">
        <v>41722</v>
      </c>
      <c r="B834">
        <v>38.919998</v>
      </c>
      <c r="C834">
        <v>38.919998</v>
      </c>
      <c r="D834">
        <v>38.25</v>
      </c>
      <c r="E834">
        <v>38.689999</v>
      </c>
      <c r="F834">
        <v>38.689999</v>
      </c>
      <c r="G834">
        <v>29300</v>
      </c>
    </row>
    <row r="835" spans="1:7" x14ac:dyDescent="0.25">
      <c r="A835" s="25">
        <v>41723</v>
      </c>
      <c r="B835">
        <v>38.830002</v>
      </c>
      <c r="C835">
        <v>38.869999</v>
      </c>
      <c r="D835">
        <v>38.439999</v>
      </c>
      <c r="E835">
        <v>38.729999999999997</v>
      </c>
      <c r="F835">
        <v>38.729999999999997</v>
      </c>
      <c r="G835">
        <v>34100</v>
      </c>
    </row>
    <row r="836" spans="1:7" x14ac:dyDescent="0.25">
      <c r="A836" s="25">
        <v>41724</v>
      </c>
      <c r="B836">
        <v>38.900002000000001</v>
      </c>
      <c r="C836">
        <v>38.900002000000001</v>
      </c>
      <c r="D836">
        <v>38.150002000000001</v>
      </c>
      <c r="E836">
        <v>38.150002000000001</v>
      </c>
      <c r="F836">
        <v>38.150002000000001</v>
      </c>
      <c r="G836">
        <v>58200</v>
      </c>
    </row>
    <row r="837" spans="1:7" x14ac:dyDescent="0.25">
      <c r="A837" s="25">
        <v>41725</v>
      </c>
      <c r="B837">
        <v>38.270000000000003</v>
      </c>
      <c r="C837">
        <v>38.450001</v>
      </c>
      <c r="D837">
        <v>38.049999</v>
      </c>
      <c r="E837">
        <v>38.400002000000001</v>
      </c>
      <c r="F837">
        <v>38.400002000000001</v>
      </c>
      <c r="G837">
        <v>60300</v>
      </c>
    </row>
    <row r="838" spans="1:7" x14ac:dyDescent="0.25">
      <c r="A838" s="25">
        <v>41726</v>
      </c>
      <c r="B838">
        <v>38.720001000000003</v>
      </c>
      <c r="C838">
        <v>38.830002</v>
      </c>
      <c r="D838">
        <v>38.450001</v>
      </c>
      <c r="E838">
        <v>38.599997999999999</v>
      </c>
      <c r="F838">
        <v>38.599997999999999</v>
      </c>
      <c r="G838">
        <v>77900</v>
      </c>
    </row>
    <row r="839" spans="1:7" x14ac:dyDescent="0.25">
      <c r="A839" s="25">
        <v>41729</v>
      </c>
      <c r="B839">
        <v>38.689999</v>
      </c>
      <c r="C839">
        <v>39.419998</v>
      </c>
      <c r="D839">
        <v>38.689999</v>
      </c>
      <c r="E839">
        <v>39.389999000000003</v>
      </c>
      <c r="F839">
        <v>39.389999000000003</v>
      </c>
      <c r="G839">
        <v>73100</v>
      </c>
    </row>
    <row r="840" spans="1:7" x14ac:dyDescent="0.25">
      <c r="A840" s="25">
        <v>41730</v>
      </c>
      <c r="B840">
        <v>39.409999999999997</v>
      </c>
      <c r="C840">
        <v>39.990001999999997</v>
      </c>
      <c r="D840">
        <v>39.409999999999997</v>
      </c>
      <c r="E840">
        <v>39.970001000000003</v>
      </c>
      <c r="F840">
        <v>39.970001000000003</v>
      </c>
      <c r="G840">
        <v>197200</v>
      </c>
    </row>
    <row r="841" spans="1:7" x14ac:dyDescent="0.25">
      <c r="A841" s="25">
        <v>41731</v>
      </c>
      <c r="B841">
        <v>40.200001</v>
      </c>
      <c r="C841">
        <v>40.200001</v>
      </c>
      <c r="D841">
        <v>39.790000999999997</v>
      </c>
      <c r="E841">
        <v>39.880001</v>
      </c>
      <c r="F841">
        <v>39.880001</v>
      </c>
      <c r="G841">
        <v>59200</v>
      </c>
    </row>
    <row r="842" spans="1:7" x14ac:dyDescent="0.25">
      <c r="A842" s="25">
        <v>41732</v>
      </c>
      <c r="B842">
        <v>39.900002000000001</v>
      </c>
      <c r="C842">
        <v>40.090000000000003</v>
      </c>
      <c r="D842">
        <v>39.630001</v>
      </c>
      <c r="E842">
        <v>40.090000000000003</v>
      </c>
      <c r="F842">
        <v>40.090000000000003</v>
      </c>
      <c r="G842">
        <v>46400</v>
      </c>
    </row>
    <row r="843" spans="1:7" x14ac:dyDescent="0.25">
      <c r="A843" s="25">
        <v>41733</v>
      </c>
      <c r="B843">
        <v>40.520000000000003</v>
      </c>
      <c r="C843">
        <v>40.520000000000003</v>
      </c>
      <c r="D843">
        <v>39.57</v>
      </c>
      <c r="E843">
        <v>39.75</v>
      </c>
      <c r="F843">
        <v>39.75</v>
      </c>
      <c r="G843">
        <v>50800</v>
      </c>
    </row>
    <row r="844" spans="1:7" x14ac:dyDescent="0.25">
      <c r="A844" s="25">
        <v>41736</v>
      </c>
      <c r="B844">
        <v>39.580002</v>
      </c>
      <c r="C844">
        <v>39.700001</v>
      </c>
      <c r="D844">
        <v>39.080002</v>
      </c>
      <c r="E844">
        <v>39.389999000000003</v>
      </c>
      <c r="F844">
        <v>39.389999000000003</v>
      </c>
      <c r="G844">
        <v>79600</v>
      </c>
    </row>
    <row r="845" spans="1:7" x14ac:dyDescent="0.25">
      <c r="A845" s="25">
        <v>41737</v>
      </c>
      <c r="B845">
        <v>39.700001</v>
      </c>
      <c r="C845">
        <v>40.020000000000003</v>
      </c>
      <c r="D845">
        <v>39.590000000000003</v>
      </c>
      <c r="E845">
        <v>39.880001</v>
      </c>
      <c r="F845">
        <v>39.880001</v>
      </c>
      <c r="G845">
        <v>35000</v>
      </c>
    </row>
    <row r="846" spans="1:7" x14ac:dyDescent="0.25">
      <c r="A846" s="25">
        <v>41738</v>
      </c>
      <c r="B846">
        <v>40.159999999999997</v>
      </c>
      <c r="C846">
        <v>40.32</v>
      </c>
      <c r="D846">
        <v>39.799999</v>
      </c>
      <c r="E846">
        <v>40.240001999999997</v>
      </c>
      <c r="F846">
        <v>40.240001999999997</v>
      </c>
      <c r="G846">
        <v>43500</v>
      </c>
    </row>
    <row r="847" spans="1:7" x14ac:dyDescent="0.25">
      <c r="A847" s="25">
        <v>41739</v>
      </c>
      <c r="B847">
        <v>40.150002000000001</v>
      </c>
      <c r="C847">
        <v>40.299999</v>
      </c>
      <c r="D847">
        <v>39.169998</v>
      </c>
      <c r="E847">
        <v>39.220001000000003</v>
      </c>
      <c r="F847">
        <v>39.220001000000003</v>
      </c>
      <c r="G847">
        <v>80200</v>
      </c>
    </row>
    <row r="848" spans="1:7" x14ac:dyDescent="0.25">
      <c r="A848" s="25">
        <v>41740</v>
      </c>
      <c r="B848">
        <v>38.959999000000003</v>
      </c>
      <c r="C848">
        <v>39.580002</v>
      </c>
      <c r="D848">
        <v>38.959999000000003</v>
      </c>
      <c r="E848">
        <v>39.119999</v>
      </c>
      <c r="F848">
        <v>39.119999</v>
      </c>
      <c r="G848">
        <v>167100</v>
      </c>
    </row>
    <row r="849" spans="1:7" x14ac:dyDescent="0.25">
      <c r="A849" s="25">
        <v>41743</v>
      </c>
      <c r="B849">
        <v>39.279998999999997</v>
      </c>
      <c r="C849">
        <v>39.490001999999997</v>
      </c>
      <c r="D849">
        <v>38.740001999999997</v>
      </c>
      <c r="E849">
        <v>39.299999</v>
      </c>
      <c r="F849">
        <v>39.299999</v>
      </c>
      <c r="G849">
        <v>83600</v>
      </c>
    </row>
    <row r="850" spans="1:7" x14ac:dyDescent="0.25">
      <c r="A850" s="25">
        <v>41744</v>
      </c>
      <c r="B850">
        <v>39.220001000000003</v>
      </c>
      <c r="C850">
        <v>39.419998</v>
      </c>
      <c r="D850">
        <v>38.110000999999997</v>
      </c>
      <c r="E850">
        <v>39.119999</v>
      </c>
      <c r="F850">
        <v>39.119999</v>
      </c>
      <c r="G850">
        <v>51600</v>
      </c>
    </row>
    <row r="851" spans="1:7" x14ac:dyDescent="0.25">
      <c r="A851" s="25">
        <v>41745</v>
      </c>
      <c r="B851">
        <v>39.669998</v>
      </c>
      <c r="C851">
        <v>40.159999999999997</v>
      </c>
      <c r="D851">
        <v>39.259998000000003</v>
      </c>
      <c r="E851">
        <v>40.040000999999997</v>
      </c>
      <c r="F851">
        <v>40.040000999999997</v>
      </c>
      <c r="G851">
        <v>86000</v>
      </c>
    </row>
    <row r="852" spans="1:7" x14ac:dyDescent="0.25">
      <c r="A852" s="25">
        <v>41746</v>
      </c>
      <c r="B852">
        <v>39.700001</v>
      </c>
      <c r="C852">
        <v>40.150002000000001</v>
      </c>
      <c r="D852">
        <v>39.650002000000001</v>
      </c>
      <c r="E852">
        <v>40</v>
      </c>
      <c r="F852">
        <v>40</v>
      </c>
      <c r="G852">
        <v>88100</v>
      </c>
    </row>
    <row r="853" spans="1:7" x14ac:dyDescent="0.25">
      <c r="A853" s="25">
        <v>41750</v>
      </c>
      <c r="B853">
        <v>39.979999999999997</v>
      </c>
      <c r="C853">
        <v>40.18</v>
      </c>
      <c r="D853">
        <v>39.830002</v>
      </c>
      <c r="E853">
        <v>40.119999</v>
      </c>
      <c r="F853">
        <v>40.119999</v>
      </c>
      <c r="G853">
        <v>29200</v>
      </c>
    </row>
    <row r="854" spans="1:7" x14ac:dyDescent="0.25">
      <c r="A854" s="25">
        <v>41751</v>
      </c>
      <c r="B854">
        <v>40.139999000000003</v>
      </c>
      <c r="C854">
        <v>40.150002000000001</v>
      </c>
      <c r="D854">
        <v>39.900002000000001</v>
      </c>
      <c r="E854">
        <v>40.040000999999997</v>
      </c>
      <c r="F854">
        <v>40.040000999999997</v>
      </c>
      <c r="G854">
        <v>56200</v>
      </c>
    </row>
    <row r="855" spans="1:7" x14ac:dyDescent="0.25">
      <c r="A855" s="25">
        <v>41752</v>
      </c>
      <c r="B855">
        <v>39.830002</v>
      </c>
      <c r="C855">
        <v>40</v>
      </c>
      <c r="D855">
        <v>39.759998000000003</v>
      </c>
      <c r="E855">
        <v>39.950001</v>
      </c>
      <c r="F855">
        <v>39.950001</v>
      </c>
      <c r="G855">
        <v>22400</v>
      </c>
    </row>
    <row r="856" spans="1:7" x14ac:dyDescent="0.25">
      <c r="A856" s="25">
        <v>41753</v>
      </c>
      <c r="B856">
        <v>40.049999</v>
      </c>
      <c r="C856">
        <v>40.049999</v>
      </c>
      <c r="D856">
        <v>39.610000999999997</v>
      </c>
      <c r="E856">
        <v>39.840000000000003</v>
      </c>
      <c r="F856">
        <v>39.840000000000003</v>
      </c>
      <c r="G856">
        <v>128400</v>
      </c>
    </row>
    <row r="857" spans="1:7" x14ac:dyDescent="0.25">
      <c r="A857" s="25">
        <v>41754</v>
      </c>
      <c r="B857">
        <v>39.540000999999997</v>
      </c>
      <c r="C857">
        <v>39.790000999999997</v>
      </c>
      <c r="D857">
        <v>39.439999</v>
      </c>
      <c r="E857">
        <v>39.790000999999997</v>
      </c>
      <c r="F857">
        <v>39.790000999999997</v>
      </c>
      <c r="G857">
        <v>37400</v>
      </c>
    </row>
    <row r="858" spans="1:7" x14ac:dyDescent="0.25">
      <c r="A858" s="25">
        <v>41757</v>
      </c>
      <c r="B858">
        <v>40.029998999999997</v>
      </c>
      <c r="C858">
        <v>40.270000000000003</v>
      </c>
      <c r="D858">
        <v>39.740001999999997</v>
      </c>
      <c r="E858">
        <v>40.270000000000003</v>
      </c>
      <c r="F858">
        <v>40.270000000000003</v>
      </c>
      <c r="G858">
        <v>82600</v>
      </c>
    </row>
    <row r="859" spans="1:7" x14ac:dyDescent="0.25">
      <c r="A859" s="25">
        <v>41758</v>
      </c>
      <c r="B859">
        <v>40.450001</v>
      </c>
      <c r="C859">
        <v>40.630001</v>
      </c>
      <c r="D859">
        <v>40.279998999999997</v>
      </c>
      <c r="E859">
        <v>40.630001</v>
      </c>
      <c r="F859">
        <v>40.630001</v>
      </c>
      <c r="G859">
        <v>49800</v>
      </c>
    </row>
    <row r="860" spans="1:7" x14ac:dyDescent="0.25">
      <c r="A860" s="25">
        <v>41759</v>
      </c>
      <c r="B860">
        <v>40.580002</v>
      </c>
      <c r="C860">
        <v>40.799999</v>
      </c>
      <c r="D860">
        <v>40.409999999999997</v>
      </c>
      <c r="E860">
        <v>40.560001</v>
      </c>
      <c r="F860">
        <v>40.560001</v>
      </c>
      <c r="G860">
        <v>66600</v>
      </c>
    </row>
    <row r="861" spans="1:7" x14ac:dyDescent="0.25">
      <c r="A861" s="25">
        <v>41760</v>
      </c>
      <c r="B861">
        <v>40.599997999999999</v>
      </c>
      <c r="C861">
        <v>40.740001999999997</v>
      </c>
      <c r="D861">
        <v>40.389999000000003</v>
      </c>
      <c r="E861">
        <v>40.669998</v>
      </c>
      <c r="F861">
        <v>40.669998</v>
      </c>
      <c r="G861">
        <v>116100</v>
      </c>
    </row>
    <row r="862" spans="1:7" x14ac:dyDescent="0.25">
      <c r="A862" s="25">
        <v>41761</v>
      </c>
      <c r="B862">
        <v>40.770000000000003</v>
      </c>
      <c r="C862">
        <v>40.770000000000003</v>
      </c>
      <c r="D862">
        <v>40.290000999999997</v>
      </c>
      <c r="E862">
        <v>40.400002000000001</v>
      </c>
      <c r="F862">
        <v>40.400002000000001</v>
      </c>
      <c r="G862">
        <v>62300</v>
      </c>
    </row>
    <row r="863" spans="1:7" x14ac:dyDescent="0.25">
      <c r="A863" s="25">
        <v>41764</v>
      </c>
      <c r="B863">
        <v>40.220001000000003</v>
      </c>
      <c r="C863">
        <v>40.669998</v>
      </c>
      <c r="D863">
        <v>40.060001</v>
      </c>
      <c r="E863">
        <v>40.669998</v>
      </c>
      <c r="F863">
        <v>40.669998</v>
      </c>
      <c r="G863">
        <v>83700</v>
      </c>
    </row>
    <row r="864" spans="1:7" x14ac:dyDescent="0.25">
      <c r="A864" s="25">
        <v>41765</v>
      </c>
      <c r="B864">
        <v>40.639999000000003</v>
      </c>
      <c r="C864">
        <v>40.82</v>
      </c>
      <c r="D864">
        <v>40.459999000000003</v>
      </c>
      <c r="E864">
        <v>40.529998999999997</v>
      </c>
      <c r="F864">
        <v>40.529998999999997</v>
      </c>
      <c r="G864">
        <v>35600</v>
      </c>
    </row>
    <row r="865" spans="1:7" x14ac:dyDescent="0.25">
      <c r="A865" s="25">
        <v>41766</v>
      </c>
      <c r="B865">
        <v>40.369999</v>
      </c>
      <c r="C865">
        <v>40.970001000000003</v>
      </c>
      <c r="D865">
        <v>40.369999</v>
      </c>
      <c r="E865">
        <v>40.970001000000003</v>
      </c>
      <c r="F865">
        <v>40.970001000000003</v>
      </c>
      <c r="G865">
        <v>27100</v>
      </c>
    </row>
    <row r="866" spans="1:7" x14ac:dyDescent="0.25">
      <c r="A866" s="25">
        <v>41767</v>
      </c>
      <c r="B866">
        <v>41.060001</v>
      </c>
      <c r="C866">
        <v>41.459999000000003</v>
      </c>
      <c r="D866">
        <v>40.869999</v>
      </c>
      <c r="E866">
        <v>41.049999</v>
      </c>
      <c r="F866">
        <v>41.049999</v>
      </c>
      <c r="G866">
        <v>50900</v>
      </c>
    </row>
    <row r="867" spans="1:7" x14ac:dyDescent="0.25">
      <c r="A867" s="25">
        <v>41768</v>
      </c>
      <c r="B867">
        <v>41.009998000000003</v>
      </c>
      <c r="C867">
        <v>41.540000999999997</v>
      </c>
      <c r="D867">
        <v>40.810001</v>
      </c>
      <c r="E867">
        <v>41.490001999999997</v>
      </c>
      <c r="F867">
        <v>41.490001999999997</v>
      </c>
      <c r="G867">
        <v>20800</v>
      </c>
    </row>
    <row r="868" spans="1:7" x14ac:dyDescent="0.25">
      <c r="A868" s="25">
        <v>41771</v>
      </c>
      <c r="B868">
        <v>41.790000999999997</v>
      </c>
      <c r="C868">
        <v>42.110000999999997</v>
      </c>
      <c r="D868">
        <v>41.689999</v>
      </c>
      <c r="E868">
        <v>41.939999</v>
      </c>
      <c r="F868">
        <v>41.939999</v>
      </c>
      <c r="G868">
        <v>46300</v>
      </c>
    </row>
    <row r="869" spans="1:7" x14ac:dyDescent="0.25">
      <c r="A869" s="25">
        <v>41772</v>
      </c>
      <c r="B869">
        <v>42</v>
      </c>
      <c r="C869">
        <v>42.110000999999997</v>
      </c>
      <c r="D869">
        <v>41.84</v>
      </c>
      <c r="E869">
        <v>41.919998</v>
      </c>
      <c r="F869">
        <v>41.919998</v>
      </c>
      <c r="G869">
        <v>62300</v>
      </c>
    </row>
    <row r="870" spans="1:7" x14ac:dyDescent="0.25">
      <c r="A870" s="25">
        <v>41773</v>
      </c>
      <c r="B870">
        <v>41.75</v>
      </c>
      <c r="C870">
        <v>41.919998</v>
      </c>
      <c r="D870">
        <v>41.610000999999997</v>
      </c>
      <c r="E870">
        <v>41.68</v>
      </c>
      <c r="F870">
        <v>41.68</v>
      </c>
      <c r="G870">
        <v>61700</v>
      </c>
    </row>
    <row r="871" spans="1:7" x14ac:dyDescent="0.25">
      <c r="A871" s="25">
        <v>41774</v>
      </c>
      <c r="B871">
        <v>41.630001</v>
      </c>
      <c r="C871">
        <v>41.66</v>
      </c>
      <c r="D871">
        <v>41.169998</v>
      </c>
      <c r="E871">
        <v>41.630001</v>
      </c>
      <c r="F871">
        <v>41.630001</v>
      </c>
      <c r="G871">
        <v>53500</v>
      </c>
    </row>
    <row r="872" spans="1:7" x14ac:dyDescent="0.25">
      <c r="A872" s="25">
        <v>41775</v>
      </c>
      <c r="B872">
        <v>41.619999</v>
      </c>
      <c r="C872">
        <v>42.060001</v>
      </c>
      <c r="D872">
        <v>41.459999000000003</v>
      </c>
      <c r="E872">
        <v>42.060001</v>
      </c>
      <c r="F872">
        <v>42.060001</v>
      </c>
      <c r="G872">
        <v>79500</v>
      </c>
    </row>
    <row r="873" spans="1:7" x14ac:dyDescent="0.25">
      <c r="A873" s="25">
        <v>41778</v>
      </c>
      <c r="B873">
        <v>41.939999</v>
      </c>
      <c r="C873">
        <v>42.48</v>
      </c>
      <c r="D873">
        <v>41.939999</v>
      </c>
      <c r="E873">
        <v>42.459999000000003</v>
      </c>
      <c r="F873">
        <v>42.459999000000003</v>
      </c>
      <c r="G873">
        <v>70500</v>
      </c>
    </row>
    <row r="874" spans="1:7" x14ac:dyDescent="0.25">
      <c r="A874" s="25">
        <v>41779</v>
      </c>
      <c r="B874">
        <v>42.450001</v>
      </c>
      <c r="C874">
        <v>42.599997999999999</v>
      </c>
      <c r="D874">
        <v>41.990001999999997</v>
      </c>
      <c r="E874">
        <v>42.540000999999997</v>
      </c>
      <c r="F874">
        <v>42.540000999999997</v>
      </c>
      <c r="G874">
        <v>47800</v>
      </c>
    </row>
    <row r="875" spans="1:7" x14ac:dyDescent="0.25">
      <c r="A875" s="25">
        <v>41780</v>
      </c>
      <c r="B875">
        <v>42.669998</v>
      </c>
      <c r="C875">
        <v>42.84</v>
      </c>
      <c r="D875">
        <v>42.48</v>
      </c>
      <c r="E875">
        <v>42.830002</v>
      </c>
      <c r="F875">
        <v>42.830002</v>
      </c>
      <c r="G875">
        <v>51100</v>
      </c>
    </row>
    <row r="876" spans="1:7" x14ac:dyDescent="0.25">
      <c r="A876" s="25">
        <v>41781</v>
      </c>
      <c r="B876">
        <v>42.779998999999997</v>
      </c>
      <c r="C876">
        <v>42.82</v>
      </c>
      <c r="D876">
        <v>42.290000999999997</v>
      </c>
      <c r="E876">
        <v>42.32</v>
      </c>
      <c r="F876">
        <v>42.32</v>
      </c>
      <c r="G876">
        <v>60500</v>
      </c>
    </row>
    <row r="877" spans="1:7" x14ac:dyDescent="0.25">
      <c r="A877" s="25">
        <v>41782</v>
      </c>
      <c r="B877">
        <v>42.200001</v>
      </c>
      <c r="C877">
        <v>42.459999000000003</v>
      </c>
      <c r="D877">
        <v>42.200001</v>
      </c>
      <c r="E877">
        <v>42.27</v>
      </c>
      <c r="F877">
        <v>42.27</v>
      </c>
      <c r="G877">
        <v>35000</v>
      </c>
    </row>
    <row r="878" spans="1:7" x14ac:dyDescent="0.25">
      <c r="A878" s="25">
        <v>41786</v>
      </c>
      <c r="B878">
        <v>42.77</v>
      </c>
      <c r="C878">
        <v>42.830002</v>
      </c>
      <c r="D878">
        <v>42.540000999999997</v>
      </c>
      <c r="E878">
        <v>42.619999</v>
      </c>
      <c r="F878">
        <v>42.619999</v>
      </c>
      <c r="G878">
        <v>113600</v>
      </c>
    </row>
    <row r="879" spans="1:7" x14ac:dyDescent="0.25">
      <c r="A879" s="25">
        <v>41787</v>
      </c>
      <c r="B879">
        <v>42.900002000000001</v>
      </c>
      <c r="C879">
        <v>42.900002000000001</v>
      </c>
      <c r="D879">
        <v>42.509998000000003</v>
      </c>
      <c r="E879">
        <v>42.560001</v>
      </c>
      <c r="F879">
        <v>42.560001</v>
      </c>
      <c r="G879">
        <v>40700</v>
      </c>
    </row>
    <row r="880" spans="1:7" x14ac:dyDescent="0.25">
      <c r="A880" s="25">
        <v>41788</v>
      </c>
      <c r="B880">
        <v>42.560001</v>
      </c>
      <c r="C880">
        <v>42.689999</v>
      </c>
      <c r="D880">
        <v>42.34</v>
      </c>
      <c r="E880">
        <v>42.459999000000003</v>
      </c>
      <c r="F880">
        <v>42.459999000000003</v>
      </c>
      <c r="G880">
        <v>26200</v>
      </c>
    </row>
    <row r="881" spans="1:7" x14ac:dyDescent="0.25">
      <c r="A881" s="25">
        <v>41789</v>
      </c>
      <c r="B881">
        <v>42.34</v>
      </c>
      <c r="C881">
        <v>42.400002000000001</v>
      </c>
      <c r="D881">
        <v>41.98</v>
      </c>
      <c r="E881">
        <v>42.23</v>
      </c>
      <c r="F881">
        <v>42.23</v>
      </c>
      <c r="G881">
        <v>53400</v>
      </c>
    </row>
    <row r="882" spans="1:7" x14ac:dyDescent="0.25">
      <c r="A882" s="25">
        <v>41792</v>
      </c>
      <c r="B882">
        <v>42.119999</v>
      </c>
      <c r="C882">
        <v>42.240001999999997</v>
      </c>
      <c r="D882">
        <v>41.889999000000003</v>
      </c>
      <c r="E882">
        <v>42.18</v>
      </c>
      <c r="F882">
        <v>42.18</v>
      </c>
      <c r="G882">
        <v>168000</v>
      </c>
    </row>
    <row r="883" spans="1:7" x14ac:dyDescent="0.25">
      <c r="A883" s="25">
        <v>41793</v>
      </c>
      <c r="B883">
        <v>42</v>
      </c>
      <c r="C883">
        <v>42.619999</v>
      </c>
      <c r="D883">
        <v>41.799999</v>
      </c>
      <c r="E883">
        <v>42.619999</v>
      </c>
      <c r="F883">
        <v>42.619999</v>
      </c>
      <c r="G883">
        <v>104500</v>
      </c>
    </row>
    <row r="884" spans="1:7" x14ac:dyDescent="0.25">
      <c r="A884" s="25">
        <v>41794</v>
      </c>
      <c r="B884">
        <v>42.279998999999997</v>
      </c>
      <c r="C884">
        <v>42.849997999999999</v>
      </c>
      <c r="D884">
        <v>42.07</v>
      </c>
      <c r="E884">
        <v>42.810001</v>
      </c>
      <c r="F884">
        <v>42.810001</v>
      </c>
      <c r="G884">
        <v>67200</v>
      </c>
    </row>
    <row r="885" spans="1:7" x14ac:dyDescent="0.25">
      <c r="A885" s="25">
        <v>41795</v>
      </c>
      <c r="B885">
        <v>43.060001</v>
      </c>
      <c r="C885">
        <v>43.529998999999997</v>
      </c>
      <c r="D885">
        <v>42.84</v>
      </c>
      <c r="E885">
        <v>43.529998999999997</v>
      </c>
      <c r="F885">
        <v>43.529998999999997</v>
      </c>
      <c r="G885">
        <v>33200</v>
      </c>
    </row>
    <row r="886" spans="1:7" x14ac:dyDescent="0.25">
      <c r="A886" s="25">
        <v>41796</v>
      </c>
      <c r="B886">
        <v>43.950001</v>
      </c>
      <c r="C886">
        <v>45.119999</v>
      </c>
      <c r="D886">
        <v>43.939999</v>
      </c>
      <c r="E886">
        <v>44.77</v>
      </c>
      <c r="F886">
        <v>44.77</v>
      </c>
      <c r="G886">
        <v>138800</v>
      </c>
    </row>
    <row r="887" spans="1:7" x14ac:dyDescent="0.25">
      <c r="A887" s="25">
        <v>41799</v>
      </c>
      <c r="B887">
        <v>44.810001</v>
      </c>
      <c r="C887">
        <v>45.130001</v>
      </c>
      <c r="D887">
        <v>44.450001</v>
      </c>
      <c r="E887">
        <v>44.450001</v>
      </c>
      <c r="F887">
        <v>44.450001</v>
      </c>
      <c r="G887">
        <v>63600</v>
      </c>
    </row>
    <row r="888" spans="1:7" x14ac:dyDescent="0.25">
      <c r="A888" s="25">
        <v>41800</v>
      </c>
      <c r="B888">
        <v>44.389999000000003</v>
      </c>
      <c r="C888">
        <v>44.66</v>
      </c>
      <c r="D888">
        <v>44.110000999999997</v>
      </c>
      <c r="E888">
        <v>44.66</v>
      </c>
      <c r="F888">
        <v>44.66</v>
      </c>
      <c r="G888">
        <v>43400</v>
      </c>
    </row>
    <row r="889" spans="1:7" x14ac:dyDescent="0.25">
      <c r="A889" s="25">
        <v>41801</v>
      </c>
      <c r="B889">
        <v>44.290000999999997</v>
      </c>
      <c r="C889">
        <v>44.330002</v>
      </c>
      <c r="D889">
        <v>44.009998000000003</v>
      </c>
      <c r="E889">
        <v>44.189999</v>
      </c>
      <c r="F889">
        <v>44.189999</v>
      </c>
      <c r="G889">
        <v>90700</v>
      </c>
    </row>
    <row r="890" spans="1:7" x14ac:dyDescent="0.25">
      <c r="A890" s="25">
        <v>41802</v>
      </c>
      <c r="B890">
        <v>44.299999</v>
      </c>
      <c r="C890">
        <v>44.349997999999999</v>
      </c>
      <c r="D890">
        <v>42.84</v>
      </c>
      <c r="E890">
        <v>43.299999</v>
      </c>
      <c r="F890">
        <v>43.299999</v>
      </c>
      <c r="G890">
        <v>94600</v>
      </c>
    </row>
    <row r="891" spans="1:7" x14ac:dyDescent="0.25">
      <c r="A891" s="25">
        <v>41803</v>
      </c>
      <c r="B891">
        <v>43.450001</v>
      </c>
      <c r="C891">
        <v>44.16</v>
      </c>
      <c r="D891">
        <v>43.119999</v>
      </c>
      <c r="E891">
        <v>43.919998</v>
      </c>
      <c r="F891">
        <v>43.919998</v>
      </c>
      <c r="G891">
        <v>56600</v>
      </c>
    </row>
    <row r="892" spans="1:7" x14ac:dyDescent="0.25">
      <c r="A892" s="25">
        <v>41806</v>
      </c>
      <c r="B892">
        <v>43.84</v>
      </c>
      <c r="C892">
        <v>43.98</v>
      </c>
      <c r="D892">
        <v>43.610000999999997</v>
      </c>
      <c r="E892">
        <v>43.950001</v>
      </c>
      <c r="F892">
        <v>43.950001</v>
      </c>
      <c r="G892">
        <v>49400</v>
      </c>
    </row>
    <row r="893" spans="1:7" x14ac:dyDescent="0.25">
      <c r="A893" s="25">
        <v>41807</v>
      </c>
      <c r="B893">
        <v>43.950001</v>
      </c>
      <c r="C893">
        <v>44.41</v>
      </c>
      <c r="D893">
        <v>43.919998</v>
      </c>
      <c r="E893">
        <v>44.290000999999997</v>
      </c>
      <c r="F893">
        <v>44.290000999999997</v>
      </c>
      <c r="G893">
        <v>51500</v>
      </c>
    </row>
    <row r="894" spans="1:7" x14ac:dyDescent="0.25">
      <c r="A894" s="25">
        <v>41808</v>
      </c>
      <c r="B894">
        <v>44.439999</v>
      </c>
      <c r="C894">
        <v>45.639999000000003</v>
      </c>
      <c r="D894">
        <v>44.400002000000001</v>
      </c>
      <c r="E894">
        <v>45.639999000000003</v>
      </c>
      <c r="F894">
        <v>45.639999000000003</v>
      </c>
      <c r="G894">
        <v>160200</v>
      </c>
    </row>
    <row r="895" spans="1:7" x14ac:dyDescent="0.25">
      <c r="A895" s="25">
        <v>41809</v>
      </c>
      <c r="B895">
        <v>45.639999000000003</v>
      </c>
      <c r="C895">
        <v>45.700001</v>
      </c>
      <c r="D895">
        <v>45.150002000000001</v>
      </c>
      <c r="E895">
        <v>45.200001</v>
      </c>
      <c r="F895">
        <v>45.200001</v>
      </c>
      <c r="G895">
        <v>58200</v>
      </c>
    </row>
    <row r="896" spans="1:7" x14ac:dyDescent="0.25">
      <c r="A896" s="25">
        <v>41810</v>
      </c>
      <c r="B896">
        <v>45.630001</v>
      </c>
      <c r="C896">
        <v>45.630001</v>
      </c>
      <c r="D896">
        <v>44.990001999999997</v>
      </c>
      <c r="E896">
        <v>45.009998000000003</v>
      </c>
      <c r="F896">
        <v>45.009998000000003</v>
      </c>
      <c r="G896">
        <v>25100</v>
      </c>
    </row>
    <row r="897" spans="1:7" x14ac:dyDescent="0.25">
      <c r="A897" s="25">
        <v>41813</v>
      </c>
      <c r="B897">
        <v>45.02</v>
      </c>
      <c r="C897">
        <v>45.490001999999997</v>
      </c>
      <c r="D897">
        <v>44.950001</v>
      </c>
      <c r="E897">
        <v>45.330002</v>
      </c>
      <c r="F897">
        <v>45.330002</v>
      </c>
      <c r="G897">
        <v>47700</v>
      </c>
    </row>
    <row r="898" spans="1:7" x14ac:dyDescent="0.25">
      <c r="A898" s="25">
        <v>41814</v>
      </c>
      <c r="B898">
        <v>45.279998999999997</v>
      </c>
      <c r="C898">
        <v>45.560001</v>
      </c>
      <c r="D898">
        <v>44.849997999999999</v>
      </c>
      <c r="E898">
        <v>45.049999</v>
      </c>
      <c r="F898">
        <v>45.049999</v>
      </c>
      <c r="G898">
        <v>28000</v>
      </c>
    </row>
    <row r="899" spans="1:7" x14ac:dyDescent="0.25">
      <c r="A899" s="25">
        <v>41815</v>
      </c>
      <c r="B899">
        <v>44.939999</v>
      </c>
      <c r="C899">
        <v>45.919998</v>
      </c>
      <c r="D899">
        <v>44.869999</v>
      </c>
      <c r="E899">
        <v>45.849997999999999</v>
      </c>
      <c r="F899">
        <v>45.849997999999999</v>
      </c>
      <c r="G899">
        <v>32800</v>
      </c>
    </row>
    <row r="900" spans="1:7" x14ac:dyDescent="0.25">
      <c r="A900" s="25">
        <v>41816</v>
      </c>
      <c r="B900">
        <v>45.939999</v>
      </c>
      <c r="C900">
        <v>46.09</v>
      </c>
      <c r="D900">
        <v>45.299999</v>
      </c>
      <c r="E900">
        <v>46.049999</v>
      </c>
      <c r="F900">
        <v>46.049999</v>
      </c>
      <c r="G900">
        <v>31900</v>
      </c>
    </row>
    <row r="901" spans="1:7" x14ac:dyDescent="0.25">
      <c r="A901" s="25">
        <v>41817</v>
      </c>
      <c r="B901">
        <v>45.959999000000003</v>
      </c>
      <c r="C901">
        <v>46.09</v>
      </c>
      <c r="D901">
        <v>45.77</v>
      </c>
      <c r="E901">
        <v>46.009998000000003</v>
      </c>
      <c r="F901">
        <v>46.009998000000003</v>
      </c>
      <c r="G901">
        <v>31300</v>
      </c>
    </row>
    <row r="902" spans="1:7" x14ac:dyDescent="0.25">
      <c r="A902" s="25">
        <v>41820</v>
      </c>
      <c r="B902">
        <v>46.290000999999997</v>
      </c>
      <c r="C902">
        <v>46.619999</v>
      </c>
      <c r="D902">
        <v>46.150002000000001</v>
      </c>
      <c r="E902">
        <v>46.509998000000003</v>
      </c>
      <c r="F902">
        <v>46.509998000000003</v>
      </c>
      <c r="G902">
        <v>60300</v>
      </c>
    </row>
    <row r="903" spans="1:7" x14ac:dyDescent="0.25">
      <c r="A903" s="25">
        <v>41821</v>
      </c>
      <c r="B903">
        <v>46.889999000000003</v>
      </c>
      <c r="C903">
        <v>47.360000999999997</v>
      </c>
      <c r="D903">
        <v>46.73</v>
      </c>
      <c r="E903">
        <v>47.16</v>
      </c>
      <c r="F903">
        <v>47.16</v>
      </c>
      <c r="G903">
        <v>144500</v>
      </c>
    </row>
    <row r="904" spans="1:7" x14ac:dyDescent="0.25">
      <c r="A904" s="25">
        <v>41822</v>
      </c>
      <c r="B904">
        <v>47.279998999999997</v>
      </c>
      <c r="C904">
        <v>47.700001</v>
      </c>
      <c r="D904">
        <v>47.220001000000003</v>
      </c>
      <c r="E904">
        <v>47.66</v>
      </c>
      <c r="F904">
        <v>47.66</v>
      </c>
      <c r="G904">
        <v>145600</v>
      </c>
    </row>
    <row r="905" spans="1:7" x14ac:dyDescent="0.25">
      <c r="A905" s="25">
        <v>41823</v>
      </c>
      <c r="B905">
        <v>48.25</v>
      </c>
      <c r="C905">
        <v>48.25</v>
      </c>
      <c r="D905">
        <v>48.099997999999999</v>
      </c>
      <c r="E905">
        <v>48.23</v>
      </c>
      <c r="F905">
        <v>48.23</v>
      </c>
      <c r="G905">
        <v>51100</v>
      </c>
    </row>
    <row r="906" spans="1:7" x14ac:dyDescent="0.25">
      <c r="A906" s="25">
        <v>41827</v>
      </c>
      <c r="B906">
        <v>48.200001</v>
      </c>
      <c r="C906">
        <v>48.200001</v>
      </c>
      <c r="D906">
        <v>47.349997999999999</v>
      </c>
      <c r="E906">
        <v>47.380001</v>
      </c>
      <c r="F906">
        <v>47.380001</v>
      </c>
      <c r="G906">
        <v>99800</v>
      </c>
    </row>
    <row r="907" spans="1:7" x14ac:dyDescent="0.25">
      <c r="A907" s="25">
        <v>41828</v>
      </c>
      <c r="B907">
        <v>47.400002000000001</v>
      </c>
      <c r="C907">
        <v>47.400002000000001</v>
      </c>
      <c r="D907">
        <v>46.41</v>
      </c>
      <c r="E907">
        <v>47.209999000000003</v>
      </c>
      <c r="F907">
        <v>47.209999000000003</v>
      </c>
      <c r="G907">
        <v>73600</v>
      </c>
    </row>
    <row r="908" spans="1:7" x14ac:dyDescent="0.25">
      <c r="A908" s="25">
        <v>41829</v>
      </c>
      <c r="B908">
        <v>47.439999</v>
      </c>
      <c r="C908">
        <v>48.02</v>
      </c>
      <c r="D908">
        <v>47.25</v>
      </c>
      <c r="E908">
        <v>47.939999</v>
      </c>
      <c r="F908">
        <v>47.939999</v>
      </c>
      <c r="G908">
        <v>56100</v>
      </c>
    </row>
    <row r="909" spans="1:7" x14ac:dyDescent="0.25">
      <c r="A909" s="25">
        <v>41830</v>
      </c>
      <c r="B909">
        <v>46.810001</v>
      </c>
      <c r="C909">
        <v>47.73</v>
      </c>
      <c r="D909">
        <v>46.810001</v>
      </c>
      <c r="E909">
        <v>47.540000999999997</v>
      </c>
      <c r="F909">
        <v>47.540000999999997</v>
      </c>
      <c r="G909">
        <v>101800</v>
      </c>
    </row>
    <row r="910" spans="1:7" x14ac:dyDescent="0.25">
      <c r="A910" s="25">
        <v>41831</v>
      </c>
      <c r="B910">
        <v>47.389999000000003</v>
      </c>
      <c r="C910">
        <v>48</v>
      </c>
      <c r="D910">
        <v>47.34</v>
      </c>
      <c r="E910">
        <v>48</v>
      </c>
      <c r="F910">
        <v>48</v>
      </c>
      <c r="G910">
        <v>81400</v>
      </c>
    </row>
    <row r="911" spans="1:7" x14ac:dyDescent="0.25">
      <c r="A911" s="25">
        <v>41834</v>
      </c>
      <c r="B911">
        <v>48.400002000000001</v>
      </c>
      <c r="C911">
        <v>48.740001999999997</v>
      </c>
      <c r="D911">
        <v>48.200001</v>
      </c>
      <c r="E911">
        <v>48.529998999999997</v>
      </c>
      <c r="F911">
        <v>48.529998999999997</v>
      </c>
      <c r="G911">
        <v>104900</v>
      </c>
    </row>
    <row r="912" spans="1:7" x14ac:dyDescent="0.25">
      <c r="A912" s="25">
        <v>41835</v>
      </c>
      <c r="B912">
        <v>48.799999</v>
      </c>
      <c r="C912">
        <v>48.869999</v>
      </c>
      <c r="D912">
        <v>48.240001999999997</v>
      </c>
      <c r="E912">
        <v>48.599997999999999</v>
      </c>
      <c r="F912">
        <v>48.599997999999999</v>
      </c>
      <c r="G912">
        <v>70200</v>
      </c>
    </row>
    <row r="913" spans="1:7" x14ac:dyDescent="0.25">
      <c r="A913" s="25">
        <v>41836</v>
      </c>
      <c r="B913">
        <v>49</v>
      </c>
      <c r="C913">
        <v>49.200001</v>
      </c>
      <c r="D913">
        <v>48.27</v>
      </c>
      <c r="E913">
        <v>48.66</v>
      </c>
      <c r="F913">
        <v>48.66</v>
      </c>
      <c r="G913">
        <v>84800</v>
      </c>
    </row>
    <row r="914" spans="1:7" x14ac:dyDescent="0.25">
      <c r="A914" s="25">
        <v>41837</v>
      </c>
      <c r="B914">
        <v>48.23</v>
      </c>
      <c r="C914">
        <v>48.689999</v>
      </c>
      <c r="D914">
        <v>46.169998</v>
      </c>
      <c r="E914">
        <v>47</v>
      </c>
      <c r="F914">
        <v>47</v>
      </c>
      <c r="G914">
        <v>201700</v>
      </c>
    </row>
    <row r="915" spans="1:7" x14ac:dyDescent="0.25">
      <c r="A915" s="25">
        <v>41838</v>
      </c>
      <c r="B915">
        <v>47.990001999999997</v>
      </c>
      <c r="C915">
        <v>48.82</v>
      </c>
      <c r="D915">
        <v>47.950001</v>
      </c>
      <c r="E915">
        <v>48.48</v>
      </c>
      <c r="F915">
        <v>48.48</v>
      </c>
      <c r="G915">
        <v>251500</v>
      </c>
    </row>
    <row r="916" spans="1:7" x14ac:dyDescent="0.25">
      <c r="A916" s="25">
        <v>41841</v>
      </c>
      <c r="B916">
        <v>48.43</v>
      </c>
      <c r="C916">
        <v>48.669998</v>
      </c>
      <c r="D916">
        <v>48.029998999999997</v>
      </c>
      <c r="E916">
        <v>48.27</v>
      </c>
      <c r="F916">
        <v>48.27</v>
      </c>
      <c r="G916">
        <v>80000</v>
      </c>
    </row>
    <row r="917" spans="1:7" x14ac:dyDescent="0.25">
      <c r="A917" s="25">
        <v>41842</v>
      </c>
      <c r="B917">
        <v>48.419998</v>
      </c>
      <c r="C917">
        <v>49.07</v>
      </c>
      <c r="D917">
        <v>48.349997999999999</v>
      </c>
      <c r="E917">
        <v>48.349997999999999</v>
      </c>
      <c r="F917">
        <v>48.349997999999999</v>
      </c>
      <c r="G917">
        <v>47500</v>
      </c>
    </row>
    <row r="918" spans="1:7" x14ac:dyDescent="0.25">
      <c r="A918" s="25">
        <v>41843</v>
      </c>
      <c r="B918">
        <v>48.619999</v>
      </c>
      <c r="C918">
        <v>48.66</v>
      </c>
      <c r="D918">
        <v>47.889999000000003</v>
      </c>
      <c r="E918">
        <v>47.889999000000003</v>
      </c>
      <c r="F918">
        <v>47.889999000000003</v>
      </c>
      <c r="G918">
        <v>34600</v>
      </c>
    </row>
    <row r="919" spans="1:7" x14ac:dyDescent="0.25">
      <c r="A919" s="25">
        <v>41844</v>
      </c>
      <c r="B919">
        <v>48.18</v>
      </c>
      <c r="C919">
        <v>48.32</v>
      </c>
      <c r="D919">
        <v>47.709999000000003</v>
      </c>
      <c r="E919">
        <v>47.860000999999997</v>
      </c>
      <c r="F919">
        <v>47.860000999999997</v>
      </c>
      <c r="G919">
        <v>78700</v>
      </c>
    </row>
    <row r="920" spans="1:7" x14ac:dyDescent="0.25">
      <c r="A920" s="25">
        <v>41845</v>
      </c>
      <c r="B920">
        <v>47.709999000000003</v>
      </c>
      <c r="C920">
        <v>47.790000999999997</v>
      </c>
      <c r="D920">
        <v>47.220001000000003</v>
      </c>
      <c r="E920">
        <v>47.529998999999997</v>
      </c>
      <c r="F920">
        <v>47.529998999999997</v>
      </c>
      <c r="G920">
        <v>48400</v>
      </c>
    </row>
    <row r="921" spans="1:7" x14ac:dyDescent="0.25">
      <c r="A921" s="25">
        <v>41848</v>
      </c>
      <c r="B921">
        <v>47.540000999999997</v>
      </c>
      <c r="C921">
        <v>47.740001999999997</v>
      </c>
      <c r="D921">
        <v>47.330002</v>
      </c>
      <c r="E921">
        <v>47.669998</v>
      </c>
      <c r="F921">
        <v>47.669998</v>
      </c>
      <c r="G921">
        <v>38600</v>
      </c>
    </row>
    <row r="922" spans="1:7" x14ac:dyDescent="0.25">
      <c r="A922" s="25">
        <v>41849</v>
      </c>
      <c r="B922">
        <v>48</v>
      </c>
      <c r="C922">
        <v>48.220001000000003</v>
      </c>
      <c r="D922">
        <v>47.599997999999999</v>
      </c>
      <c r="E922">
        <v>48.080002</v>
      </c>
      <c r="F922">
        <v>48.080002</v>
      </c>
      <c r="G922">
        <v>53000</v>
      </c>
    </row>
    <row r="923" spans="1:7" x14ac:dyDescent="0.25">
      <c r="A923" s="25">
        <v>41850</v>
      </c>
      <c r="B923">
        <v>48.52</v>
      </c>
      <c r="C923">
        <v>48.52</v>
      </c>
      <c r="D923">
        <v>47.610000999999997</v>
      </c>
      <c r="E923">
        <v>47.740001999999997</v>
      </c>
      <c r="F923">
        <v>47.740001999999997</v>
      </c>
      <c r="G923">
        <v>61100</v>
      </c>
    </row>
    <row r="924" spans="1:7" x14ac:dyDescent="0.25">
      <c r="A924" s="25">
        <v>41851</v>
      </c>
      <c r="B924">
        <v>46.900002000000001</v>
      </c>
      <c r="C924">
        <v>47.09</v>
      </c>
      <c r="D924">
        <v>45.700001</v>
      </c>
      <c r="E924">
        <v>45.970001000000003</v>
      </c>
      <c r="F924">
        <v>45.970001000000003</v>
      </c>
      <c r="G924">
        <v>220900</v>
      </c>
    </row>
    <row r="925" spans="1:7" x14ac:dyDescent="0.25">
      <c r="A925" s="25">
        <v>41852</v>
      </c>
      <c r="B925">
        <v>46.07</v>
      </c>
      <c r="C925">
        <v>46.900002000000001</v>
      </c>
      <c r="D925">
        <v>44.549999</v>
      </c>
      <c r="E925">
        <v>44.619999</v>
      </c>
      <c r="F925">
        <v>44.619999</v>
      </c>
      <c r="G925">
        <v>191800</v>
      </c>
    </row>
    <row r="926" spans="1:7" x14ac:dyDescent="0.25">
      <c r="A926" s="25">
        <v>41855</v>
      </c>
      <c r="B926">
        <v>44.959999000000003</v>
      </c>
      <c r="C926">
        <v>45.939999</v>
      </c>
      <c r="D926">
        <v>44.369999</v>
      </c>
      <c r="E926">
        <v>45.459999000000003</v>
      </c>
      <c r="F926">
        <v>45.459999000000003</v>
      </c>
      <c r="G926">
        <v>219100</v>
      </c>
    </row>
    <row r="927" spans="1:7" x14ac:dyDescent="0.25">
      <c r="A927" s="25">
        <v>41856</v>
      </c>
      <c r="B927">
        <v>45.240001999999997</v>
      </c>
      <c r="C927">
        <v>45.41</v>
      </c>
      <c r="D927">
        <v>43.619999</v>
      </c>
      <c r="E927">
        <v>43.66</v>
      </c>
      <c r="F927">
        <v>43.66</v>
      </c>
      <c r="G927">
        <v>132100</v>
      </c>
    </row>
    <row r="928" spans="1:7" x14ac:dyDescent="0.25">
      <c r="A928" s="25">
        <v>41857</v>
      </c>
      <c r="B928">
        <v>43.310001</v>
      </c>
      <c r="C928">
        <v>44.5</v>
      </c>
      <c r="D928">
        <v>43.23</v>
      </c>
      <c r="E928">
        <v>43.330002</v>
      </c>
      <c r="F928">
        <v>43.330002</v>
      </c>
      <c r="G928">
        <v>103100</v>
      </c>
    </row>
    <row r="929" spans="1:7" x14ac:dyDescent="0.25">
      <c r="A929" s="25">
        <v>41858</v>
      </c>
      <c r="B929">
        <v>44</v>
      </c>
      <c r="C929">
        <v>44.040000999999997</v>
      </c>
      <c r="D929">
        <v>42.25</v>
      </c>
      <c r="E929">
        <v>42.5</v>
      </c>
      <c r="F929">
        <v>42.5</v>
      </c>
      <c r="G929">
        <v>125100</v>
      </c>
    </row>
    <row r="930" spans="1:7" x14ac:dyDescent="0.25">
      <c r="A930" s="25">
        <v>41859</v>
      </c>
      <c r="B930">
        <v>42.68</v>
      </c>
      <c r="C930">
        <v>43.52</v>
      </c>
      <c r="D930">
        <v>42.25</v>
      </c>
      <c r="E930">
        <v>43.389999000000003</v>
      </c>
      <c r="F930">
        <v>43.389999000000003</v>
      </c>
      <c r="G930">
        <v>80800</v>
      </c>
    </row>
    <row r="931" spans="1:7" x14ac:dyDescent="0.25">
      <c r="A931" s="25">
        <v>41862</v>
      </c>
      <c r="B931">
        <v>43.810001</v>
      </c>
      <c r="C931">
        <v>44.75</v>
      </c>
      <c r="D931">
        <v>43.700001</v>
      </c>
      <c r="E931">
        <v>44.32</v>
      </c>
      <c r="F931">
        <v>44.32</v>
      </c>
      <c r="G931">
        <v>89900</v>
      </c>
    </row>
    <row r="932" spans="1:7" x14ac:dyDescent="0.25">
      <c r="A932" s="25">
        <v>41863</v>
      </c>
      <c r="B932">
        <v>44.400002000000001</v>
      </c>
      <c r="C932">
        <v>44.990001999999997</v>
      </c>
      <c r="D932">
        <v>44.169998</v>
      </c>
      <c r="E932">
        <v>44.23</v>
      </c>
      <c r="F932">
        <v>44.23</v>
      </c>
      <c r="G932">
        <v>54900</v>
      </c>
    </row>
    <row r="933" spans="1:7" x14ac:dyDescent="0.25">
      <c r="A933" s="25">
        <v>41864</v>
      </c>
      <c r="B933">
        <v>44.889999000000003</v>
      </c>
      <c r="C933">
        <v>45.799999</v>
      </c>
      <c r="D933">
        <v>44.66</v>
      </c>
      <c r="E933">
        <v>45.630001</v>
      </c>
      <c r="F933">
        <v>45.630001</v>
      </c>
      <c r="G933">
        <v>51600</v>
      </c>
    </row>
    <row r="934" spans="1:7" x14ac:dyDescent="0.25">
      <c r="A934" s="25">
        <v>41865</v>
      </c>
      <c r="B934">
        <v>45.869999</v>
      </c>
      <c r="C934">
        <v>46.619999</v>
      </c>
      <c r="D934">
        <v>45.869999</v>
      </c>
      <c r="E934">
        <v>46.400002000000001</v>
      </c>
      <c r="F934">
        <v>46.400002000000001</v>
      </c>
      <c r="G934">
        <v>75100</v>
      </c>
    </row>
    <row r="935" spans="1:7" x14ac:dyDescent="0.25">
      <c r="A935" s="25">
        <v>41866</v>
      </c>
      <c r="B935">
        <v>46.98</v>
      </c>
      <c r="C935">
        <v>47.040000999999997</v>
      </c>
      <c r="D935">
        <v>45.279998999999997</v>
      </c>
      <c r="E935">
        <v>46.77</v>
      </c>
      <c r="F935">
        <v>46.77</v>
      </c>
      <c r="G935">
        <v>162000</v>
      </c>
    </row>
    <row r="936" spans="1:7" x14ac:dyDescent="0.25">
      <c r="A936" s="25">
        <v>41869</v>
      </c>
      <c r="B936">
        <v>47.639999000000003</v>
      </c>
      <c r="C936">
        <v>48.029998999999997</v>
      </c>
      <c r="D936">
        <v>47.549999</v>
      </c>
      <c r="E936">
        <v>47.919998</v>
      </c>
      <c r="F936">
        <v>47.919998</v>
      </c>
      <c r="G936">
        <v>135600</v>
      </c>
    </row>
    <row r="937" spans="1:7" x14ac:dyDescent="0.25">
      <c r="A937" s="25">
        <v>41870</v>
      </c>
      <c r="B937">
        <v>48.259998000000003</v>
      </c>
      <c r="C937">
        <v>48.360000999999997</v>
      </c>
      <c r="D937">
        <v>48.049999</v>
      </c>
      <c r="E937">
        <v>48.330002</v>
      </c>
      <c r="F937">
        <v>48.330002</v>
      </c>
      <c r="G937">
        <v>114500</v>
      </c>
    </row>
    <row r="938" spans="1:7" x14ac:dyDescent="0.25">
      <c r="A938" s="25">
        <v>41871</v>
      </c>
      <c r="B938">
        <v>48.040000999999997</v>
      </c>
      <c r="C938">
        <v>48.540000999999997</v>
      </c>
      <c r="D938">
        <v>47.580002</v>
      </c>
      <c r="E938">
        <v>48.369999</v>
      </c>
      <c r="F938">
        <v>48.369999</v>
      </c>
      <c r="G938">
        <v>122800</v>
      </c>
    </row>
    <row r="939" spans="1:7" x14ac:dyDescent="0.25">
      <c r="A939" s="25">
        <v>41872</v>
      </c>
      <c r="B939">
        <v>48.09</v>
      </c>
      <c r="C939">
        <v>48.119999</v>
      </c>
      <c r="D939">
        <v>47.560001</v>
      </c>
      <c r="E939">
        <v>47.59</v>
      </c>
      <c r="F939">
        <v>47.59</v>
      </c>
      <c r="G939">
        <v>75700</v>
      </c>
    </row>
    <row r="940" spans="1:7" x14ac:dyDescent="0.25">
      <c r="A940" s="25">
        <v>41873</v>
      </c>
      <c r="B940">
        <v>47.77</v>
      </c>
      <c r="C940">
        <v>48.150002000000001</v>
      </c>
      <c r="D940">
        <v>47.439999</v>
      </c>
      <c r="E940">
        <v>47.830002</v>
      </c>
      <c r="F940">
        <v>47.830002</v>
      </c>
      <c r="G940">
        <v>73900</v>
      </c>
    </row>
    <row r="941" spans="1:7" x14ac:dyDescent="0.25">
      <c r="A941" s="25">
        <v>41876</v>
      </c>
      <c r="B941">
        <v>48.360000999999997</v>
      </c>
      <c r="C941">
        <v>48.450001</v>
      </c>
      <c r="D941">
        <v>48</v>
      </c>
      <c r="E941">
        <v>48.009998000000003</v>
      </c>
      <c r="F941">
        <v>48.009998000000003</v>
      </c>
      <c r="G941">
        <v>84400</v>
      </c>
    </row>
    <row r="942" spans="1:7" x14ac:dyDescent="0.25">
      <c r="A942" s="25">
        <v>41877</v>
      </c>
      <c r="B942">
        <v>48.130001</v>
      </c>
      <c r="C942">
        <v>48.25</v>
      </c>
      <c r="D942">
        <v>47.34</v>
      </c>
      <c r="E942">
        <v>47.349997999999999</v>
      </c>
      <c r="F942">
        <v>47.349997999999999</v>
      </c>
      <c r="G942">
        <v>75000</v>
      </c>
    </row>
    <row r="943" spans="1:7" x14ac:dyDescent="0.25">
      <c r="A943" s="25">
        <v>41878</v>
      </c>
      <c r="B943">
        <v>47.25</v>
      </c>
      <c r="C943">
        <v>47.540000999999997</v>
      </c>
      <c r="D943">
        <v>46.82</v>
      </c>
      <c r="E943">
        <v>47.07</v>
      </c>
      <c r="F943">
        <v>47.07</v>
      </c>
      <c r="G943">
        <v>51900</v>
      </c>
    </row>
    <row r="944" spans="1:7" x14ac:dyDescent="0.25">
      <c r="A944" s="25">
        <v>41879</v>
      </c>
      <c r="B944">
        <v>46.200001</v>
      </c>
      <c r="C944">
        <v>47.189999</v>
      </c>
      <c r="D944">
        <v>46.200001</v>
      </c>
      <c r="E944">
        <v>46.650002000000001</v>
      </c>
      <c r="F944">
        <v>46.650002000000001</v>
      </c>
      <c r="G944">
        <v>56000</v>
      </c>
    </row>
    <row r="945" spans="1:7" x14ac:dyDescent="0.25">
      <c r="A945" s="25">
        <v>41880</v>
      </c>
      <c r="B945">
        <v>46.98</v>
      </c>
      <c r="C945">
        <v>47.290000999999997</v>
      </c>
      <c r="D945">
        <v>46.639999000000003</v>
      </c>
      <c r="E945">
        <v>47.110000999999997</v>
      </c>
      <c r="F945">
        <v>47.110000999999997</v>
      </c>
      <c r="G945">
        <v>45300</v>
      </c>
    </row>
    <row r="946" spans="1:7" x14ac:dyDescent="0.25">
      <c r="A946" s="25">
        <v>41884</v>
      </c>
      <c r="B946">
        <v>46.970001000000003</v>
      </c>
      <c r="C946">
        <v>47.27</v>
      </c>
      <c r="D946">
        <v>46.740001999999997</v>
      </c>
      <c r="E946">
        <v>46.779998999999997</v>
      </c>
      <c r="F946">
        <v>46.779998999999997</v>
      </c>
      <c r="G946">
        <v>112500</v>
      </c>
    </row>
    <row r="947" spans="1:7" x14ac:dyDescent="0.25">
      <c r="A947" s="25">
        <v>41885</v>
      </c>
      <c r="B947">
        <v>47.099997999999999</v>
      </c>
      <c r="C947">
        <v>47.240001999999997</v>
      </c>
      <c r="D947">
        <v>46.709999000000003</v>
      </c>
      <c r="E947">
        <v>46.799999</v>
      </c>
      <c r="F947">
        <v>46.799999</v>
      </c>
      <c r="G947">
        <v>38300</v>
      </c>
    </row>
    <row r="948" spans="1:7" x14ac:dyDescent="0.25">
      <c r="A948" s="25">
        <v>41886</v>
      </c>
      <c r="B948">
        <v>47.25</v>
      </c>
      <c r="C948">
        <v>47.650002000000001</v>
      </c>
      <c r="D948">
        <v>46.799999</v>
      </c>
      <c r="E948">
        <v>47.130001</v>
      </c>
      <c r="F948">
        <v>47.130001</v>
      </c>
      <c r="G948">
        <v>73000</v>
      </c>
    </row>
    <row r="949" spans="1:7" x14ac:dyDescent="0.25">
      <c r="A949" s="25">
        <v>41887</v>
      </c>
      <c r="B949">
        <v>46.990001999999997</v>
      </c>
      <c r="C949">
        <v>47.869999</v>
      </c>
      <c r="D949">
        <v>46.77</v>
      </c>
      <c r="E949">
        <v>47.68</v>
      </c>
      <c r="F949">
        <v>47.68</v>
      </c>
      <c r="G949">
        <v>43000</v>
      </c>
    </row>
    <row r="950" spans="1:7" x14ac:dyDescent="0.25">
      <c r="A950" s="25">
        <v>41890</v>
      </c>
      <c r="B950">
        <v>47.580002</v>
      </c>
      <c r="C950">
        <v>47.830002</v>
      </c>
      <c r="D950">
        <v>47.27</v>
      </c>
      <c r="E950">
        <v>47.830002</v>
      </c>
      <c r="F950">
        <v>47.830002</v>
      </c>
      <c r="G950">
        <v>57500</v>
      </c>
    </row>
    <row r="951" spans="1:7" x14ac:dyDescent="0.25">
      <c r="A951" s="25">
        <v>41891</v>
      </c>
      <c r="B951">
        <v>47.759998000000003</v>
      </c>
      <c r="C951">
        <v>47.759998000000003</v>
      </c>
      <c r="D951">
        <v>47.119999</v>
      </c>
      <c r="E951">
        <v>47.400002000000001</v>
      </c>
      <c r="F951">
        <v>47.400002000000001</v>
      </c>
      <c r="G951">
        <v>35200</v>
      </c>
    </row>
    <row r="952" spans="1:7" x14ac:dyDescent="0.25">
      <c r="A952" s="25">
        <v>41892</v>
      </c>
      <c r="B952">
        <v>47.23</v>
      </c>
      <c r="C952">
        <v>47.759998000000003</v>
      </c>
      <c r="D952">
        <v>46.889999000000003</v>
      </c>
      <c r="E952">
        <v>47.580002</v>
      </c>
      <c r="F952">
        <v>47.580002</v>
      </c>
      <c r="G952">
        <v>50400</v>
      </c>
    </row>
    <row r="953" spans="1:7" x14ac:dyDescent="0.25">
      <c r="A953" s="25">
        <v>41893</v>
      </c>
      <c r="B953">
        <v>47.119999</v>
      </c>
      <c r="C953">
        <v>47.470001000000003</v>
      </c>
      <c r="D953">
        <v>46.779998999999997</v>
      </c>
      <c r="E953">
        <v>47.419998</v>
      </c>
      <c r="F953">
        <v>47.419998</v>
      </c>
      <c r="G953">
        <v>30800</v>
      </c>
    </row>
    <row r="954" spans="1:7" x14ac:dyDescent="0.25">
      <c r="A954" s="25">
        <v>41894</v>
      </c>
      <c r="B954">
        <v>47.139999000000003</v>
      </c>
      <c r="C954">
        <v>47.369999</v>
      </c>
      <c r="D954">
        <v>46.630001</v>
      </c>
      <c r="E954">
        <v>47</v>
      </c>
      <c r="F954">
        <v>47</v>
      </c>
      <c r="G954">
        <v>112700</v>
      </c>
    </row>
    <row r="955" spans="1:7" x14ac:dyDescent="0.25">
      <c r="A955" s="25">
        <v>41897</v>
      </c>
      <c r="B955">
        <v>46.959999000000003</v>
      </c>
      <c r="C955">
        <v>47</v>
      </c>
      <c r="D955">
        <v>46.209999000000003</v>
      </c>
      <c r="E955">
        <v>46.380001</v>
      </c>
      <c r="F955">
        <v>46.380001</v>
      </c>
      <c r="G955">
        <v>42100</v>
      </c>
    </row>
    <row r="956" spans="1:7" x14ac:dyDescent="0.25">
      <c r="A956" s="25">
        <v>41898</v>
      </c>
      <c r="B956">
        <v>46</v>
      </c>
      <c r="C956">
        <v>47.369999</v>
      </c>
      <c r="D956">
        <v>46</v>
      </c>
      <c r="E956">
        <v>47.200001</v>
      </c>
      <c r="F956">
        <v>47.200001</v>
      </c>
      <c r="G956">
        <v>72200</v>
      </c>
    </row>
    <row r="957" spans="1:7" x14ac:dyDescent="0.25">
      <c r="A957" s="25">
        <v>41899</v>
      </c>
      <c r="B957">
        <v>47.259998000000003</v>
      </c>
      <c r="C957">
        <v>47.849997999999999</v>
      </c>
      <c r="D957">
        <v>46.990001999999997</v>
      </c>
      <c r="E957">
        <v>47.360000999999997</v>
      </c>
      <c r="F957">
        <v>47.360000999999997</v>
      </c>
      <c r="G957">
        <v>175000</v>
      </c>
    </row>
    <row r="958" spans="1:7" x14ac:dyDescent="0.25">
      <c r="A958" s="25">
        <v>41900</v>
      </c>
      <c r="B958">
        <v>47.52</v>
      </c>
      <c r="C958">
        <v>47.610000999999997</v>
      </c>
      <c r="D958">
        <v>47.279998999999997</v>
      </c>
      <c r="E958">
        <v>47.349997999999999</v>
      </c>
      <c r="F958">
        <v>47.349997999999999</v>
      </c>
      <c r="G958">
        <v>78300</v>
      </c>
    </row>
    <row r="959" spans="1:7" x14ac:dyDescent="0.25">
      <c r="A959" s="25">
        <v>41901</v>
      </c>
      <c r="B959">
        <v>47.5</v>
      </c>
      <c r="C959">
        <v>47.700001</v>
      </c>
      <c r="D959">
        <v>47.09</v>
      </c>
      <c r="E959">
        <v>47.48</v>
      </c>
      <c r="F959">
        <v>47.48</v>
      </c>
      <c r="G959">
        <v>50800</v>
      </c>
    </row>
    <row r="960" spans="1:7" x14ac:dyDescent="0.25">
      <c r="A960" s="25">
        <v>41904</v>
      </c>
      <c r="B960">
        <v>47.25</v>
      </c>
      <c r="C960">
        <v>47.279998999999997</v>
      </c>
      <c r="D960">
        <v>46.549999</v>
      </c>
      <c r="E960">
        <v>46.709999000000003</v>
      </c>
      <c r="F960">
        <v>46.709999000000003</v>
      </c>
      <c r="G960">
        <v>55100</v>
      </c>
    </row>
    <row r="961" spans="1:7" x14ac:dyDescent="0.25">
      <c r="A961" s="25">
        <v>41905</v>
      </c>
      <c r="B961">
        <v>46.439999</v>
      </c>
      <c r="C961">
        <v>46.610000999999997</v>
      </c>
      <c r="D961">
        <v>45.849997999999999</v>
      </c>
      <c r="E961">
        <v>45.849997999999999</v>
      </c>
      <c r="F961">
        <v>45.849997999999999</v>
      </c>
      <c r="G961">
        <v>98100</v>
      </c>
    </row>
    <row r="962" spans="1:7" x14ac:dyDescent="0.25">
      <c r="A962" s="25">
        <v>41906</v>
      </c>
      <c r="B962">
        <v>45.860000999999997</v>
      </c>
      <c r="C962">
        <v>46.450001</v>
      </c>
      <c r="D962">
        <v>45.790000999999997</v>
      </c>
      <c r="E962">
        <v>46.330002</v>
      </c>
      <c r="F962">
        <v>46.330002</v>
      </c>
      <c r="G962">
        <v>45500</v>
      </c>
    </row>
    <row r="963" spans="1:7" x14ac:dyDescent="0.25">
      <c r="A963" s="25">
        <v>41907</v>
      </c>
      <c r="B963">
        <v>46.189999</v>
      </c>
      <c r="C963">
        <v>46.189999</v>
      </c>
      <c r="D963">
        <v>44.689999</v>
      </c>
      <c r="E963">
        <v>45.09</v>
      </c>
      <c r="F963">
        <v>45.09</v>
      </c>
      <c r="G963">
        <v>117500</v>
      </c>
    </row>
    <row r="964" spans="1:7" x14ac:dyDescent="0.25">
      <c r="A964" s="25">
        <v>41908</v>
      </c>
      <c r="B964">
        <v>45.169998</v>
      </c>
      <c r="C964">
        <v>45.939999</v>
      </c>
      <c r="D964">
        <v>44.959999000000003</v>
      </c>
      <c r="E964">
        <v>45.669998</v>
      </c>
      <c r="F964">
        <v>45.669998</v>
      </c>
      <c r="G964">
        <v>131700</v>
      </c>
    </row>
    <row r="965" spans="1:7" x14ac:dyDescent="0.25">
      <c r="A965" s="25">
        <v>41911</v>
      </c>
      <c r="B965">
        <v>44.310001</v>
      </c>
      <c r="C965">
        <v>45.27</v>
      </c>
      <c r="D965">
        <v>44.119999</v>
      </c>
      <c r="E965">
        <v>44.43</v>
      </c>
      <c r="F965">
        <v>44.43</v>
      </c>
      <c r="G965">
        <v>66900</v>
      </c>
    </row>
    <row r="966" spans="1:7" x14ac:dyDescent="0.25">
      <c r="A966" s="25">
        <v>41912</v>
      </c>
      <c r="B966">
        <v>44.540000999999997</v>
      </c>
      <c r="C966">
        <v>44.810001</v>
      </c>
      <c r="D966">
        <v>43.84</v>
      </c>
      <c r="E966">
        <v>43.970001000000003</v>
      </c>
      <c r="F966">
        <v>43.970001000000003</v>
      </c>
      <c r="G966">
        <v>192600</v>
      </c>
    </row>
    <row r="967" spans="1:7" x14ac:dyDescent="0.25">
      <c r="A967" s="25">
        <v>41913</v>
      </c>
      <c r="B967">
        <v>44</v>
      </c>
      <c r="C967">
        <v>44.099997999999999</v>
      </c>
      <c r="D967">
        <v>42.610000999999997</v>
      </c>
      <c r="E967">
        <v>42.73</v>
      </c>
      <c r="F967">
        <v>42.73</v>
      </c>
      <c r="G967">
        <v>318900</v>
      </c>
    </row>
    <row r="968" spans="1:7" x14ac:dyDescent="0.25">
      <c r="A968" s="25">
        <v>41914</v>
      </c>
      <c r="B968">
        <v>43.029998999999997</v>
      </c>
      <c r="C968">
        <v>43.950001</v>
      </c>
      <c r="D968">
        <v>42.75</v>
      </c>
      <c r="E968">
        <v>43.5</v>
      </c>
      <c r="F968">
        <v>43.5</v>
      </c>
      <c r="G968">
        <v>219000</v>
      </c>
    </row>
    <row r="969" spans="1:7" x14ac:dyDescent="0.25">
      <c r="A969" s="25">
        <v>41915</v>
      </c>
      <c r="B969">
        <v>44.119999</v>
      </c>
      <c r="C969">
        <v>45.169998</v>
      </c>
      <c r="D969">
        <v>44.009998000000003</v>
      </c>
      <c r="E969">
        <v>44.93</v>
      </c>
      <c r="F969">
        <v>44.93</v>
      </c>
      <c r="G969">
        <v>139000</v>
      </c>
    </row>
    <row r="970" spans="1:7" x14ac:dyDescent="0.25">
      <c r="A970" s="25">
        <v>41918</v>
      </c>
      <c r="B970">
        <v>45.630001</v>
      </c>
      <c r="C970">
        <v>45.73</v>
      </c>
      <c r="D970">
        <v>44.34</v>
      </c>
      <c r="E970">
        <v>44.389999000000003</v>
      </c>
      <c r="F970">
        <v>44.389999000000003</v>
      </c>
      <c r="G970">
        <v>98500</v>
      </c>
    </row>
    <row r="971" spans="1:7" x14ac:dyDescent="0.25">
      <c r="A971" s="25">
        <v>41919</v>
      </c>
      <c r="B971">
        <v>44.040000999999997</v>
      </c>
      <c r="C971">
        <v>44.130001</v>
      </c>
      <c r="D971">
        <v>42.779998999999997</v>
      </c>
      <c r="E971">
        <v>42.970001000000003</v>
      </c>
      <c r="F971">
        <v>42.970001000000003</v>
      </c>
      <c r="G971">
        <v>100600</v>
      </c>
    </row>
    <row r="972" spans="1:7" x14ac:dyDescent="0.25">
      <c r="A972" s="25">
        <v>41920</v>
      </c>
      <c r="B972">
        <v>42.779998999999997</v>
      </c>
      <c r="C972">
        <v>45.060001</v>
      </c>
      <c r="D972">
        <v>42.68</v>
      </c>
      <c r="E972">
        <v>45</v>
      </c>
      <c r="F972">
        <v>45</v>
      </c>
      <c r="G972">
        <v>273300</v>
      </c>
    </row>
    <row r="973" spans="1:7" x14ac:dyDescent="0.25">
      <c r="A973" s="25">
        <v>41921</v>
      </c>
      <c r="B973">
        <v>44.759998000000003</v>
      </c>
      <c r="C973">
        <v>44.889999000000003</v>
      </c>
      <c r="D973">
        <v>42.900002000000001</v>
      </c>
      <c r="E973">
        <v>43.16</v>
      </c>
      <c r="F973">
        <v>43.16</v>
      </c>
      <c r="G973">
        <v>81700</v>
      </c>
    </row>
    <row r="974" spans="1:7" x14ac:dyDescent="0.25">
      <c r="A974" s="25">
        <v>41922</v>
      </c>
      <c r="B974">
        <v>43.099997999999999</v>
      </c>
      <c r="C974">
        <v>43.470001000000003</v>
      </c>
      <c r="D974">
        <v>41.09</v>
      </c>
      <c r="E974">
        <v>41.150002000000001</v>
      </c>
      <c r="F974">
        <v>41.150002000000001</v>
      </c>
      <c r="G974">
        <v>448200</v>
      </c>
    </row>
    <row r="975" spans="1:7" x14ac:dyDescent="0.25">
      <c r="A975" s="25">
        <v>41925</v>
      </c>
      <c r="B975">
        <v>41.220001000000003</v>
      </c>
      <c r="C975">
        <v>41.610000999999997</v>
      </c>
      <c r="D975">
        <v>38.75</v>
      </c>
      <c r="E975">
        <v>38.919998</v>
      </c>
      <c r="F975">
        <v>38.919998</v>
      </c>
      <c r="G975">
        <v>259200</v>
      </c>
    </row>
    <row r="976" spans="1:7" x14ac:dyDescent="0.25">
      <c r="A976" s="25">
        <v>41926</v>
      </c>
      <c r="B976">
        <v>39.560001</v>
      </c>
      <c r="C976">
        <v>40.389999000000003</v>
      </c>
      <c r="D976">
        <v>38.57</v>
      </c>
      <c r="E976">
        <v>39.090000000000003</v>
      </c>
      <c r="F976">
        <v>39.090000000000003</v>
      </c>
      <c r="G976">
        <v>150100</v>
      </c>
    </row>
    <row r="977" spans="1:7" x14ac:dyDescent="0.25">
      <c r="A977" s="25">
        <v>41927</v>
      </c>
      <c r="B977">
        <v>38.159999999999997</v>
      </c>
      <c r="C977">
        <v>39.150002000000001</v>
      </c>
      <c r="D977">
        <v>36.709999000000003</v>
      </c>
      <c r="E977">
        <v>38.779998999999997</v>
      </c>
      <c r="F977">
        <v>38.779998999999997</v>
      </c>
      <c r="G977">
        <v>291600</v>
      </c>
    </row>
    <row r="978" spans="1:7" x14ac:dyDescent="0.25">
      <c r="A978" s="25">
        <v>41928</v>
      </c>
      <c r="B978">
        <v>36.630001</v>
      </c>
      <c r="C978">
        <v>38.740001999999997</v>
      </c>
      <c r="D978">
        <v>36.549999</v>
      </c>
      <c r="E978">
        <v>38.18</v>
      </c>
      <c r="F978">
        <v>38.18</v>
      </c>
      <c r="G978">
        <v>272700</v>
      </c>
    </row>
    <row r="979" spans="1:7" x14ac:dyDescent="0.25">
      <c r="A979" s="25">
        <v>41929</v>
      </c>
      <c r="B979">
        <v>40.159999999999997</v>
      </c>
      <c r="C979">
        <v>40.43</v>
      </c>
      <c r="D979">
        <v>39.099997999999999</v>
      </c>
      <c r="E979">
        <v>39.540000999999997</v>
      </c>
      <c r="F979">
        <v>39.540000999999997</v>
      </c>
      <c r="G979">
        <v>203000</v>
      </c>
    </row>
    <row r="980" spans="1:7" x14ac:dyDescent="0.25">
      <c r="A980" s="25">
        <v>41932</v>
      </c>
      <c r="B980">
        <v>39.349997999999999</v>
      </c>
      <c r="C980">
        <v>40.32</v>
      </c>
      <c r="D980">
        <v>39.159999999999997</v>
      </c>
      <c r="E980">
        <v>40.25</v>
      </c>
      <c r="F980">
        <v>40.25</v>
      </c>
      <c r="G980">
        <v>250400</v>
      </c>
    </row>
    <row r="981" spans="1:7" x14ac:dyDescent="0.25">
      <c r="A981" s="25">
        <v>41933</v>
      </c>
      <c r="B981">
        <v>40.909999999999997</v>
      </c>
      <c r="C981">
        <v>41.740001999999997</v>
      </c>
      <c r="D981">
        <v>40.75</v>
      </c>
      <c r="E981">
        <v>41.630001</v>
      </c>
      <c r="F981">
        <v>41.630001</v>
      </c>
      <c r="G981">
        <v>191300</v>
      </c>
    </row>
    <row r="982" spans="1:7" x14ac:dyDescent="0.25">
      <c r="A982" s="25">
        <v>41934</v>
      </c>
      <c r="B982">
        <v>41.880001</v>
      </c>
      <c r="C982">
        <v>42</v>
      </c>
      <c r="D982">
        <v>40.139999000000003</v>
      </c>
      <c r="E982">
        <v>40.330002</v>
      </c>
      <c r="F982">
        <v>40.330002</v>
      </c>
      <c r="G982">
        <v>115400</v>
      </c>
    </row>
    <row r="983" spans="1:7" x14ac:dyDescent="0.25">
      <c r="A983" s="25">
        <v>41935</v>
      </c>
      <c r="B983">
        <v>41.459999000000003</v>
      </c>
      <c r="C983">
        <v>42.02</v>
      </c>
      <c r="D983">
        <v>41.07</v>
      </c>
      <c r="E983">
        <v>41.41</v>
      </c>
      <c r="F983">
        <v>41.41</v>
      </c>
      <c r="G983">
        <v>125100</v>
      </c>
    </row>
    <row r="984" spans="1:7" x14ac:dyDescent="0.25">
      <c r="A984" s="25">
        <v>41936</v>
      </c>
      <c r="B984">
        <v>41.73</v>
      </c>
      <c r="C984">
        <v>42.09</v>
      </c>
      <c r="D984">
        <v>40.5</v>
      </c>
      <c r="E984">
        <v>42.09</v>
      </c>
      <c r="F984">
        <v>42.09</v>
      </c>
      <c r="G984">
        <v>90600</v>
      </c>
    </row>
    <row r="985" spans="1:7" x14ac:dyDescent="0.25">
      <c r="A985" s="25">
        <v>41939</v>
      </c>
      <c r="B985">
        <v>41.509998000000003</v>
      </c>
      <c r="C985">
        <v>42.66</v>
      </c>
      <c r="D985">
        <v>40.990001999999997</v>
      </c>
      <c r="E985">
        <v>42.580002</v>
      </c>
      <c r="F985">
        <v>42.580002</v>
      </c>
      <c r="G985">
        <v>53200</v>
      </c>
    </row>
    <row r="986" spans="1:7" x14ac:dyDescent="0.25">
      <c r="A986" s="25">
        <v>41940</v>
      </c>
      <c r="B986">
        <v>42.91</v>
      </c>
      <c r="C986">
        <v>44.23</v>
      </c>
      <c r="D986">
        <v>42.84</v>
      </c>
      <c r="E986">
        <v>44.200001</v>
      </c>
      <c r="F986">
        <v>44.200001</v>
      </c>
      <c r="G986">
        <v>102000</v>
      </c>
    </row>
    <row r="987" spans="1:7" x14ac:dyDescent="0.25">
      <c r="A987" s="25">
        <v>41941</v>
      </c>
      <c r="B987">
        <v>44</v>
      </c>
      <c r="C987">
        <v>44.200001</v>
      </c>
      <c r="D987">
        <v>43.009998000000003</v>
      </c>
      <c r="E987">
        <v>44.040000999999997</v>
      </c>
      <c r="F987">
        <v>44.040000999999997</v>
      </c>
      <c r="G987">
        <v>126200</v>
      </c>
    </row>
    <row r="988" spans="1:7" x14ac:dyDescent="0.25">
      <c r="A988" s="25">
        <v>41942</v>
      </c>
      <c r="B988">
        <v>43.669998</v>
      </c>
      <c r="C988">
        <v>44.32</v>
      </c>
      <c r="D988">
        <v>43.16</v>
      </c>
      <c r="E988">
        <v>43.209999000000003</v>
      </c>
      <c r="F988">
        <v>43.209999000000003</v>
      </c>
      <c r="G988">
        <v>84100</v>
      </c>
    </row>
    <row r="989" spans="1:7" x14ac:dyDescent="0.25">
      <c r="A989" s="25">
        <v>41943</v>
      </c>
      <c r="B989">
        <v>44.330002</v>
      </c>
      <c r="C989">
        <v>44.330002</v>
      </c>
      <c r="D989">
        <v>43.41</v>
      </c>
      <c r="E989">
        <v>43.799999</v>
      </c>
      <c r="F989">
        <v>43.799999</v>
      </c>
      <c r="G989">
        <v>131700</v>
      </c>
    </row>
    <row r="990" spans="1:7" x14ac:dyDescent="0.25">
      <c r="A990" s="25">
        <v>41946</v>
      </c>
      <c r="B990">
        <v>43.93</v>
      </c>
      <c r="C990">
        <v>43.93</v>
      </c>
      <c r="D990">
        <v>42.84</v>
      </c>
      <c r="E990">
        <v>43.110000999999997</v>
      </c>
      <c r="F990">
        <v>43.110000999999997</v>
      </c>
      <c r="G990">
        <v>163700</v>
      </c>
    </row>
    <row r="991" spans="1:7" x14ac:dyDescent="0.25">
      <c r="A991" s="25">
        <v>41947</v>
      </c>
      <c r="B991">
        <v>43.169998</v>
      </c>
      <c r="C991">
        <v>43.41</v>
      </c>
      <c r="D991">
        <v>42.25</v>
      </c>
      <c r="E991">
        <v>43.200001</v>
      </c>
      <c r="F991">
        <v>43.200001</v>
      </c>
      <c r="G991">
        <v>58700</v>
      </c>
    </row>
    <row r="992" spans="1:7" x14ac:dyDescent="0.25">
      <c r="A992" s="25">
        <v>41948</v>
      </c>
      <c r="B992">
        <v>43.82</v>
      </c>
      <c r="C992">
        <v>43.82</v>
      </c>
      <c r="D992">
        <v>43.029998999999997</v>
      </c>
      <c r="E992">
        <v>43.299999</v>
      </c>
      <c r="F992">
        <v>43.299999</v>
      </c>
      <c r="G992">
        <v>48900</v>
      </c>
    </row>
    <row r="993" spans="1:7" x14ac:dyDescent="0.25">
      <c r="A993" s="25">
        <v>41949</v>
      </c>
      <c r="B993">
        <v>43.619999</v>
      </c>
      <c r="C993">
        <v>44.299999</v>
      </c>
      <c r="D993">
        <v>43.16</v>
      </c>
      <c r="E993">
        <v>44.18</v>
      </c>
      <c r="F993">
        <v>44.18</v>
      </c>
      <c r="G993">
        <v>67700</v>
      </c>
    </row>
    <row r="994" spans="1:7" x14ac:dyDescent="0.25">
      <c r="A994" s="25">
        <v>41950</v>
      </c>
      <c r="B994">
        <v>44.110000999999997</v>
      </c>
      <c r="C994">
        <v>44.66</v>
      </c>
      <c r="D994">
        <v>43.959999000000003</v>
      </c>
      <c r="E994">
        <v>44.66</v>
      </c>
      <c r="F994">
        <v>44.66</v>
      </c>
      <c r="G994">
        <v>122100</v>
      </c>
    </row>
    <row r="995" spans="1:7" x14ac:dyDescent="0.25">
      <c r="A995" s="25">
        <v>41953</v>
      </c>
      <c r="B995">
        <v>44.68</v>
      </c>
      <c r="C995">
        <v>45.52</v>
      </c>
      <c r="D995">
        <v>44.5</v>
      </c>
      <c r="E995">
        <v>45.490001999999997</v>
      </c>
      <c r="F995">
        <v>45.490001999999997</v>
      </c>
      <c r="G995">
        <v>89200</v>
      </c>
    </row>
    <row r="996" spans="1:7" x14ac:dyDescent="0.25">
      <c r="A996" s="25">
        <v>41954</v>
      </c>
      <c r="B996">
        <v>45.779998999999997</v>
      </c>
      <c r="C996">
        <v>45.799999</v>
      </c>
      <c r="D996">
        <v>45.07</v>
      </c>
      <c r="E996">
        <v>45.799999</v>
      </c>
      <c r="F996">
        <v>45.799999</v>
      </c>
      <c r="G996">
        <v>56600</v>
      </c>
    </row>
    <row r="997" spans="1:7" x14ac:dyDescent="0.25">
      <c r="A997" s="25">
        <v>41955</v>
      </c>
      <c r="B997">
        <v>45.299999</v>
      </c>
      <c r="C997">
        <v>45.619999</v>
      </c>
      <c r="D997">
        <v>45.099997999999999</v>
      </c>
      <c r="E997">
        <v>45.439999</v>
      </c>
      <c r="F997">
        <v>45.439999</v>
      </c>
      <c r="G997">
        <v>358400</v>
      </c>
    </row>
    <row r="998" spans="1:7" x14ac:dyDescent="0.25">
      <c r="A998" s="25">
        <v>41956</v>
      </c>
      <c r="B998">
        <v>45.25</v>
      </c>
      <c r="C998">
        <v>45.59</v>
      </c>
      <c r="D998">
        <v>43.759998000000003</v>
      </c>
      <c r="E998">
        <v>44.740001999999997</v>
      </c>
      <c r="F998">
        <v>44.740001999999997</v>
      </c>
      <c r="G998">
        <v>83400</v>
      </c>
    </row>
    <row r="999" spans="1:7" x14ac:dyDescent="0.25">
      <c r="A999" s="25">
        <v>41957</v>
      </c>
      <c r="B999">
        <v>44.700001</v>
      </c>
      <c r="C999">
        <v>45.27</v>
      </c>
      <c r="D999">
        <v>44.419998</v>
      </c>
      <c r="E999">
        <v>45.209999000000003</v>
      </c>
      <c r="F999">
        <v>45.209999000000003</v>
      </c>
      <c r="G999">
        <v>53200</v>
      </c>
    </row>
    <row r="1000" spans="1:7" x14ac:dyDescent="0.25">
      <c r="A1000" s="25">
        <v>41960</v>
      </c>
      <c r="B1000">
        <v>44.950001</v>
      </c>
      <c r="C1000">
        <v>45.349997999999999</v>
      </c>
      <c r="D1000">
        <v>44.740001999999997</v>
      </c>
      <c r="E1000">
        <v>44.939999</v>
      </c>
      <c r="F1000">
        <v>44.939999</v>
      </c>
      <c r="G1000">
        <v>71600</v>
      </c>
    </row>
    <row r="1001" spans="1:7" x14ac:dyDescent="0.25">
      <c r="A1001" s="25">
        <v>41961</v>
      </c>
      <c r="B1001">
        <v>45.310001</v>
      </c>
      <c r="C1001">
        <v>45.689999</v>
      </c>
      <c r="D1001">
        <v>45.150002000000001</v>
      </c>
      <c r="E1001">
        <v>45.150002000000001</v>
      </c>
      <c r="F1001">
        <v>45.150002000000001</v>
      </c>
      <c r="G1001">
        <v>25600</v>
      </c>
    </row>
    <row r="1002" spans="1:7" x14ac:dyDescent="0.25">
      <c r="A1002" s="25">
        <v>41962</v>
      </c>
      <c r="B1002">
        <v>45.09</v>
      </c>
      <c r="C1002">
        <v>45.099997999999999</v>
      </c>
      <c r="D1002">
        <v>44.5</v>
      </c>
      <c r="E1002">
        <v>44.799999</v>
      </c>
      <c r="F1002">
        <v>44.799999</v>
      </c>
      <c r="G1002">
        <v>53300</v>
      </c>
    </row>
    <row r="1003" spans="1:7" x14ac:dyDescent="0.25">
      <c r="A1003" s="25">
        <v>41963</v>
      </c>
      <c r="B1003">
        <v>43.889999000000003</v>
      </c>
      <c r="C1003">
        <v>44.740001999999997</v>
      </c>
      <c r="D1003">
        <v>43.889999000000003</v>
      </c>
      <c r="E1003">
        <v>44.380001</v>
      </c>
      <c r="F1003">
        <v>44.380001</v>
      </c>
      <c r="G1003">
        <v>30000</v>
      </c>
    </row>
    <row r="1004" spans="1:7" x14ac:dyDescent="0.25">
      <c r="A1004" s="25">
        <v>41964</v>
      </c>
      <c r="B1004">
        <v>45.369999</v>
      </c>
      <c r="C1004">
        <v>45.369999</v>
      </c>
      <c r="D1004">
        <v>44.48</v>
      </c>
      <c r="E1004">
        <v>44.48</v>
      </c>
      <c r="F1004">
        <v>44.48</v>
      </c>
      <c r="G1004">
        <v>50500</v>
      </c>
    </row>
    <row r="1005" spans="1:7" x14ac:dyDescent="0.25">
      <c r="A1005" s="25">
        <v>41967</v>
      </c>
      <c r="B1005">
        <v>45.110000999999997</v>
      </c>
      <c r="C1005">
        <v>45.139999000000003</v>
      </c>
      <c r="D1005">
        <v>44.610000999999997</v>
      </c>
      <c r="E1005">
        <v>44.98</v>
      </c>
      <c r="F1005">
        <v>44.98</v>
      </c>
      <c r="G1005">
        <v>24500</v>
      </c>
    </row>
    <row r="1006" spans="1:7" x14ac:dyDescent="0.25">
      <c r="A1006" s="25">
        <v>41968</v>
      </c>
      <c r="B1006">
        <v>44.810001</v>
      </c>
      <c r="C1006">
        <v>45</v>
      </c>
      <c r="D1006">
        <v>44.27</v>
      </c>
      <c r="E1006">
        <v>44.27</v>
      </c>
      <c r="F1006">
        <v>44.27</v>
      </c>
      <c r="G1006">
        <v>54300</v>
      </c>
    </row>
    <row r="1007" spans="1:7" x14ac:dyDescent="0.25">
      <c r="A1007" s="25">
        <v>41969</v>
      </c>
      <c r="B1007">
        <v>44.459999000000003</v>
      </c>
      <c r="C1007">
        <v>44.799999</v>
      </c>
      <c r="D1007">
        <v>44.439999</v>
      </c>
      <c r="E1007">
        <v>44.73</v>
      </c>
      <c r="F1007">
        <v>44.73</v>
      </c>
      <c r="G1007">
        <v>34900</v>
      </c>
    </row>
    <row r="1008" spans="1:7" x14ac:dyDescent="0.25">
      <c r="A1008" s="25">
        <v>41971</v>
      </c>
      <c r="B1008">
        <v>44.759998000000003</v>
      </c>
      <c r="C1008">
        <v>45.360000999999997</v>
      </c>
      <c r="D1008">
        <v>44.529998999999997</v>
      </c>
      <c r="E1008">
        <v>45.139999000000003</v>
      </c>
      <c r="F1008">
        <v>45.139999000000003</v>
      </c>
      <c r="G1008">
        <v>72400</v>
      </c>
    </row>
    <row r="1009" spans="1:7" x14ac:dyDescent="0.25">
      <c r="A1009" s="25">
        <v>41974</v>
      </c>
      <c r="B1009">
        <v>44.220001000000003</v>
      </c>
      <c r="C1009">
        <v>44.400002000000001</v>
      </c>
      <c r="D1009">
        <v>43.66</v>
      </c>
      <c r="E1009">
        <v>43.810001</v>
      </c>
      <c r="F1009">
        <v>43.810001</v>
      </c>
      <c r="G1009">
        <v>114800</v>
      </c>
    </row>
    <row r="1010" spans="1:7" x14ac:dyDescent="0.25">
      <c r="A1010" s="25">
        <v>41975</v>
      </c>
      <c r="B1010">
        <v>43.720001000000003</v>
      </c>
      <c r="C1010">
        <v>44.720001000000003</v>
      </c>
      <c r="D1010">
        <v>43.720001000000003</v>
      </c>
      <c r="E1010">
        <v>44.650002000000001</v>
      </c>
      <c r="F1010">
        <v>44.650002000000001</v>
      </c>
      <c r="G1010">
        <v>42700</v>
      </c>
    </row>
    <row r="1011" spans="1:7" x14ac:dyDescent="0.25">
      <c r="A1011" s="25">
        <v>41976</v>
      </c>
      <c r="B1011">
        <v>45.07</v>
      </c>
      <c r="C1011">
        <v>45.580002</v>
      </c>
      <c r="D1011">
        <v>45.040000999999997</v>
      </c>
      <c r="E1011">
        <v>45.470001000000003</v>
      </c>
      <c r="F1011">
        <v>45.470001000000003</v>
      </c>
      <c r="G1011">
        <v>37900</v>
      </c>
    </row>
    <row r="1012" spans="1:7" x14ac:dyDescent="0.25">
      <c r="A1012" s="25">
        <v>41977</v>
      </c>
      <c r="B1012">
        <v>45</v>
      </c>
      <c r="C1012">
        <v>45.400002000000001</v>
      </c>
      <c r="D1012">
        <v>44.470001000000003</v>
      </c>
      <c r="E1012">
        <v>44.790000999999997</v>
      </c>
      <c r="F1012">
        <v>44.790000999999997</v>
      </c>
      <c r="G1012">
        <v>25900</v>
      </c>
    </row>
    <row r="1013" spans="1:7" x14ac:dyDescent="0.25">
      <c r="A1013" s="25">
        <v>41978</v>
      </c>
      <c r="B1013">
        <v>45.330002</v>
      </c>
      <c r="C1013">
        <v>45.82</v>
      </c>
      <c r="D1013">
        <v>45.080002</v>
      </c>
      <c r="E1013">
        <v>45.150002000000001</v>
      </c>
      <c r="F1013">
        <v>45.150002000000001</v>
      </c>
      <c r="G1013">
        <v>63000</v>
      </c>
    </row>
    <row r="1014" spans="1:7" x14ac:dyDescent="0.25">
      <c r="A1014" s="25">
        <v>41981</v>
      </c>
      <c r="B1014">
        <v>45</v>
      </c>
      <c r="C1014">
        <v>45.52</v>
      </c>
      <c r="D1014">
        <v>44.16</v>
      </c>
      <c r="E1014">
        <v>44.549999</v>
      </c>
      <c r="F1014">
        <v>44.549999</v>
      </c>
      <c r="G1014">
        <v>133600</v>
      </c>
    </row>
    <row r="1015" spans="1:7" x14ac:dyDescent="0.25">
      <c r="A1015" s="25">
        <v>41982</v>
      </c>
      <c r="B1015">
        <v>43.279998999999997</v>
      </c>
      <c r="C1015">
        <v>44.689999</v>
      </c>
      <c r="D1015">
        <v>43.25</v>
      </c>
      <c r="E1015">
        <v>44.459999000000003</v>
      </c>
      <c r="F1015">
        <v>44.459999000000003</v>
      </c>
      <c r="G1015">
        <v>91700</v>
      </c>
    </row>
    <row r="1016" spans="1:7" x14ac:dyDescent="0.25">
      <c r="A1016" s="25">
        <v>41983</v>
      </c>
      <c r="B1016">
        <v>44.099997999999999</v>
      </c>
      <c r="C1016">
        <v>44.099997999999999</v>
      </c>
      <c r="D1016">
        <v>42.610000999999997</v>
      </c>
      <c r="E1016">
        <v>42.720001000000003</v>
      </c>
      <c r="F1016">
        <v>42.720001000000003</v>
      </c>
      <c r="G1016">
        <v>59100</v>
      </c>
    </row>
    <row r="1017" spans="1:7" x14ac:dyDescent="0.25">
      <c r="A1017" s="25">
        <v>41984</v>
      </c>
      <c r="B1017">
        <v>42.580002</v>
      </c>
      <c r="C1017">
        <v>43.639999000000003</v>
      </c>
      <c r="D1017">
        <v>40.869999</v>
      </c>
      <c r="E1017">
        <v>41.049999</v>
      </c>
      <c r="F1017">
        <v>41.049999</v>
      </c>
      <c r="G1017">
        <v>160800</v>
      </c>
    </row>
    <row r="1018" spans="1:7" x14ac:dyDescent="0.25">
      <c r="A1018" s="25">
        <v>41985</v>
      </c>
      <c r="B1018">
        <v>39.889999000000003</v>
      </c>
      <c r="C1018">
        <v>40.869999</v>
      </c>
      <c r="D1018">
        <v>39.650002000000001</v>
      </c>
      <c r="E1018">
        <v>39.799999</v>
      </c>
      <c r="F1018">
        <v>39.799999</v>
      </c>
      <c r="G1018">
        <v>260800</v>
      </c>
    </row>
    <row r="1019" spans="1:7" x14ac:dyDescent="0.25">
      <c r="A1019" s="25">
        <v>41988</v>
      </c>
      <c r="B1019">
        <v>40.540000999999997</v>
      </c>
      <c r="C1019">
        <v>41.169998</v>
      </c>
      <c r="D1019">
        <v>39.720001000000003</v>
      </c>
      <c r="E1019">
        <v>40.209999000000003</v>
      </c>
      <c r="F1019">
        <v>40.209999000000003</v>
      </c>
      <c r="G1019">
        <v>379400</v>
      </c>
    </row>
    <row r="1020" spans="1:7" x14ac:dyDescent="0.25">
      <c r="A1020" s="25">
        <v>41989</v>
      </c>
      <c r="B1020">
        <v>39.669998</v>
      </c>
      <c r="C1020">
        <v>41.5</v>
      </c>
      <c r="D1020">
        <v>39.560001</v>
      </c>
      <c r="E1020">
        <v>39.619999</v>
      </c>
      <c r="F1020">
        <v>39.619999</v>
      </c>
      <c r="G1020">
        <v>116100</v>
      </c>
    </row>
    <row r="1021" spans="1:7" x14ac:dyDescent="0.25">
      <c r="A1021" s="25">
        <v>41990</v>
      </c>
      <c r="B1021">
        <v>39.330002</v>
      </c>
      <c r="C1021">
        <v>42.080002</v>
      </c>
      <c r="D1021">
        <v>39.119999</v>
      </c>
      <c r="E1021">
        <v>41.919998</v>
      </c>
      <c r="F1021">
        <v>41.919998</v>
      </c>
      <c r="G1021">
        <v>91600</v>
      </c>
    </row>
    <row r="1022" spans="1:7" x14ac:dyDescent="0.25">
      <c r="A1022" s="25">
        <v>41991</v>
      </c>
      <c r="B1022">
        <v>43.07</v>
      </c>
      <c r="C1022">
        <v>43.099997999999999</v>
      </c>
      <c r="D1022">
        <v>41.880001</v>
      </c>
      <c r="E1022">
        <v>42.860000999999997</v>
      </c>
      <c r="F1022">
        <v>42.860000999999997</v>
      </c>
      <c r="G1022">
        <v>161500</v>
      </c>
    </row>
    <row r="1023" spans="1:7" x14ac:dyDescent="0.25">
      <c r="A1023" s="25">
        <v>41992</v>
      </c>
      <c r="B1023">
        <v>43.25</v>
      </c>
      <c r="C1023">
        <v>43.599997999999999</v>
      </c>
      <c r="D1023">
        <v>42.860000999999997</v>
      </c>
      <c r="E1023">
        <v>43.029998999999997</v>
      </c>
      <c r="F1023">
        <v>43.029998999999997</v>
      </c>
      <c r="G1023">
        <v>61500</v>
      </c>
    </row>
    <row r="1024" spans="1:7" x14ac:dyDescent="0.25">
      <c r="A1024" s="25">
        <v>41995</v>
      </c>
      <c r="B1024">
        <v>43.639999000000003</v>
      </c>
      <c r="C1024">
        <v>44.360000999999997</v>
      </c>
      <c r="D1024">
        <v>43.639999000000003</v>
      </c>
      <c r="E1024">
        <v>44.310001</v>
      </c>
      <c r="F1024">
        <v>44.310001</v>
      </c>
      <c r="G1024">
        <v>59500</v>
      </c>
    </row>
    <row r="1025" spans="1:7" x14ac:dyDescent="0.25">
      <c r="A1025" s="25">
        <v>41996</v>
      </c>
      <c r="B1025">
        <v>44.509998000000003</v>
      </c>
      <c r="C1025">
        <v>44.509998000000003</v>
      </c>
      <c r="D1025">
        <v>43.349997999999999</v>
      </c>
      <c r="E1025">
        <v>43.619999</v>
      </c>
      <c r="F1025">
        <v>43.619999</v>
      </c>
      <c r="G1025">
        <v>49500</v>
      </c>
    </row>
    <row r="1026" spans="1:7" x14ac:dyDescent="0.25">
      <c r="A1026" s="25">
        <v>41997</v>
      </c>
      <c r="B1026">
        <v>43.93</v>
      </c>
      <c r="C1026">
        <v>43.98</v>
      </c>
      <c r="D1026">
        <v>43.75</v>
      </c>
      <c r="E1026">
        <v>43.869999</v>
      </c>
      <c r="F1026">
        <v>43.869999</v>
      </c>
      <c r="G1026">
        <v>10900</v>
      </c>
    </row>
    <row r="1027" spans="1:7" x14ac:dyDescent="0.25">
      <c r="A1027" s="25">
        <v>41999</v>
      </c>
      <c r="B1027">
        <v>43.830002</v>
      </c>
      <c r="C1027">
        <v>44.110000999999997</v>
      </c>
      <c r="D1027">
        <v>43.349997999999999</v>
      </c>
      <c r="E1027">
        <v>43.48</v>
      </c>
      <c r="F1027">
        <v>43.48</v>
      </c>
      <c r="G1027">
        <v>89400</v>
      </c>
    </row>
    <row r="1028" spans="1:7" x14ac:dyDescent="0.25">
      <c r="A1028" s="25">
        <v>42002</v>
      </c>
      <c r="B1028">
        <v>43.580002</v>
      </c>
      <c r="C1028">
        <v>44.07</v>
      </c>
      <c r="D1028">
        <v>43.549999</v>
      </c>
      <c r="E1028">
        <v>43.779998999999997</v>
      </c>
      <c r="F1028">
        <v>43.779998999999997</v>
      </c>
      <c r="G1028">
        <v>60100</v>
      </c>
    </row>
    <row r="1029" spans="1:7" x14ac:dyDescent="0.25">
      <c r="A1029" s="25">
        <v>42003</v>
      </c>
      <c r="B1029">
        <v>43.380001</v>
      </c>
      <c r="C1029">
        <v>43.619999</v>
      </c>
      <c r="D1029">
        <v>42.869999</v>
      </c>
      <c r="E1029">
        <v>43.290000999999997</v>
      </c>
      <c r="F1029">
        <v>43.290000999999997</v>
      </c>
      <c r="G1029">
        <v>56200</v>
      </c>
    </row>
    <row r="1030" spans="1:7" x14ac:dyDescent="0.25">
      <c r="A1030" s="25">
        <v>42004</v>
      </c>
      <c r="B1030">
        <v>43.380001</v>
      </c>
      <c r="C1030">
        <v>43.439999</v>
      </c>
      <c r="D1030">
        <v>41.290000999999997</v>
      </c>
      <c r="E1030">
        <v>41.77</v>
      </c>
      <c r="F1030">
        <v>41.77</v>
      </c>
      <c r="G1030">
        <v>284500</v>
      </c>
    </row>
    <row r="1031" spans="1:7" x14ac:dyDescent="0.25">
      <c r="A1031" s="25">
        <v>42006</v>
      </c>
      <c r="B1031">
        <v>42.560001</v>
      </c>
      <c r="C1031">
        <v>42.650002000000001</v>
      </c>
      <c r="D1031">
        <v>40.75</v>
      </c>
      <c r="E1031">
        <v>41.990001999999997</v>
      </c>
      <c r="F1031">
        <v>41.990001999999997</v>
      </c>
      <c r="G1031">
        <v>78600</v>
      </c>
    </row>
    <row r="1032" spans="1:7" x14ac:dyDescent="0.25">
      <c r="A1032" s="25">
        <v>42009</v>
      </c>
      <c r="B1032">
        <v>41.330002</v>
      </c>
      <c r="C1032">
        <v>41.470001000000003</v>
      </c>
      <c r="D1032">
        <v>39.689999</v>
      </c>
      <c r="E1032">
        <v>40</v>
      </c>
      <c r="F1032">
        <v>40</v>
      </c>
      <c r="G1032">
        <v>128500</v>
      </c>
    </row>
    <row r="1033" spans="1:7" x14ac:dyDescent="0.25">
      <c r="A1033" s="25">
        <v>42010</v>
      </c>
      <c r="B1033">
        <v>40.119999</v>
      </c>
      <c r="C1033">
        <v>40.520000000000003</v>
      </c>
      <c r="D1033">
        <v>38.919998</v>
      </c>
      <c r="E1033">
        <v>39.700001</v>
      </c>
      <c r="F1033">
        <v>39.700001</v>
      </c>
      <c r="G1033">
        <v>82300</v>
      </c>
    </row>
    <row r="1034" spans="1:7" x14ac:dyDescent="0.25">
      <c r="A1034" s="25">
        <v>42011</v>
      </c>
      <c r="B1034">
        <v>40.380001</v>
      </c>
      <c r="C1034">
        <v>40.799999</v>
      </c>
      <c r="D1034">
        <v>40</v>
      </c>
      <c r="E1034">
        <v>40.720001000000003</v>
      </c>
      <c r="F1034">
        <v>40.720001000000003</v>
      </c>
      <c r="G1034">
        <v>49400</v>
      </c>
    </row>
    <row r="1035" spans="1:7" x14ac:dyDescent="0.25">
      <c r="A1035" s="25">
        <v>42012</v>
      </c>
      <c r="B1035">
        <v>41.490001999999997</v>
      </c>
      <c r="C1035">
        <v>42.509998000000003</v>
      </c>
      <c r="D1035">
        <v>41.490001999999997</v>
      </c>
      <c r="E1035">
        <v>42.419998</v>
      </c>
      <c r="F1035">
        <v>42.419998</v>
      </c>
      <c r="G1035">
        <v>103900</v>
      </c>
    </row>
    <row r="1036" spans="1:7" x14ac:dyDescent="0.25">
      <c r="A1036" s="25">
        <v>42013</v>
      </c>
      <c r="B1036">
        <v>42.560001</v>
      </c>
      <c r="C1036">
        <v>42.669998</v>
      </c>
      <c r="D1036">
        <v>41</v>
      </c>
      <c r="E1036">
        <v>41.040000999999997</v>
      </c>
      <c r="F1036">
        <v>41.040000999999997</v>
      </c>
      <c r="G1036">
        <v>109100</v>
      </c>
    </row>
    <row r="1037" spans="1:7" x14ac:dyDescent="0.25">
      <c r="A1037" s="25">
        <v>42016</v>
      </c>
      <c r="B1037">
        <v>40.950001</v>
      </c>
      <c r="C1037">
        <v>40.970001000000003</v>
      </c>
      <c r="D1037">
        <v>39.75</v>
      </c>
      <c r="E1037">
        <v>40.110000999999997</v>
      </c>
      <c r="F1037">
        <v>40.110000999999997</v>
      </c>
      <c r="G1037">
        <v>61200</v>
      </c>
    </row>
    <row r="1038" spans="1:7" x14ac:dyDescent="0.25">
      <c r="A1038" s="25">
        <v>42017</v>
      </c>
      <c r="B1038">
        <v>40.959999000000003</v>
      </c>
      <c r="C1038">
        <v>41.119999</v>
      </c>
      <c r="D1038">
        <v>39.299999</v>
      </c>
      <c r="E1038">
        <v>39.700001</v>
      </c>
      <c r="F1038">
        <v>39.700001</v>
      </c>
      <c r="G1038">
        <v>51400</v>
      </c>
    </row>
    <row r="1039" spans="1:7" x14ac:dyDescent="0.25">
      <c r="A1039" s="25">
        <v>42018</v>
      </c>
      <c r="B1039">
        <v>39.189999</v>
      </c>
      <c r="C1039">
        <v>39.720001000000003</v>
      </c>
      <c r="D1039">
        <v>38.82</v>
      </c>
      <c r="E1039">
        <v>39.560001</v>
      </c>
      <c r="F1039">
        <v>39.560001</v>
      </c>
      <c r="G1039">
        <v>60300</v>
      </c>
    </row>
    <row r="1040" spans="1:7" x14ac:dyDescent="0.25">
      <c r="A1040" s="25">
        <v>42019</v>
      </c>
      <c r="B1040">
        <v>39.720001000000003</v>
      </c>
      <c r="C1040">
        <v>40.240001999999997</v>
      </c>
      <c r="D1040">
        <v>39</v>
      </c>
      <c r="E1040">
        <v>39.090000000000003</v>
      </c>
      <c r="F1040">
        <v>39.090000000000003</v>
      </c>
      <c r="G1040">
        <v>56700</v>
      </c>
    </row>
    <row r="1041" spans="1:7" x14ac:dyDescent="0.25">
      <c r="A1041" s="25">
        <v>42020</v>
      </c>
      <c r="B1041">
        <v>38.740001999999997</v>
      </c>
      <c r="C1041">
        <v>39.479999999999997</v>
      </c>
      <c r="D1041">
        <v>38.360000999999997</v>
      </c>
      <c r="E1041">
        <v>39.290000999999997</v>
      </c>
      <c r="F1041">
        <v>39.290000999999997</v>
      </c>
      <c r="G1041">
        <v>122400</v>
      </c>
    </row>
    <row r="1042" spans="1:7" x14ac:dyDescent="0.25">
      <c r="A1042" s="25">
        <v>42024</v>
      </c>
      <c r="B1042">
        <v>39.549999</v>
      </c>
      <c r="C1042">
        <v>39.659999999999997</v>
      </c>
      <c r="D1042">
        <v>38.470001000000003</v>
      </c>
      <c r="E1042">
        <v>39.229999999999997</v>
      </c>
      <c r="F1042">
        <v>39.229999999999997</v>
      </c>
      <c r="G1042">
        <v>57300</v>
      </c>
    </row>
    <row r="1043" spans="1:7" x14ac:dyDescent="0.25">
      <c r="A1043" s="25">
        <v>42025</v>
      </c>
      <c r="B1043">
        <v>38.720001000000003</v>
      </c>
      <c r="C1043">
        <v>39.979999999999997</v>
      </c>
      <c r="D1043">
        <v>38.599997999999999</v>
      </c>
      <c r="E1043">
        <v>39.979999999999997</v>
      </c>
      <c r="F1043">
        <v>39.979999999999997</v>
      </c>
      <c r="G1043">
        <v>25600</v>
      </c>
    </row>
    <row r="1044" spans="1:7" x14ac:dyDescent="0.25">
      <c r="A1044" s="25">
        <v>42026</v>
      </c>
      <c r="B1044">
        <v>40.849997999999999</v>
      </c>
      <c r="C1044">
        <v>41.549999</v>
      </c>
      <c r="D1044">
        <v>39.849997999999999</v>
      </c>
      <c r="E1044">
        <v>41.450001</v>
      </c>
      <c r="F1044">
        <v>41.450001</v>
      </c>
      <c r="G1044">
        <v>64600</v>
      </c>
    </row>
    <row r="1045" spans="1:7" x14ac:dyDescent="0.25">
      <c r="A1045" s="25">
        <v>42027</v>
      </c>
      <c r="B1045">
        <v>41.380001</v>
      </c>
      <c r="C1045">
        <v>41.799999</v>
      </c>
      <c r="D1045">
        <v>40.779998999999997</v>
      </c>
      <c r="E1045">
        <v>40.779998999999997</v>
      </c>
      <c r="F1045">
        <v>40.779998999999997</v>
      </c>
      <c r="G1045">
        <v>50700</v>
      </c>
    </row>
    <row r="1046" spans="1:7" x14ac:dyDescent="0.25">
      <c r="A1046" s="25">
        <v>42030</v>
      </c>
      <c r="B1046">
        <v>40.93</v>
      </c>
      <c r="C1046">
        <v>41.639999000000003</v>
      </c>
      <c r="D1046">
        <v>40.560001</v>
      </c>
      <c r="E1046">
        <v>41.610000999999997</v>
      </c>
      <c r="F1046">
        <v>41.610000999999997</v>
      </c>
      <c r="G1046">
        <v>26800</v>
      </c>
    </row>
    <row r="1047" spans="1:7" x14ac:dyDescent="0.25">
      <c r="A1047" s="25">
        <v>42031</v>
      </c>
      <c r="B1047">
        <v>40.849997999999999</v>
      </c>
      <c r="C1047">
        <v>41.450001</v>
      </c>
      <c r="D1047">
        <v>40.509998000000003</v>
      </c>
      <c r="E1047">
        <v>40.610000999999997</v>
      </c>
      <c r="F1047">
        <v>40.610000999999997</v>
      </c>
      <c r="G1047">
        <v>38200</v>
      </c>
    </row>
    <row r="1048" spans="1:7" x14ac:dyDescent="0.25">
      <c r="A1048" s="25">
        <v>42032</v>
      </c>
      <c r="B1048">
        <v>41.200001</v>
      </c>
      <c r="C1048">
        <v>41.200001</v>
      </c>
      <c r="D1048">
        <v>38.700001</v>
      </c>
      <c r="E1048">
        <v>38.849997999999999</v>
      </c>
      <c r="F1048">
        <v>38.849997999999999</v>
      </c>
      <c r="G1048">
        <v>44700</v>
      </c>
    </row>
    <row r="1049" spans="1:7" x14ac:dyDescent="0.25">
      <c r="A1049" s="25">
        <v>42033</v>
      </c>
      <c r="B1049">
        <v>38.770000000000003</v>
      </c>
      <c r="C1049">
        <v>39.849997999999999</v>
      </c>
      <c r="D1049">
        <v>38.340000000000003</v>
      </c>
      <c r="E1049">
        <v>39.779998999999997</v>
      </c>
      <c r="F1049">
        <v>39.779998999999997</v>
      </c>
      <c r="G1049">
        <v>49400</v>
      </c>
    </row>
    <row r="1050" spans="1:7" x14ac:dyDescent="0.25">
      <c r="A1050" s="25">
        <v>42034</v>
      </c>
      <c r="B1050">
        <v>39.159999999999997</v>
      </c>
      <c r="C1050">
        <v>39.409999999999997</v>
      </c>
      <c r="D1050">
        <v>37.790000999999997</v>
      </c>
      <c r="E1050">
        <v>37.840000000000003</v>
      </c>
      <c r="F1050">
        <v>37.840000000000003</v>
      </c>
      <c r="G1050">
        <v>61100</v>
      </c>
    </row>
    <row r="1051" spans="1:7" x14ac:dyDescent="0.25">
      <c r="A1051" s="25">
        <v>42037</v>
      </c>
      <c r="B1051">
        <v>38.529998999999997</v>
      </c>
      <c r="C1051">
        <v>39.049999</v>
      </c>
      <c r="D1051">
        <v>37.650002000000001</v>
      </c>
      <c r="E1051">
        <v>38.990001999999997</v>
      </c>
      <c r="F1051">
        <v>38.990001999999997</v>
      </c>
      <c r="G1051">
        <v>59400</v>
      </c>
    </row>
    <row r="1052" spans="1:7" x14ac:dyDescent="0.25">
      <c r="A1052" s="25">
        <v>42038</v>
      </c>
      <c r="B1052">
        <v>39.189999</v>
      </c>
      <c r="C1052">
        <v>39.709999000000003</v>
      </c>
      <c r="D1052">
        <v>38.919998</v>
      </c>
      <c r="E1052">
        <v>39.669998</v>
      </c>
      <c r="F1052">
        <v>39.669998</v>
      </c>
      <c r="G1052">
        <v>49200</v>
      </c>
    </row>
    <row r="1053" spans="1:7" x14ac:dyDescent="0.25">
      <c r="A1053" s="25">
        <v>42039</v>
      </c>
      <c r="B1053">
        <v>39.32</v>
      </c>
      <c r="C1053">
        <v>39.810001</v>
      </c>
      <c r="D1053">
        <v>38.759998000000003</v>
      </c>
      <c r="E1053">
        <v>38.770000000000003</v>
      </c>
      <c r="F1053">
        <v>38.770000000000003</v>
      </c>
      <c r="G1053">
        <v>85100</v>
      </c>
    </row>
    <row r="1054" spans="1:7" x14ac:dyDescent="0.25">
      <c r="A1054" s="25">
        <v>42040</v>
      </c>
      <c r="B1054">
        <v>39</v>
      </c>
      <c r="C1054">
        <v>39.700001</v>
      </c>
      <c r="D1054">
        <v>39</v>
      </c>
      <c r="E1054">
        <v>39.669998</v>
      </c>
      <c r="F1054">
        <v>39.669998</v>
      </c>
      <c r="G1054">
        <v>16400</v>
      </c>
    </row>
    <row r="1055" spans="1:7" x14ac:dyDescent="0.25">
      <c r="A1055" s="25">
        <v>42041</v>
      </c>
      <c r="B1055">
        <v>39.990001999999997</v>
      </c>
      <c r="C1055">
        <v>39.990001999999997</v>
      </c>
      <c r="D1055">
        <v>38.330002</v>
      </c>
      <c r="E1055">
        <v>38.610000999999997</v>
      </c>
      <c r="F1055">
        <v>38.610000999999997</v>
      </c>
      <c r="G1055">
        <v>29500</v>
      </c>
    </row>
    <row r="1056" spans="1:7" x14ac:dyDescent="0.25">
      <c r="A1056" s="25">
        <v>42044</v>
      </c>
      <c r="B1056">
        <v>38.220001000000003</v>
      </c>
      <c r="C1056">
        <v>38.619999</v>
      </c>
      <c r="D1056">
        <v>38.020000000000003</v>
      </c>
      <c r="E1056">
        <v>38.459999000000003</v>
      </c>
      <c r="F1056">
        <v>38.459999000000003</v>
      </c>
      <c r="G1056">
        <v>38900</v>
      </c>
    </row>
    <row r="1057" spans="1:7" x14ac:dyDescent="0.25">
      <c r="A1057" s="25">
        <v>42045</v>
      </c>
      <c r="B1057">
        <v>38.990001999999997</v>
      </c>
      <c r="C1057">
        <v>39.099997999999999</v>
      </c>
      <c r="D1057">
        <v>38.520000000000003</v>
      </c>
      <c r="E1057">
        <v>38.979999999999997</v>
      </c>
      <c r="F1057">
        <v>38.979999999999997</v>
      </c>
      <c r="G1057">
        <v>18900</v>
      </c>
    </row>
    <row r="1058" spans="1:7" x14ac:dyDescent="0.25">
      <c r="A1058" s="25">
        <v>42046</v>
      </c>
      <c r="B1058">
        <v>38.82</v>
      </c>
      <c r="C1058">
        <v>39.119999</v>
      </c>
      <c r="D1058">
        <v>38.639999000000003</v>
      </c>
      <c r="E1058">
        <v>39.060001</v>
      </c>
      <c r="F1058">
        <v>39.060001</v>
      </c>
      <c r="G1058">
        <v>16400</v>
      </c>
    </row>
    <row r="1059" spans="1:7" x14ac:dyDescent="0.25">
      <c r="A1059" s="25">
        <v>42047</v>
      </c>
      <c r="B1059">
        <v>39.349997999999999</v>
      </c>
      <c r="C1059">
        <v>40.450001</v>
      </c>
      <c r="D1059">
        <v>39.349997999999999</v>
      </c>
      <c r="E1059">
        <v>40.409999999999997</v>
      </c>
      <c r="F1059">
        <v>40.409999999999997</v>
      </c>
      <c r="G1059">
        <v>33900</v>
      </c>
    </row>
    <row r="1060" spans="1:7" x14ac:dyDescent="0.25">
      <c r="A1060" s="25">
        <v>42048</v>
      </c>
      <c r="B1060">
        <v>40.599997999999999</v>
      </c>
      <c r="C1060">
        <v>40.779998999999997</v>
      </c>
      <c r="D1060">
        <v>39.979999999999997</v>
      </c>
      <c r="E1060">
        <v>40.779998999999997</v>
      </c>
      <c r="F1060">
        <v>40.779998999999997</v>
      </c>
      <c r="G1060">
        <v>34200</v>
      </c>
    </row>
    <row r="1061" spans="1:7" x14ac:dyDescent="0.25">
      <c r="A1061" s="25">
        <v>42052</v>
      </c>
      <c r="B1061">
        <v>40.75</v>
      </c>
      <c r="C1061">
        <v>40.93</v>
      </c>
      <c r="D1061">
        <v>40.200001</v>
      </c>
      <c r="E1061">
        <v>40.389999000000003</v>
      </c>
      <c r="F1061">
        <v>40.389999000000003</v>
      </c>
      <c r="G1061">
        <v>128700</v>
      </c>
    </row>
    <row r="1062" spans="1:7" x14ac:dyDescent="0.25">
      <c r="A1062" s="25">
        <v>42053</v>
      </c>
      <c r="B1062">
        <v>40.279998999999997</v>
      </c>
      <c r="C1062">
        <v>40.599997999999999</v>
      </c>
      <c r="D1062">
        <v>40.049999</v>
      </c>
      <c r="E1062">
        <v>40.529998999999997</v>
      </c>
      <c r="F1062">
        <v>40.529998999999997</v>
      </c>
      <c r="G1062">
        <v>18900</v>
      </c>
    </row>
    <row r="1063" spans="1:7" x14ac:dyDescent="0.25">
      <c r="A1063" s="25">
        <v>42054</v>
      </c>
      <c r="B1063">
        <v>40.25</v>
      </c>
      <c r="C1063">
        <v>40.599997999999999</v>
      </c>
      <c r="D1063">
        <v>40.099997999999999</v>
      </c>
      <c r="E1063">
        <v>40.310001</v>
      </c>
      <c r="F1063">
        <v>40.310001</v>
      </c>
      <c r="G1063">
        <v>10600</v>
      </c>
    </row>
    <row r="1064" spans="1:7" x14ac:dyDescent="0.25">
      <c r="A1064" s="25">
        <v>42055</v>
      </c>
      <c r="B1064">
        <v>40.130001</v>
      </c>
      <c r="C1064">
        <v>41.380001</v>
      </c>
      <c r="D1064">
        <v>39.93</v>
      </c>
      <c r="E1064">
        <v>41.099997999999999</v>
      </c>
      <c r="F1064">
        <v>41.099997999999999</v>
      </c>
      <c r="G1064">
        <v>37100</v>
      </c>
    </row>
    <row r="1065" spans="1:7" x14ac:dyDescent="0.25">
      <c r="A1065" s="25">
        <v>42058</v>
      </c>
      <c r="B1065">
        <v>40.840000000000003</v>
      </c>
      <c r="C1065">
        <v>41.200001</v>
      </c>
      <c r="D1065">
        <v>40.779998999999997</v>
      </c>
      <c r="E1065">
        <v>40.959999000000003</v>
      </c>
      <c r="F1065">
        <v>40.959999000000003</v>
      </c>
      <c r="G1065">
        <v>34600</v>
      </c>
    </row>
    <row r="1066" spans="1:7" x14ac:dyDescent="0.25">
      <c r="A1066" s="25">
        <v>42059</v>
      </c>
      <c r="B1066">
        <v>40.990001999999997</v>
      </c>
      <c r="C1066">
        <v>42.27</v>
      </c>
      <c r="D1066">
        <v>40.990001999999997</v>
      </c>
      <c r="E1066">
        <v>42.18</v>
      </c>
      <c r="F1066">
        <v>42.18</v>
      </c>
      <c r="G1066">
        <v>35100</v>
      </c>
    </row>
    <row r="1067" spans="1:7" x14ac:dyDescent="0.25">
      <c r="A1067" s="25">
        <v>42060</v>
      </c>
      <c r="B1067">
        <v>41.990001999999997</v>
      </c>
      <c r="C1067">
        <v>42.950001</v>
      </c>
      <c r="D1067">
        <v>41.84</v>
      </c>
      <c r="E1067">
        <v>42.060001</v>
      </c>
      <c r="F1067">
        <v>42.060001</v>
      </c>
      <c r="G1067">
        <v>40200</v>
      </c>
    </row>
    <row r="1068" spans="1:7" x14ac:dyDescent="0.25">
      <c r="A1068" s="25">
        <v>42061</v>
      </c>
      <c r="B1068">
        <v>41.990001999999997</v>
      </c>
      <c r="C1068">
        <v>42.610000999999997</v>
      </c>
      <c r="D1068">
        <v>41.709999000000003</v>
      </c>
      <c r="E1068">
        <v>42.18</v>
      </c>
      <c r="F1068">
        <v>42.18</v>
      </c>
      <c r="G1068">
        <v>28300</v>
      </c>
    </row>
    <row r="1069" spans="1:7" x14ac:dyDescent="0.25">
      <c r="A1069" s="25">
        <v>42062</v>
      </c>
      <c r="B1069">
        <v>42.290000999999997</v>
      </c>
      <c r="C1069">
        <v>42.830002</v>
      </c>
      <c r="D1069">
        <v>42.259998000000003</v>
      </c>
      <c r="E1069">
        <v>42.560001</v>
      </c>
      <c r="F1069">
        <v>42.560001</v>
      </c>
      <c r="G1069">
        <v>60200</v>
      </c>
    </row>
    <row r="1070" spans="1:7" x14ac:dyDescent="0.25">
      <c r="A1070" s="25">
        <v>42065</v>
      </c>
      <c r="B1070">
        <v>42.599997999999999</v>
      </c>
      <c r="C1070">
        <v>43.25</v>
      </c>
      <c r="D1070">
        <v>42.41</v>
      </c>
      <c r="E1070">
        <v>43.25</v>
      </c>
      <c r="F1070">
        <v>43.25</v>
      </c>
      <c r="G1070">
        <v>71400</v>
      </c>
    </row>
    <row r="1071" spans="1:7" x14ac:dyDescent="0.25">
      <c r="A1071" s="25">
        <v>42066</v>
      </c>
      <c r="B1071">
        <v>43.27</v>
      </c>
      <c r="C1071">
        <v>43.27</v>
      </c>
      <c r="D1071">
        <v>42.470001000000003</v>
      </c>
      <c r="E1071">
        <v>43.029998999999997</v>
      </c>
      <c r="F1071">
        <v>43.029998999999997</v>
      </c>
      <c r="G1071">
        <v>34800</v>
      </c>
    </row>
    <row r="1072" spans="1:7" x14ac:dyDescent="0.25">
      <c r="A1072" s="25">
        <v>42067</v>
      </c>
      <c r="B1072">
        <v>42.560001</v>
      </c>
      <c r="C1072">
        <v>43.080002</v>
      </c>
      <c r="D1072">
        <v>42.200001</v>
      </c>
      <c r="E1072">
        <v>42.98</v>
      </c>
      <c r="F1072">
        <v>42.98</v>
      </c>
      <c r="G1072">
        <v>34400</v>
      </c>
    </row>
    <row r="1073" spans="1:7" x14ac:dyDescent="0.25">
      <c r="A1073" s="25">
        <v>42068</v>
      </c>
      <c r="B1073">
        <v>43.080002</v>
      </c>
      <c r="C1073">
        <v>43.5</v>
      </c>
      <c r="D1073">
        <v>43</v>
      </c>
      <c r="E1073">
        <v>43.5</v>
      </c>
      <c r="F1073">
        <v>43.5</v>
      </c>
      <c r="G1073">
        <v>219700</v>
      </c>
    </row>
    <row r="1074" spans="1:7" x14ac:dyDescent="0.25">
      <c r="A1074" s="25">
        <v>42069</v>
      </c>
      <c r="B1074">
        <v>43.189999</v>
      </c>
      <c r="C1074">
        <v>43.5</v>
      </c>
      <c r="D1074">
        <v>42.349997999999999</v>
      </c>
      <c r="E1074">
        <v>42.639999000000003</v>
      </c>
      <c r="F1074">
        <v>42.639999000000003</v>
      </c>
      <c r="G1074">
        <v>47600</v>
      </c>
    </row>
    <row r="1075" spans="1:7" x14ac:dyDescent="0.25">
      <c r="A1075" s="25">
        <v>42072</v>
      </c>
      <c r="B1075">
        <v>43.18</v>
      </c>
      <c r="C1075">
        <v>43.18</v>
      </c>
      <c r="D1075">
        <v>42.720001000000003</v>
      </c>
      <c r="E1075">
        <v>43.07</v>
      </c>
      <c r="F1075">
        <v>43.07</v>
      </c>
      <c r="G1075">
        <v>31300</v>
      </c>
    </row>
    <row r="1076" spans="1:7" x14ac:dyDescent="0.25">
      <c r="A1076" s="25">
        <v>42073</v>
      </c>
      <c r="B1076">
        <v>42.169998</v>
      </c>
      <c r="C1076">
        <v>42.189999</v>
      </c>
      <c r="D1076">
        <v>41.5</v>
      </c>
      <c r="E1076">
        <v>41.84</v>
      </c>
      <c r="F1076">
        <v>41.84</v>
      </c>
      <c r="G1076">
        <v>89100</v>
      </c>
    </row>
    <row r="1077" spans="1:7" x14ac:dyDescent="0.25">
      <c r="A1077" s="25">
        <v>42074</v>
      </c>
      <c r="B1077">
        <v>41.669998</v>
      </c>
      <c r="C1077">
        <v>41.970001000000003</v>
      </c>
      <c r="D1077">
        <v>41.139999000000003</v>
      </c>
      <c r="E1077">
        <v>41.43</v>
      </c>
      <c r="F1077">
        <v>41.43</v>
      </c>
      <c r="G1077">
        <v>30900</v>
      </c>
    </row>
    <row r="1078" spans="1:7" x14ac:dyDescent="0.25">
      <c r="A1078" s="25">
        <v>42075</v>
      </c>
      <c r="B1078">
        <v>42</v>
      </c>
      <c r="C1078">
        <v>42.560001</v>
      </c>
      <c r="D1078">
        <v>41.75</v>
      </c>
      <c r="E1078">
        <v>42.470001000000003</v>
      </c>
      <c r="F1078">
        <v>42.470001000000003</v>
      </c>
      <c r="G1078">
        <v>24700</v>
      </c>
    </row>
    <row r="1079" spans="1:7" x14ac:dyDescent="0.25">
      <c r="A1079" s="25">
        <v>42076</v>
      </c>
      <c r="B1079">
        <v>42.450001</v>
      </c>
      <c r="C1079">
        <v>42.450001</v>
      </c>
      <c r="D1079">
        <v>41.259998000000003</v>
      </c>
      <c r="E1079">
        <v>41.91</v>
      </c>
      <c r="F1079">
        <v>41.91</v>
      </c>
      <c r="G1079">
        <v>24700</v>
      </c>
    </row>
    <row r="1080" spans="1:7" x14ac:dyDescent="0.25">
      <c r="A1080" s="25">
        <v>42079</v>
      </c>
      <c r="B1080">
        <v>42.290000999999997</v>
      </c>
      <c r="C1080">
        <v>42.860000999999997</v>
      </c>
      <c r="D1080">
        <v>42.200001</v>
      </c>
      <c r="E1080">
        <v>42.470001000000003</v>
      </c>
      <c r="F1080">
        <v>42.470001000000003</v>
      </c>
      <c r="G1080">
        <v>37600</v>
      </c>
    </row>
    <row r="1081" spans="1:7" x14ac:dyDescent="0.25">
      <c r="A1081" s="25">
        <v>42080</v>
      </c>
      <c r="B1081">
        <v>42.360000999999997</v>
      </c>
      <c r="C1081">
        <v>42.509998000000003</v>
      </c>
      <c r="D1081">
        <v>41.950001</v>
      </c>
      <c r="E1081">
        <v>42.32</v>
      </c>
      <c r="F1081">
        <v>42.32</v>
      </c>
      <c r="G1081">
        <v>29200</v>
      </c>
    </row>
    <row r="1082" spans="1:7" x14ac:dyDescent="0.25">
      <c r="A1082" s="25">
        <v>42081</v>
      </c>
      <c r="B1082">
        <v>42.25</v>
      </c>
      <c r="C1082">
        <v>43.34</v>
      </c>
      <c r="D1082">
        <v>41.82</v>
      </c>
      <c r="E1082">
        <v>43.200001</v>
      </c>
      <c r="F1082">
        <v>43.200001</v>
      </c>
      <c r="G1082">
        <v>28900</v>
      </c>
    </row>
    <row r="1083" spans="1:7" x14ac:dyDescent="0.25">
      <c r="A1083" s="25">
        <v>42082</v>
      </c>
      <c r="B1083">
        <v>42.349997999999999</v>
      </c>
      <c r="C1083">
        <v>43</v>
      </c>
      <c r="D1083">
        <v>42.310001</v>
      </c>
      <c r="E1083">
        <v>42.619999</v>
      </c>
      <c r="F1083">
        <v>42.619999</v>
      </c>
      <c r="G1083">
        <v>17600</v>
      </c>
    </row>
    <row r="1084" spans="1:7" x14ac:dyDescent="0.25">
      <c r="A1084" s="25">
        <v>42083</v>
      </c>
      <c r="B1084">
        <v>42.84</v>
      </c>
      <c r="C1084">
        <v>43.349997999999999</v>
      </c>
      <c r="D1084">
        <v>42.369999</v>
      </c>
      <c r="E1084">
        <v>42.369999</v>
      </c>
      <c r="F1084">
        <v>42.369999</v>
      </c>
      <c r="G1084">
        <v>24600</v>
      </c>
    </row>
    <row r="1085" spans="1:7" x14ac:dyDescent="0.25">
      <c r="A1085" s="25">
        <v>42086</v>
      </c>
      <c r="B1085">
        <v>42.529998999999997</v>
      </c>
      <c r="C1085">
        <v>43.16</v>
      </c>
      <c r="D1085">
        <v>42.529998999999997</v>
      </c>
      <c r="E1085">
        <v>42.82</v>
      </c>
      <c r="F1085">
        <v>42.82</v>
      </c>
      <c r="G1085">
        <v>23600</v>
      </c>
    </row>
    <row r="1086" spans="1:7" x14ac:dyDescent="0.25">
      <c r="A1086" s="25">
        <v>42087</v>
      </c>
      <c r="B1086">
        <v>42.75</v>
      </c>
      <c r="C1086">
        <v>43.25</v>
      </c>
      <c r="D1086">
        <v>42.549999</v>
      </c>
      <c r="E1086">
        <v>42.599997999999999</v>
      </c>
      <c r="F1086">
        <v>42.599997999999999</v>
      </c>
      <c r="G1086">
        <v>20500</v>
      </c>
    </row>
    <row r="1087" spans="1:7" x14ac:dyDescent="0.25">
      <c r="A1087" s="25">
        <v>42088</v>
      </c>
      <c r="B1087">
        <v>42.650002000000001</v>
      </c>
      <c r="C1087">
        <v>42.869999</v>
      </c>
      <c r="D1087">
        <v>41.619999</v>
      </c>
      <c r="E1087">
        <v>41.68</v>
      </c>
      <c r="F1087">
        <v>41.68</v>
      </c>
      <c r="G1087">
        <v>18700</v>
      </c>
    </row>
    <row r="1088" spans="1:7" x14ac:dyDescent="0.25">
      <c r="A1088" s="25">
        <v>42089</v>
      </c>
      <c r="B1088">
        <v>41.369999</v>
      </c>
      <c r="C1088">
        <v>42.169998</v>
      </c>
      <c r="D1088">
        <v>41.299999</v>
      </c>
      <c r="E1088">
        <v>41.93</v>
      </c>
      <c r="F1088">
        <v>41.93</v>
      </c>
      <c r="G1088">
        <v>35100</v>
      </c>
    </row>
    <row r="1089" spans="1:7" x14ac:dyDescent="0.25">
      <c r="A1089" s="25">
        <v>42090</v>
      </c>
      <c r="B1089">
        <v>41.91</v>
      </c>
      <c r="C1089">
        <v>42.419998</v>
      </c>
      <c r="D1089">
        <v>41.91</v>
      </c>
      <c r="E1089">
        <v>42.139999000000003</v>
      </c>
      <c r="F1089">
        <v>42.139999000000003</v>
      </c>
      <c r="G1089">
        <v>14200</v>
      </c>
    </row>
    <row r="1090" spans="1:7" x14ac:dyDescent="0.25">
      <c r="A1090" s="25">
        <v>42093</v>
      </c>
      <c r="B1090">
        <v>42.66</v>
      </c>
      <c r="C1090">
        <v>42.84</v>
      </c>
      <c r="D1090">
        <v>42.450001</v>
      </c>
      <c r="E1090">
        <v>42.490001999999997</v>
      </c>
      <c r="F1090">
        <v>42.490001999999997</v>
      </c>
      <c r="G1090">
        <v>39400</v>
      </c>
    </row>
    <row r="1091" spans="1:7" x14ac:dyDescent="0.25">
      <c r="A1091" s="25">
        <v>42094</v>
      </c>
      <c r="B1091">
        <v>42.34</v>
      </c>
      <c r="C1091">
        <v>42.459999000000003</v>
      </c>
      <c r="D1091">
        <v>41.959999000000003</v>
      </c>
      <c r="E1091">
        <v>42.080002</v>
      </c>
      <c r="F1091">
        <v>42.080002</v>
      </c>
      <c r="G1091">
        <v>20100</v>
      </c>
    </row>
    <row r="1092" spans="1:7" x14ac:dyDescent="0.25">
      <c r="A1092" s="25">
        <v>42095</v>
      </c>
      <c r="B1092">
        <v>42</v>
      </c>
      <c r="C1092">
        <v>42.029998999999997</v>
      </c>
      <c r="D1092">
        <v>41.349997999999999</v>
      </c>
      <c r="E1092">
        <v>41.799999</v>
      </c>
      <c r="F1092">
        <v>41.799999</v>
      </c>
      <c r="G1092">
        <v>77600</v>
      </c>
    </row>
    <row r="1093" spans="1:7" x14ac:dyDescent="0.25">
      <c r="A1093" s="25">
        <v>42096</v>
      </c>
      <c r="B1093">
        <v>41.720001000000003</v>
      </c>
      <c r="C1093">
        <v>42.119999</v>
      </c>
      <c r="D1093">
        <v>41.669998</v>
      </c>
      <c r="E1093">
        <v>41.880001</v>
      </c>
      <c r="F1093">
        <v>41.880001</v>
      </c>
      <c r="G1093">
        <v>46900</v>
      </c>
    </row>
    <row r="1094" spans="1:7" x14ac:dyDescent="0.25">
      <c r="A1094" s="25">
        <v>42100</v>
      </c>
      <c r="B1094">
        <v>41.57</v>
      </c>
      <c r="C1094">
        <v>42.82</v>
      </c>
      <c r="D1094">
        <v>41.57</v>
      </c>
      <c r="E1094">
        <v>42.599997999999999</v>
      </c>
      <c r="F1094">
        <v>42.599997999999999</v>
      </c>
      <c r="G1094">
        <v>43100</v>
      </c>
    </row>
    <row r="1095" spans="1:7" x14ac:dyDescent="0.25">
      <c r="A1095" s="25">
        <v>42101</v>
      </c>
      <c r="B1095">
        <v>42.77</v>
      </c>
      <c r="C1095">
        <v>42.990001999999997</v>
      </c>
      <c r="D1095">
        <v>42.599997999999999</v>
      </c>
      <c r="E1095">
        <v>42.599997999999999</v>
      </c>
      <c r="F1095">
        <v>42.599997999999999</v>
      </c>
      <c r="G1095">
        <v>6500</v>
      </c>
    </row>
    <row r="1096" spans="1:7" x14ac:dyDescent="0.25">
      <c r="A1096" s="25">
        <v>42102</v>
      </c>
      <c r="B1096">
        <v>43</v>
      </c>
      <c r="C1096">
        <v>43.130001</v>
      </c>
      <c r="D1096">
        <v>42.759998000000003</v>
      </c>
      <c r="E1096">
        <v>42.889999000000003</v>
      </c>
      <c r="F1096">
        <v>42.889999000000003</v>
      </c>
      <c r="G1096">
        <v>25900</v>
      </c>
    </row>
    <row r="1097" spans="1:7" x14ac:dyDescent="0.25">
      <c r="A1097" s="25">
        <v>42103</v>
      </c>
      <c r="B1097">
        <v>42.919998</v>
      </c>
      <c r="C1097">
        <v>43.389999000000003</v>
      </c>
      <c r="D1097">
        <v>42.48</v>
      </c>
      <c r="E1097">
        <v>43.389999000000003</v>
      </c>
      <c r="F1097">
        <v>43.389999000000003</v>
      </c>
      <c r="G1097">
        <v>27800</v>
      </c>
    </row>
    <row r="1098" spans="1:7" x14ac:dyDescent="0.25">
      <c r="A1098" s="25">
        <v>42104</v>
      </c>
      <c r="B1098">
        <v>43.450001</v>
      </c>
      <c r="C1098">
        <v>44.619999</v>
      </c>
      <c r="D1098">
        <v>43.450001</v>
      </c>
      <c r="E1098">
        <v>44.459999000000003</v>
      </c>
      <c r="F1098">
        <v>44.459999000000003</v>
      </c>
      <c r="G1098">
        <v>47200</v>
      </c>
    </row>
    <row r="1099" spans="1:7" x14ac:dyDescent="0.25">
      <c r="A1099" s="25">
        <v>42107</v>
      </c>
      <c r="B1099">
        <v>44.700001</v>
      </c>
      <c r="C1099">
        <v>45.169998</v>
      </c>
      <c r="D1099">
        <v>43.84</v>
      </c>
      <c r="E1099">
        <v>44.009998000000003</v>
      </c>
      <c r="F1099">
        <v>44.009998000000003</v>
      </c>
      <c r="G1099">
        <v>50800</v>
      </c>
    </row>
    <row r="1100" spans="1:7" x14ac:dyDescent="0.25">
      <c r="A1100" s="25">
        <v>42108</v>
      </c>
      <c r="B1100">
        <v>43.68</v>
      </c>
      <c r="C1100">
        <v>44.049999</v>
      </c>
      <c r="D1100">
        <v>43.450001</v>
      </c>
      <c r="E1100">
        <v>43.599997999999999</v>
      </c>
      <c r="F1100">
        <v>43.599997999999999</v>
      </c>
      <c r="G1100">
        <v>23800</v>
      </c>
    </row>
    <row r="1101" spans="1:7" x14ac:dyDescent="0.25">
      <c r="A1101" s="25">
        <v>42109</v>
      </c>
      <c r="B1101">
        <v>43.900002000000001</v>
      </c>
      <c r="C1101">
        <v>44.360000999999997</v>
      </c>
      <c r="D1101">
        <v>43.900002000000001</v>
      </c>
      <c r="E1101">
        <v>43.950001</v>
      </c>
      <c r="F1101">
        <v>43.950001</v>
      </c>
      <c r="G1101">
        <v>35700</v>
      </c>
    </row>
    <row r="1102" spans="1:7" x14ac:dyDescent="0.25">
      <c r="A1102" s="25">
        <v>42110</v>
      </c>
      <c r="B1102">
        <v>43.900002000000001</v>
      </c>
      <c r="C1102">
        <v>44.5</v>
      </c>
      <c r="D1102">
        <v>43.740001999999997</v>
      </c>
      <c r="E1102">
        <v>44.139999000000003</v>
      </c>
      <c r="F1102">
        <v>44.139999000000003</v>
      </c>
      <c r="G1102">
        <v>70400</v>
      </c>
    </row>
    <row r="1103" spans="1:7" x14ac:dyDescent="0.25">
      <c r="A1103" s="25">
        <v>42111</v>
      </c>
      <c r="B1103">
        <v>43.709999000000003</v>
      </c>
      <c r="C1103">
        <v>43.720001000000003</v>
      </c>
      <c r="D1103">
        <v>42.959999000000003</v>
      </c>
      <c r="E1103">
        <v>43.48</v>
      </c>
      <c r="F1103">
        <v>43.48</v>
      </c>
      <c r="G1103">
        <v>52900</v>
      </c>
    </row>
    <row r="1104" spans="1:7" x14ac:dyDescent="0.25">
      <c r="A1104" s="25">
        <v>42114</v>
      </c>
      <c r="B1104">
        <v>43.939999</v>
      </c>
      <c r="C1104">
        <v>44.240001999999997</v>
      </c>
      <c r="D1104">
        <v>43.91</v>
      </c>
      <c r="E1104">
        <v>44.18</v>
      </c>
      <c r="F1104">
        <v>44.18</v>
      </c>
      <c r="G1104">
        <v>41300</v>
      </c>
    </row>
    <row r="1105" spans="1:7" x14ac:dyDescent="0.25">
      <c r="A1105" s="25">
        <v>42115</v>
      </c>
      <c r="B1105">
        <v>44.689999</v>
      </c>
      <c r="C1105">
        <v>44.689999</v>
      </c>
      <c r="D1105">
        <v>44</v>
      </c>
      <c r="E1105">
        <v>44.189999</v>
      </c>
      <c r="F1105">
        <v>44.189999</v>
      </c>
      <c r="G1105">
        <v>37400</v>
      </c>
    </row>
    <row r="1106" spans="1:7" x14ac:dyDescent="0.25">
      <c r="A1106" s="25">
        <v>42116</v>
      </c>
      <c r="B1106">
        <v>44.34</v>
      </c>
      <c r="C1106">
        <v>44.630001</v>
      </c>
      <c r="D1106">
        <v>44.080002</v>
      </c>
      <c r="E1106">
        <v>44.349997999999999</v>
      </c>
      <c r="F1106">
        <v>44.349997999999999</v>
      </c>
      <c r="G1106">
        <v>13100</v>
      </c>
    </row>
    <row r="1107" spans="1:7" x14ac:dyDescent="0.25">
      <c r="A1107" s="25">
        <v>42117</v>
      </c>
      <c r="B1107">
        <v>44.380001</v>
      </c>
      <c r="C1107">
        <v>44.810001</v>
      </c>
      <c r="D1107">
        <v>44.380001</v>
      </c>
      <c r="E1107">
        <v>44.700001</v>
      </c>
      <c r="F1107">
        <v>44.700001</v>
      </c>
      <c r="G1107">
        <v>51900</v>
      </c>
    </row>
    <row r="1108" spans="1:7" x14ac:dyDescent="0.25">
      <c r="A1108" s="25">
        <v>42118</v>
      </c>
      <c r="B1108">
        <v>44.66</v>
      </c>
      <c r="C1108">
        <v>44.91</v>
      </c>
      <c r="D1108">
        <v>44.59</v>
      </c>
      <c r="E1108">
        <v>44.830002</v>
      </c>
      <c r="F1108">
        <v>44.830002</v>
      </c>
      <c r="G1108">
        <v>22000</v>
      </c>
    </row>
    <row r="1109" spans="1:7" x14ac:dyDescent="0.25">
      <c r="A1109" s="25">
        <v>42121</v>
      </c>
      <c r="B1109">
        <v>44.900002000000001</v>
      </c>
      <c r="C1109">
        <v>45.049999</v>
      </c>
      <c r="D1109">
        <v>44.18</v>
      </c>
      <c r="E1109">
        <v>44.23</v>
      </c>
      <c r="F1109">
        <v>44.23</v>
      </c>
      <c r="G1109">
        <v>26400</v>
      </c>
    </row>
    <row r="1110" spans="1:7" x14ac:dyDescent="0.25">
      <c r="A1110" s="25">
        <v>42122</v>
      </c>
      <c r="B1110">
        <v>44.43</v>
      </c>
      <c r="C1110">
        <v>44.990001999999997</v>
      </c>
      <c r="D1110">
        <v>43.560001</v>
      </c>
      <c r="E1110">
        <v>44.939999</v>
      </c>
      <c r="F1110">
        <v>44.939999</v>
      </c>
      <c r="G1110">
        <v>28200</v>
      </c>
    </row>
    <row r="1111" spans="1:7" x14ac:dyDescent="0.25">
      <c r="A1111" s="25">
        <v>42123</v>
      </c>
      <c r="B1111">
        <v>44.5</v>
      </c>
      <c r="C1111">
        <v>44.709999000000003</v>
      </c>
      <c r="D1111">
        <v>44.200001</v>
      </c>
      <c r="E1111">
        <v>44.57</v>
      </c>
      <c r="F1111">
        <v>44.57</v>
      </c>
      <c r="G1111">
        <v>13400</v>
      </c>
    </row>
    <row r="1112" spans="1:7" x14ac:dyDescent="0.25">
      <c r="A1112" s="25">
        <v>42124</v>
      </c>
      <c r="B1112">
        <v>44.25</v>
      </c>
      <c r="C1112">
        <v>44.48</v>
      </c>
      <c r="D1112">
        <v>43.509998000000003</v>
      </c>
      <c r="E1112">
        <v>43.950001</v>
      </c>
      <c r="F1112">
        <v>43.950001</v>
      </c>
      <c r="G1112">
        <v>67500</v>
      </c>
    </row>
    <row r="1113" spans="1:7" x14ac:dyDescent="0.25">
      <c r="A1113" s="25">
        <v>42125</v>
      </c>
      <c r="B1113">
        <v>44.439999</v>
      </c>
      <c r="C1113">
        <v>45.040000999999997</v>
      </c>
      <c r="D1113">
        <v>44.259998000000003</v>
      </c>
      <c r="E1113">
        <v>45.040000999999997</v>
      </c>
      <c r="F1113">
        <v>45.040000999999997</v>
      </c>
      <c r="G1113">
        <v>104000</v>
      </c>
    </row>
    <row r="1114" spans="1:7" x14ac:dyDescent="0.25">
      <c r="A1114" s="25">
        <v>42128</v>
      </c>
      <c r="B1114">
        <v>45.189999</v>
      </c>
      <c r="C1114">
        <v>45.259998000000003</v>
      </c>
      <c r="D1114">
        <v>44.650002000000001</v>
      </c>
      <c r="E1114">
        <v>44.91</v>
      </c>
      <c r="F1114">
        <v>44.91</v>
      </c>
      <c r="G1114">
        <v>51000</v>
      </c>
    </row>
    <row r="1115" spans="1:7" x14ac:dyDescent="0.25">
      <c r="A1115" s="25">
        <v>42129</v>
      </c>
      <c r="B1115">
        <v>44.66</v>
      </c>
      <c r="C1115">
        <v>44.720001000000003</v>
      </c>
      <c r="D1115">
        <v>44.25</v>
      </c>
      <c r="E1115">
        <v>44.48</v>
      </c>
      <c r="F1115">
        <v>44.48</v>
      </c>
      <c r="G1115">
        <v>27900</v>
      </c>
    </row>
    <row r="1116" spans="1:7" x14ac:dyDescent="0.25">
      <c r="A1116" s="25">
        <v>42130</v>
      </c>
      <c r="B1116">
        <v>44.799999</v>
      </c>
      <c r="C1116">
        <v>44.810001</v>
      </c>
      <c r="D1116">
        <v>43.439999</v>
      </c>
      <c r="E1116">
        <v>44.240001999999997</v>
      </c>
      <c r="F1116">
        <v>44.240001999999997</v>
      </c>
      <c r="G1116">
        <v>49200</v>
      </c>
    </row>
    <row r="1117" spans="1:7" x14ac:dyDescent="0.25">
      <c r="A1117" s="25">
        <v>42131</v>
      </c>
      <c r="B1117">
        <v>44.009998000000003</v>
      </c>
      <c r="C1117">
        <v>44.599997999999999</v>
      </c>
      <c r="D1117">
        <v>43.959999000000003</v>
      </c>
      <c r="E1117">
        <v>44.459999000000003</v>
      </c>
      <c r="F1117">
        <v>44.459999000000003</v>
      </c>
      <c r="G1117">
        <v>18100</v>
      </c>
    </row>
    <row r="1118" spans="1:7" x14ac:dyDescent="0.25">
      <c r="A1118" s="25">
        <v>42132</v>
      </c>
      <c r="B1118">
        <v>45.130001</v>
      </c>
      <c r="C1118">
        <v>45.549999</v>
      </c>
      <c r="D1118">
        <v>44.860000999999997</v>
      </c>
      <c r="E1118">
        <v>45.25</v>
      </c>
      <c r="F1118">
        <v>45.25</v>
      </c>
      <c r="G1118">
        <v>48800</v>
      </c>
    </row>
    <row r="1119" spans="1:7" x14ac:dyDescent="0.25">
      <c r="A1119" s="25">
        <v>42135</v>
      </c>
      <c r="B1119">
        <v>45.029998999999997</v>
      </c>
      <c r="C1119">
        <v>45.25</v>
      </c>
      <c r="D1119">
        <v>44.5</v>
      </c>
      <c r="E1119">
        <v>44.5</v>
      </c>
      <c r="F1119">
        <v>44.5</v>
      </c>
      <c r="G1119">
        <v>35300</v>
      </c>
    </row>
    <row r="1120" spans="1:7" x14ac:dyDescent="0.25">
      <c r="A1120" s="25">
        <v>42136</v>
      </c>
      <c r="B1120">
        <v>44.049999</v>
      </c>
      <c r="C1120">
        <v>44.73</v>
      </c>
      <c r="D1120">
        <v>43.970001000000003</v>
      </c>
      <c r="E1120">
        <v>44.73</v>
      </c>
      <c r="F1120">
        <v>44.73</v>
      </c>
      <c r="G1120">
        <v>26400</v>
      </c>
    </row>
    <row r="1121" spans="1:7" x14ac:dyDescent="0.25">
      <c r="A1121" s="25">
        <v>42137</v>
      </c>
      <c r="B1121">
        <v>45.080002</v>
      </c>
      <c r="C1121">
        <v>45.09</v>
      </c>
      <c r="D1121">
        <v>44.709999000000003</v>
      </c>
      <c r="E1121">
        <v>44.91</v>
      </c>
      <c r="F1121">
        <v>44.91</v>
      </c>
      <c r="G1121">
        <v>17100</v>
      </c>
    </row>
    <row r="1122" spans="1:7" x14ac:dyDescent="0.25">
      <c r="A1122" s="25">
        <v>42138</v>
      </c>
      <c r="B1122">
        <v>45.25</v>
      </c>
      <c r="C1122">
        <v>45.400002000000001</v>
      </c>
      <c r="D1122">
        <v>45.169998</v>
      </c>
      <c r="E1122">
        <v>45.209999000000003</v>
      </c>
      <c r="F1122">
        <v>45.209999000000003</v>
      </c>
      <c r="G1122">
        <v>21600</v>
      </c>
    </row>
    <row r="1123" spans="1:7" x14ac:dyDescent="0.25">
      <c r="A1123" s="25">
        <v>42139</v>
      </c>
      <c r="B1123">
        <v>45.299999</v>
      </c>
      <c r="C1123">
        <v>45.630001</v>
      </c>
      <c r="D1123">
        <v>45.169998</v>
      </c>
      <c r="E1123">
        <v>45.490001999999997</v>
      </c>
      <c r="F1123">
        <v>45.490001999999997</v>
      </c>
      <c r="G1123">
        <v>74800</v>
      </c>
    </row>
    <row r="1124" spans="1:7" x14ac:dyDescent="0.25">
      <c r="A1124" s="25">
        <v>42142</v>
      </c>
      <c r="B1124">
        <v>45.75</v>
      </c>
      <c r="C1124">
        <v>46.700001</v>
      </c>
      <c r="D1124">
        <v>45.610000999999997</v>
      </c>
      <c r="E1124">
        <v>46.549999</v>
      </c>
      <c r="F1124">
        <v>46.549999</v>
      </c>
      <c r="G1124">
        <v>94900</v>
      </c>
    </row>
    <row r="1125" spans="1:7" x14ac:dyDescent="0.25">
      <c r="A1125" s="25">
        <v>42143</v>
      </c>
      <c r="B1125">
        <v>46.560001</v>
      </c>
      <c r="C1125">
        <v>47.099997999999999</v>
      </c>
      <c r="D1125">
        <v>46.41</v>
      </c>
      <c r="E1125">
        <v>46.759998000000003</v>
      </c>
      <c r="F1125">
        <v>46.759998000000003</v>
      </c>
      <c r="G1125">
        <v>64000</v>
      </c>
    </row>
    <row r="1126" spans="1:7" x14ac:dyDescent="0.25">
      <c r="A1126" s="25">
        <v>42144</v>
      </c>
      <c r="B1126">
        <v>47.029998999999997</v>
      </c>
      <c r="C1126">
        <v>47.099997999999999</v>
      </c>
      <c r="D1126">
        <v>46.57</v>
      </c>
      <c r="E1126">
        <v>46.919998</v>
      </c>
      <c r="F1126">
        <v>46.919998</v>
      </c>
      <c r="G1126">
        <v>15200</v>
      </c>
    </row>
    <row r="1127" spans="1:7" x14ac:dyDescent="0.25">
      <c r="A1127" s="25">
        <v>42145</v>
      </c>
      <c r="B1127">
        <v>46.59</v>
      </c>
      <c r="C1127">
        <v>47.450001</v>
      </c>
      <c r="D1127">
        <v>46.57</v>
      </c>
      <c r="E1127">
        <v>47.139999000000003</v>
      </c>
      <c r="F1127">
        <v>47.139999000000003</v>
      </c>
      <c r="G1127">
        <v>65000</v>
      </c>
    </row>
    <row r="1128" spans="1:7" x14ac:dyDescent="0.25">
      <c r="A1128" s="25">
        <v>42146</v>
      </c>
      <c r="B1128">
        <v>47.209999000000003</v>
      </c>
      <c r="C1128">
        <v>47.5</v>
      </c>
      <c r="D1128">
        <v>46.919998</v>
      </c>
      <c r="E1128">
        <v>47.169998</v>
      </c>
      <c r="F1128">
        <v>47.169998</v>
      </c>
      <c r="G1128">
        <v>43400</v>
      </c>
    </row>
    <row r="1129" spans="1:7" x14ac:dyDescent="0.25">
      <c r="A1129" s="25">
        <v>42150</v>
      </c>
      <c r="B1129">
        <v>46.779998999999997</v>
      </c>
      <c r="C1129">
        <v>46.889999000000003</v>
      </c>
      <c r="D1129">
        <v>46.16</v>
      </c>
      <c r="E1129">
        <v>46.540000999999997</v>
      </c>
      <c r="F1129">
        <v>46.540000999999997</v>
      </c>
      <c r="G1129">
        <v>79700</v>
      </c>
    </row>
    <row r="1130" spans="1:7" x14ac:dyDescent="0.25">
      <c r="A1130" s="25">
        <v>42151</v>
      </c>
      <c r="B1130">
        <v>46.830002</v>
      </c>
      <c r="C1130">
        <v>47.459999000000003</v>
      </c>
      <c r="D1130">
        <v>46.619999</v>
      </c>
      <c r="E1130">
        <v>47.240001999999997</v>
      </c>
      <c r="F1130">
        <v>47.240001999999997</v>
      </c>
      <c r="G1130">
        <v>46100</v>
      </c>
    </row>
    <row r="1131" spans="1:7" x14ac:dyDescent="0.25">
      <c r="A1131" s="25">
        <v>42152</v>
      </c>
      <c r="B1131">
        <v>47.139999000000003</v>
      </c>
      <c r="C1131">
        <v>47.200001</v>
      </c>
      <c r="D1131">
        <v>46.73</v>
      </c>
      <c r="E1131">
        <v>46.880001</v>
      </c>
      <c r="F1131">
        <v>46.880001</v>
      </c>
      <c r="G1131">
        <v>47800</v>
      </c>
    </row>
    <row r="1132" spans="1:7" x14ac:dyDescent="0.25">
      <c r="A1132" s="25">
        <v>42153</v>
      </c>
      <c r="B1132">
        <v>46.790000999999997</v>
      </c>
      <c r="C1132">
        <v>47.080002</v>
      </c>
      <c r="D1132">
        <v>46.470001000000003</v>
      </c>
      <c r="E1132">
        <v>46.810001</v>
      </c>
      <c r="F1132">
        <v>46.810001</v>
      </c>
      <c r="G1132">
        <v>70900</v>
      </c>
    </row>
    <row r="1133" spans="1:7" x14ac:dyDescent="0.25">
      <c r="A1133" s="25">
        <v>42156</v>
      </c>
      <c r="B1133">
        <v>47.119999</v>
      </c>
      <c r="C1133">
        <v>47.16</v>
      </c>
      <c r="D1133">
        <v>46.610000999999997</v>
      </c>
      <c r="E1133">
        <v>47.07</v>
      </c>
      <c r="F1133">
        <v>47.07</v>
      </c>
      <c r="G1133">
        <v>141300</v>
      </c>
    </row>
    <row r="1134" spans="1:7" x14ac:dyDescent="0.25">
      <c r="A1134" s="25">
        <v>42157</v>
      </c>
      <c r="B1134">
        <v>46.59</v>
      </c>
      <c r="C1134">
        <v>47.060001</v>
      </c>
      <c r="D1134">
        <v>46.459999000000003</v>
      </c>
      <c r="E1134">
        <v>46.580002</v>
      </c>
      <c r="F1134">
        <v>46.580002</v>
      </c>
      <c r="G1134">
        <v>42900</v>
      </c>
    </row>
    <row r="1135" spans="1:7" x14ac:dyDescent="0.25">
      <c r="A1135" s="25">
        <v>42158</v>
      </c>
      <c r="B1135">
        <v>46.830002</v>
      </c>
      <c r="C1135">
        <v>47.040000999999997</v>
      </c>
      <c r="D1135">
        <v>46.650002000000001</v>
      </c>
      <c r="E1135">
        <v>46.779998999999997</v>
      </c>
      <c r="F1135">
        <v>46.779998999999997</v>
      </c>
      <c r="G1135">
        <v>25900</v>
      </c>
    </row>
    <row r="1136" spans="1:7" x14ac:dyDescent="0.25">
      <c r="A1136" s="25">
        <v>42159</v>
      </c>
      <c r="B1136">
        <v>46.599997999999999</v>
      </c>
      <c r="C1136">
        <v>46.610000999999997</v>
      </c>
      <c r="D1136">
        <v>45.919998</v>
      </c>
      <c r="E1136">
        <v>46.130001</v>
      </c>
      <c r="F1136">
        <v>46.130001</v>
      </c>
      <c r="G1136">
        <v>96900</v>
      </c>
    </row>
    <row r="1137" spans="1:7" x14ac:dyDescent="0.25">
      <c r="A1137" s="25">
        <v>42160</v>
      </c>
      <c r="B1137">
        <v>46.189999</v>
      </c>
      <c r="C1137">
        <v>46.580002</v>
      </c>
      <c r="D1137">
        <v>46.009998000000003</v>
      </c>
      <c r="E1137">
        <v>46.310001</v>
      </c>
      <c r="F1137">
        <v>46.310001</v>
      </c>
      <c r="G1137">
        <v>42300</v>
      </c>
    </row>
    <row r="1138" spans="1:7" x14ac:dyDescent="0.25">
      <c r="A1138" s="25">
        <v>42163</v>
      </c>
      <c r="B1138">
        <v>46.25</v>
      </c>
      <c r="C1138">
        <v>46.330002</v>
      </c>
      <c r="D1138">
        <v>45.790000999999997</v>
      </c>
      <c r="E1138">
        <v>45.939999</v>
      </c>
      <c r="F1138">
        <v>45.939999</v>
      </c>
      <c r="G1138">
        <v>50600</v>
      </c>
    </row>
    <row r="1139" spans="1:7" x14ac:dyDescent="0.25">
      <c r="A1139" s="25">
        <v>42164</v>
      </c>
      <c r="B1139">
        <v>45.849997999999999</v>
      </c>
      <c r="C1139">
        <v>46.23</v>
      </c>
      <c r="D1139">
        <v>45.669998</v>
      </c>
      <c r="E1139">
        <v>46.09</v>
      </c>
      <c r="F1139">
        <v>46.09</v>
      </c>
      <c r="G1139">
        <v>41200</v>
      </c>
    </row>
    <row r="1140" spans="1:7" x14ac:dyDescent="0.25">
      <c r="A1140" s="25">
        <v>42165</v>
      </c>
      <c r="B1140">
        <v>46.259998000000003</v>
      </c>
      <c r="C1140">
        <v>46.950001</v>
      </c>
      <c r="D1140">
        <v>46.209999000000003</v>
      </c>
      <c r="E1140">
        <v>46.869999</v>
      </c>
      <c r="F1140">
        <v>46.869999</v>
      </c>
      <c r="G1140">
        <v>24600</v>
      </c>
    </row>
    <row r="1141" spans="1:7" x14ac:dyDescent="0.25">
      <c r="A1141" s="25">
        <v>42166</v>
      </c>
      <c r="B1141">
        <v>47.16</v>
      </c>
      <c r="C1141">
        <v>47.700001</v>
      </c>
      <c r="D1141">
        <v>47.130001</v>
      </c>
      <c r="E1141">
        <v>47.439999</v>
      </c>
      <c r="F1141">
        <v>47.439999</v>
      </c>
      <c r="G1141">
        <v>51300</v>
      </c>
    </row>
    <row r="1142" spans="1:7" x14ac:dyDescent="0.25">
      <c r="A1142" s="25">
        <v>42167</v>
      </c>
      <c r="B1142">
        <v>47.009998000000003</v>
      </c>
      <c r="C1142">
        <v>47.439999</v>
      </c>
      <c r="D1142">
        <v>46.860000999999997</v>
      </c>
      <c r="E1142">
        <v>47.25</v>
      </c>
      <c r="F1142">
        <v>47.25</v>
      </c>
      <c r="G1142">
        <v>78500</v>
      </c>
    </row>
    <row r="1143" spans="1:7" x14ac:dyDescent="0.25">
      <c r="A1143" s="25">
        <v>42170</v>
      </c>
      <c r="B1143">
        <v>46.66</v>
      </c>
      <c r="C1143">
        <v>47.110000999999997</v>
      </c>
      <c r="D1143">
        <v>46.41</v>
      </c>
      <c r="E1143">
        <v>46.639999000000003</v>
      </c>
      <c r="F1143">
        <v>46.639999000000003</v>
      </c>
      <c r="G1143">
        <v>41400</v>
      </c>
    </row>
    <row r="1144" spans="1:7" x14ac:dyDescent="0.25">
      <c r="A1144" s="25">
        <v>42171</v>
      </c>
      <c r="B1144">
        <v>46.310001</v>
      </c>
      <c r="C1144">
        <v>47.009998000000003</v>
      </c>
      <c r="D1144">
        <v>45.959999000000003</v>
      </c>
      <c r="E1144">
        <v>46.889999000000003</v>
      </c>
      <c r="F1144">
        <v>46.889999000000003</v>
      </c>
      <c r="G1144">
        <v>53700</v>
      </c>
    </row>
    <row r="1145" spans="1:7" x14ac:dyDescent="0.25">
      <c r="A1145" s="25">
        <v>42172</v>
      </c>
      <c r="B1145">
        <v>47.080002</v>
      </c>
      <c r="C1145">
        <v>47.099997999999999</v>
      </c>
      <c r="D1145">
        <v>46.209999000000003</v>
      </c>
      <c r="E1145">
        <v>46.93</v>
      </c>
      <c r="F1145">
        <v>46.93</v>
      </c>
      <c r="G1145">
        <v>52700</v>
      </c>
    </row>
    <row r="1146" spans="1:7" x14ac:dyDescent="0.25">
      <c r="A1146" s="25">
        <v>42173</v>
      </c>
      <c r="B1146">
        <v>47.23</v>
      </c>
      <c r="C1146">
        <v>47.73</v>
      </c>
      <c r="D1146">
        <v>47.139999000000003</v>
      </c>
      <c r="E1146">
        <v>47.200001</v>
      </c>
      <c r="F1146">
        <v>47.200001</v>
      </c>
      <c r="G1146">
        <v>52800</v>
      </c>
    </row>
    <row r="1147" spans="1:7" x14ac:dyDescent="0.25">
      <c r="A1147" s="25">
        <v>42174</v>
      </c>
      <c r="B1147">
        <v>47.5</v>
      </c>
      <c r="C1147">
        <v>47.5</v>
      </c>
      <c r="D1147">
        <v>47.099997999999999</v>
      </c>
      <c r="E1147">
        <v>47.290000999999997</v>
      </c>
      <c r="F1147">
        <v>47.290000999999997</v>
      </c>
      <c r="G1147">
        <v>21900</v>
      </c>
    </row>
    <row r="1148" spans="1:7" x14ac:dyDescent="0.25">
      <c r="A1148" s="25">
        <v>42177</v>
      </c>
      <c r="B1148">
        <v>47.75</v>
      </c>
      <c r="C1148">
        <v>48.369999</v>
      </c>
      <c r="D1148">
        <v>47.73</v>
      </c>
      <c r="E1148">
        <v>48.349997999999999</v>
      </c>
      <c r="F1148">
        <v>48.349997999999999</v>
      </c>
      <c r="G1148">
        <v>52900</v>
      </c>
    </row>
    <row r="1149" spans="1:7" x14ac:dyDescent="0.25">
      <c r="A1149" s="25">
        <v>42178</v>
      </c>
      <c r="B1149">
        <v>48.48</v>
      </c>
      <c r="C1149">
        <v>48.73</v>
      </c>
      <c r="D1149">
        <v>48.389999000000003</v>
      </c>
      <c r="E1149">
        <v>48.529998999999997</v>
      </c>
      <c r="F1149">
        <v>48.529998999999997</v>
      </c>
      <c r="G1149">
        <v>26400</v>
      </c>
    </row>
    <row r="1150" spans="1:7" x14ac:dyDescent="0.25">
      <c r="A1150" s="25">
        <v>42179</v>
      </c>
      <c r="B1150">
        <v>48.419998</v>
      </c>
      <c r="C1150">
        <v>48.93</v>
      </c>
      <c r="D1150">
        <v>48.349997999999999</v>
      </c>
      <c r="E1150">
        <v>48.380001</v>
      </c>
      <c r="F1150">
        <v>48.380001</v>
      </c>
      <c r="G1150">
        <v>111000</v>
      </c>
    </row>
    <row r="1151" spans="1:7" x14ac:dyDescent="0.25">
      <c r="A1151" s="25">
        <v>42180</v>
      </c>
      <c r="B1151">
        <v>48.400002000000001</v>
      </c>
      <c r="C1151">
        <v>49</v>
      </c>
      <c r="D1151">
        <v>48.279998999999997</v>
      </c>
      <c r="E1151">
        <v>48.400002000000001</v>
      </c>
      <c r="F1151">
        <v>48.400002000000001</v>
      </c>
      <c r="G1151">
        <v>39200</v>
      </c>
    </row>
    <row r="1152" spans="1:7" x14ac:dyDescent="0.25">
      <c r="A1152" s="25">
        <v>42181</v>
      </c>
      <c r="B1152">
        <v>48.630001</v>
      </c>
      <c r="C1152">
        <v>49.049999</v>
      </c>
      <c r="D1152">
        <v>48.360000999999997</v>
      </c>
      <c r="E1152">
        <v>48.91</v>
      </c>
      <c r="F1152">
        <v>48.91</v>
      </c>
      <c r="G1152">
        <v>47000</v>
      </c>
    </row>
    <row r="1153" spans="1:7" x14ac:dyDescent="0.25">
      <c r="A1153" s="25">
        <v>42184</v>
      </c>
      <c r="B1153">
        <v>47.57</v>
      </c>
      <c r="C1153">
        <v>48.049999</v>
      </c>
      <c r="D1153">
        <v>45.57</v>
      </c>
      <c r="E1153">
        <v>46.07</v>
      </c>
      <c r="F1153">
        <v>46.07</v>
      </c>
      <c r="G1153">
        <v>168700</v>
      </c>
    </row>
    <row r="1154" spans="1:7" x14ac:dyDescent="0.25">
      <c r="A1154" s="25">
        <v>42185</v>
      </c>
      <c r="B1154">
        <v>47.150002000000001</v>
      </c>
      <c r="C1154">
        <v>47.209999000000003</v>
      </c>
      <c r="D1154">
        <v>45.349997999999999</v>
      </c>
      <c r="E1154">
        <v>46.470001000000003</v>
      </c>
      <c r="F1154">
        <v>46.470001000000003</v>
      </c>
      <c r="G1154">
        <v>145200</v>
      </c>
    </row>
    <row r="1155" spans="1:7" x14ac:dyDescent="0.25">
      <c r="A1155" s="25">
        <v>42186</v>
      </c>
      <c r="B1155">
        <v>47.75</v>
      </c>
      <c r="C1155">
        <v>48.049999</v>
      </c>
      <c r="D1155">
        <v>46.709999000000003</v>
      </c>
      <c r="E1155">
        <v>47.98</v>
      </c>
      <c r="F1155">
        <v>47.98</v>
      </c>
      <c r="G1155">
        <v>105400</v>
      </c>
    </row>
    <row r="1156" spans="1:7" x14ac:dyDescent="0.25">
      <c r="A1156" s="25">
        <v>42187</v>
      </c>
      <c r="B1156">
        <v>48.139999000000003</v>
      </c>
      <c r="C1156">
        <v>48.23</v>
      </c>
      <c r="D1156">
        <v>46.5</v>
      </c>
      <c r="E1156">
        <v>46.93</v>
      </c>
      <c r="F1156">
        <v>46.93</v>
      </c>
      <c r="G1156">
        <v>64200</v>
      </c>
    </row>
    <row r="1157" spans="1:7" x14ac:dyDescent="0.25">
      <c r="A1157" s="25">
        <v>42191</v>
      </c>
      <c r="B1157">
        <v>45.959999000000003</v>
      </c>
      <c r="C1157">
        <v>46.490001999999997</v>
      </c>
      <c r="D1157">
        <v>45.509998000000003</v>
      </c>
      <c r="E1157">
        <v>45.849997999999999</v>
      </c>
      <c r="F1157">
        <v>45.849997999999999</v>
      </c>
      <c r="G1157">
        <v>99400</v>
      </c>
    </row>
    <row r="1158" spans="1:7" x14ac:dyDescent="0.25">
      <c r="A1158" s="25">
        <v>42192</v>
      </c>
      <c r="B1158">
        <v>46.029998999999997</v>
      </c>
      <c r="C1158">
        <v>46.860000999999997</v>
      </c>
      <c r="D1158">
        <v>44.830002</v>
      </c>
      <c r="E1158">
        <v>46.799999</v>
      </c>
      <c r="F1158">
        <v>46.799999</v>
      </c>
      <c r="G1158">
        <v>137000</v>
      </c>
    </row>
    <row r="1159" spans="1:7" x14ac:dyDescent="0.25">
      <c r="A1159" s="25">
        <v>42193</v>
      </c>
      <c r="B1159">
        <v>46.200001</v>
      </c>
      <c r="C1159">
        <v>46.419998</v>
      </c>
      <c r="D1159">
        <v>44.900002000000001</v>
      </c>
      <c r="E1159">
        <v>45.119999</v>
      </c>
      <c r="F1159">
        <v>45.119999</v>
      </c>
      <c r="G1159">
        <v>65900</v>
      </c>
    </row>
    <row r="1160" spans="1:7" x14ac:dyDescent="0.25">
      <c r="A1160" s="25">
        <v>42194</v>
      </c>
      <c r="B1160">
        <v>46.41</v>
      </c>
      <c r="C1160">
        <v>46.580002</v>
      </c>
      <c r="D1160">
        <v>44.860000999999997</v>
      </c>
      <c r="E1160">
        <v>45.009998000000003</v>
      </c>
      <c r="F1160">
        <v>45.009998000000003</v>
      </c>
      <c r="G1160">
        <v>28000</v>
      </c>
    </row>
    <row r="1161" spans="1:7" x14ac:dyDescent="0.25">
      <c r="A1161" s="25">
        <v>42195</v>
      </c>
      <c r="B1161">
        <v>46.009998000000003</v>
      </c>
      <c r="C1161">
        <v>46.400002000000001</v>
      </c>
      <c r="D1161">
        <v>45.23</v>
      </c>
      <c r="E1161">
        <v>46.380001</v>
      </c>
      <c r="F1161">
        <v>46.380001</v>
      </c>
      <c r="G1161">
        <v>62900</v>
      </c>
    </row>
    <row r="1162" spans="1:7" x14ac:dyDescent="0.25">
      <c r="A1162" s="25">
        <v>42198</v>
      </c>
      <c r="B1162">
        <v>47.57</v>
      </c>
      <c r="C1162">
        <v>48.18</v>
      </c>
      <c r="D1162">
        <v>47.360000999999997</v>
      </c>
      <c r="E1162">
        <v>48.09</v>
      </c>
      <c r="F1162">
        <v>48.09</v>
      </c>
      <c r="G1162">
        <v>94300</v>
      </c>
    </row>
    <row r="1163" spans="1:7" x14ac:dyDescent="0.25">
      <c r="A1163" s="25">
        <v>42199</v>
      </c>
      <c r="B1163">
        <v>48.040000999999997</v>
      </c>
      <c r="C1163">
        <v>48.650002000000001</v>
      </c>
      <c r="D1163">
        <v>47.849997999999999</v>
      </c>
      <c r="E1163">
        <v>47.990001999999997</v>
      </c>
      <c r="F1163">
        <v>47.990001999999997</v>
      </c>
      <c r="G1163">
        <v>80100</v>
      </c>
    </row>
    <row r="1164" spans="1:7" x14ac:dyDescent="0.25">
      <c r="A1164" s="25">
        <v>42200</v>
      </c>
      <c r="B1164">
        <v>48.099997999999999</v>
      </c>
      <c r="C1164">
        <v>48.540000999999997</v>
      </c>
      <c r="D1164">
        <v>47.610000999999997</v>
      </c>
      <c r="E1164">
        <v>48.119999</v>
      </c>
      <c r="F1164">
        <v>48.119999</v>
      </c>
      <c r="G1164">
        <v>65300</v>
      </c>
    </row>
    <row r="1165" spans="1:7" x14ac:dyDescent="0.25">
      <c r="A1165" s="25">
        <v>42201</v>
      </c>
      <c r="B1165">
        <v>48.830002</v>
      </c>
      <c r="C1165">
        <v>49.450001</v>
      </c>
      <c r="D1165">
        <v>48.830002</v>
      </c>
      <c r="E1165">
        <v>49.380001</v>
      </c>
      <c r="F1165">
        <v>49.380001</v>
      </c>
      <c r="G1165">
        <v>93900</v>
      </c>
    </row>
    <row r="1166" spans="1:7" x14ac:dyDescent="0.25">
      <c r="A1166" s="25">
        <v>42202</v>
      </c>
      <c r="B1166">
        <v>49.360000999999997</v>
      </c>
      <c r="C1166">
        <v>49.740001999999997</v>
      </c>
      <c r="D1166">
        <v>49.279998999999997</v>
      </c>
      <c r="E1166">
        <v>49.610000999999997</v>
      </c>
      <c r="F1166">
        <v>49.610000999999997</v>
      </c>
      <c r="G1166">
        <v>75700</v>
      </c>
    </row>
    <row r="1167" spans="1:7" x14ac:dyDescent="0.25">
      <c r="A1167" s="25">
        <v>42205</v>
      </c>
      <c r="B1167">
        <v>49.630001</v>
      </c>
      <c r="C1167">
        <v>50.169998</v>
      </c>
      <c r="D1167">
        <v>49.490001999999997</v>
      </c>
      <c r="E1167">
        <v>49.630001</v>
      </c>
      <c r="F1167">
        <v>49.630001</v>
      </c>
      <c r="G1167">
        <v>93200</v>
      </c>
    </row>
    <row r="1168" spans="1:7" x14ac:dyDescent="0.25">
      <c r="A1168" s="25">
        <v>42206</v>
      </c>
      <c r="B1168">
        <v>49.939999</v>
      </c>
      <c r="C1168">
        <v>49.959999000000003</v>
      </c>
      <c r="D1168">
        <v>49.279998999999997</v>
      </c>
      <c r="E1168">
        <v>49.669998</v>
      </c>
      <c r="F1168">
        <v>49.669998</v>
      </c>
      <c r="G1168">
        <v>79200</v>
      </c>
    </row>
    <row r="1169" spans="1:7" x14ac:dyDescent="0.25">
      <c r="A1169" s="25">
        <v>42207</v>
      </c>
      <c r="B1169">
        <v>49.299999</v>
      </c>
      <c r="C1169">
        <v>49.59</v>
      </c>
      <c r="D1169">
        <v>48.720001000000003</v>
      </c>
      <c r="E1169">
        <v>49.450001</v>
      </c>
      <c r="F1169">
        <v>49.450001</v>
      </c>
      <c r="G1169">
        <v>95300</v>
      </c>
    </row>
    <row r="1170" spans="1:7" x14ac:dyDescent="0.25">
      <c r="A1170" s="25">
        <v>42208</v>
      </c>
      <c r="B1170">
        <v>49.540000999999997</v>
      </c>
      <c r="C1170">
        <v>49.540000999999997</v>
      </c>
      <c r="D1170">
        <v>48.5</v>
      </c>
      <c r="E1170">
        <v>49.189999</v>
      </c>
      <c r="F1170">
        <v>49.189999</v>
      </c>
      <c r="G1170">
        <v>61500</v>
      </c>
    </row>
    <row r="1171" spans="1:7" x14ac:dyDescent="0.25">
      <c r="A1171" s="25">
        <v>42209</v>
      </c>
      <c r="B1171">
        <v>49.169998</v>
      </c>
      <c r="C1171">
        <v>49.400002000000001</v>
      </c>
      <c r="D1171">
        <v>48.34</v>
      </c>
      <c r="E1171">
        <v>48.73</v>
      </c>
      <c r="F1171">
        <v>48.73</v>
      </c>
      <c r="G1171">
        <v>59000</v>
      </c>
    </row>
    <row r="1172" spans="1:7" x14ac:dyDescent="0.25">
      <c r="A1172" s="25">
        <v>42212</v>
      </c>
      <c r="B1172">
        <v>47.889999000000003</v>
      </c>
      <c r="C1172">
        <v>48.389999000000003</v>
      </c>
      <c r="D1172">
        <v>47.509998000000003</v>
      </c>
      <c r="E1172">
        <v>48.02</v>
      </c>
      <c r="F1172">
        <v>48.02</v>
      </c>
      <c r="G1172">
        <v>96500</v>
      </c>
    </row>
    <row r="1173" spans="1:7" x14ac:dyDescent="0.25">
      <c r="A1173" s="25">
        <v>42213</v>
      </c>
      <c r="B1173">
        <v>48.52</v>
      </c>
      <c r="C1173">
        <v>49.450001</v>
      </c>
      <c r="D1173">
        <v>48.080002</v>
      </c>
      <c r="E1173">
        <v>49.18</v>
      </c>
      <c r="F1173">
        <v>49.18</v>
      </c>
      <c r="G1173">
        <v>100800</v>
      </c>
    </row>
    <row r="1174" spans="1:7" x14ac:dyDescent="0.25">
      <c r="A1174" s="25">
        <v>42214</v>
      </c>
      <c r="B1174">
        <v>49.349997999999999</v>
      </c>
      <c r="C1174">
        <v>49.720001000000003</v>
      </c>
      <c r="D1174">
        <v>49.200001</v>
      </c>
      <c r="E1174">
        <v>49.299999</v>
      </c>
      <c r="F1174">
        <v>49.299999</v>
      </c>
      <c r="G1174">
        <v>75400</v>
      </c>
    </row>
    <row r="1175" spans="1:7" x14ac:dyDescent="0.25">
      <c r="A1175" s="25">
        <v>42215</v>
      </c>
      <c r="B1175">
        <v>49.080002</v>
      </c>
      <c r="C1175">
        <v>49.330002</v>
      </c>
      <c r="D1175">
        <v>48.82</v>
      </c>
      <c r="E1175">
        <v>49.080002</v>
      </c>
      <c r="F1175">
        <v>49.080002</v>
      </c>
      <c r="G1175">
        <v>21900</v>
      </c>
    </row>
    <row r="1176" spans="1:7" x14ac:dyDescent="0.25">
      <c r="A1176" s="25">
        <v>42216</v>
      </c>
      <c r="B1176">
        <v>49.080002</v>
      </c>
      <c r="C1176">
        <v>49.560001</v>
      </c>
      <c r="D1176">
        <v>48.919998</v>
      </c>
      <c r="E1176">
        <v>49.419998</v>
      </c>
      <c r="F1176">
        <v>49.419998</v>
      </c>
      <c r="G1176">
        <v>64300</v>
      </c>
    </row>
    <row r="1177" spans="1:7" x14ac:dyDescent="0.25">
      <c r="A1177" s="25">
        <v>42219</v>
      </c>
      <c r="B1177">
        <v>49.290000999999997</v>
      </c>
      <c r="C1177">
        <v>50.080002</v>
      </c>
      <c r="D1177">
        <v>48.810001</v>
      </c>
      <c r="E1177">
        <v>49.990001999999997</v>
      </c>
      <c r="F1177">
        <v>49.990001999999997</v>
      </c>
      <c r="G1177">
        <v>135100</v>
      </c>
    </row>
    <row r="1178" spans="1:7" x14ac:dyDescent="0.25">
      <c r="A1178" s="25">
        <v>42220</v>
      </c>
      <c r="B1178">
        <v>50.07</v>
      </c>
      <c r="C1178">
        <v>50.25</v>
      </c>
      <c r="D1178">
        <v>49.75</v>
      </c>
      <c r="E1178">
        <v>50.029998999999997</v>
      </c>
      <c r="F1178">
        <v>50.029998999999997</v>
      </c>
      <c r="G1178">
        <v>23200</v>
      </c>
    </row>
    <row r="1179" spans="1:7" x14ac:dyDescent="0.25">
      <c r="A1179" s="25">
        <v>42221</v>
      </c>
      <c r="B1179">
        <v>50.009998000000003</v>
      </c>
      <c r="C1179">
        <v>50.57</v>
      </c>
      <c r="D1179">
        <v>49.810001</v>
      </c>
      <c r="E1179">
        <v>49.939999</v>
      </c>
      <c r="F1179">
        <v>49.939999</v>
      </c>
      <c r="G1179">
        <v>30600</v>
      </c>
    </row>
    <row r="1180" spans="1:7" x14ac:dyDescent="0.25">
      <c r="A1180" s="25">
        <v>42222</v>
      </c>
      <c r="B1180">
        <v>49.810001</v>
      </c>
      <c r="C1180">
        <v>49.959999000000003</v>
      </c>
      <c r="D1180">
        <v>48.689999</v>
      </c>
      <c r="E1180">
        <v>49.400002000000001</v>
      </c>
      <c r="F1180">
        <v>49.400002000000001</v>
      </c>
      <c r="G1180">
        <v>66900</v>
      </c>
    </row>
    <row r="1181" spans="1:7" x14ac:dyDescent="0.25">
      <c r="A1181" s="25">
        <v>42223</v>
      </c>
      <c r="B1181">
        <v>49.189999</v>
      </c>
      <c r="C1181">
        <v>49.939999</v>
      </c>
      <c r="D1181">
        <v>48.98</v>
      </c>
      <c r="E1181">
        <v>49.939999</v>
      </c>
      <c r="F1181">
        <v>49.939999</v>
      </c>
      <c r="G1181">
        <v>68400</v>
      </c>
    </row>
    <row r="1182" spans="1:7" x14ac:dyDescent="0.25">
      <c r="A1182" s="25">
        <v>42226</v>
      </c>
      <c r="B1182">
        <v>50.5</v>
      </c>
      <c r="C1182">
        <v>50.880001</v>
      </c>
      <c r="D1182">
        <v>50.240001999999997</v>
      </c>
      <c r="E1182">
        <v>50.279998999999997</v>
      </c>
      <c r="F1182">
        <v>50.279998999999997</v>
      </c>
      <c r="G1182">
        <v>55800</v>
      </c>
    </row>
    <row r="1183" spans="1:7" x14ac:dyDescent="0.25">
      <c r="A1183" s="25">
        <v>42227</v>
      </c>
      <c r="B1183">
        <v>49.599997999999999</v>
      </c>
      <c r="C1183">
        <v>49.810001</v>
      </c>
      <c r="D1183">
        <v>48.950001</v>
      </c>
      <c r="E1183">
        <v>49.580002</v>
      </c>
      <c r="F1183">
        <v>49.580002</v>
      </c>
      <c r="G1183">
        <v>56400</v>
      </c>
    </row>
    <row r="1184" spans="1:7" x14ac:dyDescent="0.25">
      <c r="A1184" s="25">
        <v>42228</v>
      </c>
      <c r="B1184">
        <v>48.220001000000003</v>
      </c>
      <c r="C1184">
        <v>49.5</v>
      </c>
      <c r="D1184">
        <v>47.869999</v>
      </c>
      <c r="E1184">
        <v>49.310001</v>
      </c>
      <c r="F1184">
        <v>49.310001</v>
      </c>
      <c r="G1184">
        <v>99400</v>
      </c>
    </row>
    <row r="1185" spans="1:7" x14ac:dyDescent="0.25">
      <c r="A1185" s="25">
        <v>42229</v>
      </c>
      <c r="B1185">
        <v>49.669998</v>
      </c>
      <c r="C1185">
        <v>50</v>
      </c>
      <c r="D1185">
        <v>49.169998</v>
      </c>
      <c r="E1185">
        <v>49.630001</v>
      </c>
      <c r="F1185">
        <v>49.630001</v>
      </c>
      <c r="G1185">
        <v>70900</v>
      </c>
    </row>
    <row r="1186" spans="1:7" x14ac:dyDescent="0.25">
      <c r="A1186" s="25">
        <v>42230</v>
      </c>
      <c r="B1186">
        <v>49.91</v>
      </c>
      <c r="C1186">
        <v>50.25</v>
      </c>
      <c r="D1186">
        <v>49.799999</v>
      </c>
      <c r="E1186">
        <v>50.240001999999997</v>
      </c>
      <c r="F1186">
        <v>50.240001999999997</v>
      </c>
      <c r="G1186">
        <v>58700</v>
      </c>
    </row>
    <row r="1187" spans="1:7" x14ac:dyDescent="0.25">
      <c r="A1187" s="25">
        <v>42233</v>
      </c>
      <c r="B1187">
        <v>49.73</v>
      </c>
      <c r="C1187">
        <v>50.240001999999997</v>
      </c>
      <c r="D1187">
        <v>49.73</v>
      </c>
      <c r="E1187">
        <v>50.16</v>
      </c>
      <c r="F1187">
        <v>50.16</v>
      </c>
      <c r="G1187">
        <v>106200</v>
      </c>
    </row>
    <row r="1188" spans="1:7" x14ac:dyDescent="0.25">
      <c r="A1188" s="25">
        <v>42234</v>
      </c>
      <c r="B1188">
        <v>49.900002000000001</v>
      </c>
      <c r="C1188">
        <v>50</v>
      </c>
      <c r="D1188">
        <v>49.450001</v>
      </c>
      <c r="E1188">
        <v>49.720001000000003</v>
      </c>
      <c r="F1188">
        <v>49.720001000000003</v>
      </c>
      <c r="G1188">
        <v>31700</v>
      </c>
    </row>
    <row r="1189" spans="1:7" x14ac:dyDescent="0.25">
      <c r="A1189" s="25">
        <v>42235</v>
      </c>
      <c r="B1189">
        <v>49.23</v>
      </c>
      <c r="C1189">
        <v>49.950001</v>
      </c>
      <c r="D1189">
        <v>48.950001</v>
      </c>
      <c r="E1189">
        <v>49.5</v>
      </c>
      <c r="F1189">
        <v>49.5</v>
      </c>
      <c r="G1189">
        <v>48700</v>
      </c>
    </row>
    <row r="1190" spans="1:7" x14ac:dyDescent="0.25">
      <c r="A1190" s="25">
        <v>42236</v>
      </c>
      <c r="B1190">
        <v>48.310001</v>
      </c>
      <c r="C1190">
        <v>48.68</v>
      </c>
      <c r="D1190">
        <v>47.830002</v>
      </c>
      <c r="E1190">
        <v>48.049999</v>
      </c>
      <c r="F1190">
        <v>48.049999</v>
      </c>
      <c r="G1190">
        <v>139800</v>
      </c>
    </row>
    <row r="1191" spans="1:7" x14ac:dyDescent="0.25">
      <c r="A1191" s="25">
        <v>42237</v>
      </c>
      <c r="B1191">
        <v>46.98</v>
      </c>
      <c r="C1191">
        <v>47.849997999999999</v>
      </c>
      <c r="D1191">
        <v>46.330002</v>
      </c>
      <c r="E1191">
        <v>46.389999000000003</v>
      </c>
      <c r="F1191">
        <v>46.389999000000003</v>
      </c>
      <c r="G1191">
        <v>222200</v>
      </c>
    </row>
    <row r="1192" spans="1:7" x14ac:dyDescent="0.25">
      <c r="A1192" s="25">
        <v>42240</v>
      </c>
      <c r="B1192">
        <v>40.580002</v>
      </c>
      <c r="C1192">
        <v>44.950001</v>
      </c>
      <c r="D1192">
        <v>38.619999</v>
      </c>
      <c r="E1192">
        <v>42.200001</v>
      </c>
      <c r="F1192">
        <v>42.200001</v>
      </c>
      <c r="G1192">
        <v>510900</v>
      </c>
    </row>
    <row r="1193" spans="1:7" x14ac:dyDescent="0.25">
      <c r="A1193" s="25">
        <v>42241</v>
      </c>
      <c r="B1193">
        <v>43.200001</v>
      </c>
      <c r="C1193">
        <v>43.57</v>
      </c>
      <c r="D1193">
        <v>39.950001</v>
      </c>
      <c r="E1193">
        <v>40</v>
      </c>
      <c r="F1193">
        <v>40</v>
      </c>
      <c r="G1193">
        <v>247700</v>
      </c>
    </row>
    <row r="1194" spans="1:7" x14ac:dyDescent="0.25">
      <c r="A1194" s="25">
        <v>42242</v>
      </c>
      <c r="B1194">
        <v>41.599997999999999</v>
      </c>
      <c r="C1194">
        <v>42.299999</v>
      </c>
      <c r="D1194">
        <v>39.869999</v>
      </c>
      <c r="E1194">
        <v>42.200001</v>
      </c>
      <c r="F1194">
        <v>42.200001</v>
      </c>
      <c r="G1194">
        <v>211800</v>
      </c>
    </row>
    <row r="1195" spans="1:7" x14ac:dyDescent="0.25">
      <c r="A1195" s="25">
        <v>42243</v>
      </c>
      <c r="B1195">
        <v>43.380001</v>
      </c>
      <c r="C1195">
        <v>43.610000999999997</v>
      </c>
      <c r="D1195">
        <v>40.689999</v>
      </c>
      <c r="E1195">
        <v>41.810001</v>
      </c>
      <c r="F1195">
        <v>41.810001</v>
      </c>
      <c r="G1195">
        <v>306700</v>
      </c>
    </row>
    <row r="1196" spans="1:7" x14ac:dyDescent="0.25">
      <c r="A1196" s="25">
        <v>42244</v>
      </c>
      <c r="B1196">
        <v>41.259998000000003</v>
      </c>
      <c r="C1196">
        <v>41.259998000000003</v>
      </c>
      <c r="D1196">
        <v>38.709999000000003</v>
      </c>
      <c r="E1196">
        <v>39.57</v>
      </c>
      <c r="F1196">
        <v>39.57</v>
      </c>
      <c r="G1196">
        <v>258900</v>
      </c>
    </row>
    <row r="1197" spans="1:7" x14ac:dyDescent="0.25">
      <c r="A1197" s="25">
        <v>42247</v>
      </c>
      <c r="B1197">
        <v>39.330002</v>
      </c>
      <c r="C1197">
        <v>39.630001</v>
      </c>
      <c r="D1197">
        <v>38.340000000000003</v>
      </c>
      <c r="E1197">
        <v>38.580002</v>
      </c>
      <c r="F1197">
        <v>38.580002</v>
      </c>
      <c r="G1197">
        <v>164600</v>
      </c>
    </row>
    <row r="1198" spans="1:7" x14ac:dyDescent="0.25">
      <c r="A1198" s="25">
        <v>42248</v>
      </c>
      <c r="B1198">
        <v>36.560001</v>
      </c>
      <c r="C1198">
        <v>36.909999999999997</v>
      </c>
      <c r="D1198">
        <v>34.330002</v>
      </c>
      <c r="E1198">
        <v>34.540000999999997</v>
      </c>
      <c r="F1198">
        <v>34.540000999999997</v>
      </c>
      <c r="G1198">
        <v>384200</v>
      </c>
    </row>
    <row r="1199" spans="1:7" x14ac:dyDescent="0.25">
      <c r="A1199" s="25">
        <v>42249</v>
      </c>
      <c r="B1199">
        <v>36.060001</v>
      </c>
      <c r="C1199">
        <v>36.5</v>
      </c>
      <c r="D1199">
        <v>35.159999999999997</v>
      </c>
      <c r="E1199">
        <v>36.5</v>
      </c>
      <c r="F1199">
        <v>36.5</v>
      </c>
      <c r="G1199">
        <v>188600</v>
      </c>
    </row>
    <row r="1200" spans="1:7" x14ac:dyDescent="0.25">
      <c r="A1200" s="25">
        <v>42250</v>
      </c>
      <c r="B1200">
        <v>36.919998</v>
      </c>
      <c r="C1200">
        <v>37.619999</v>
      </c>
      <c r="D1200">
        <v>35.700001</v>
      </c>
      <c r="E1200">
        <v>36.150002000000001</v>
      </c>
      <c r="F1200">
        <v>36.150002000000001</v>
      </c>
      <c r="G1200">
        <v>96800</v>
      </c>
    </row>
    <row r="1201" spans="1:7" x14ac:dyDescent="0.25">
      <c r="A1201" s="25">
        <v>42251</v>
      </c>
      <c r="B1201">
        <v>35.150002000000001</v>
      </c>
      <c r="C1201">
        <v>35.610000999999997</v>
      </c>
      <c r="D1201">
        <v>34.599997999999999</v>
      </c>
      <c r="E1201">
        <v>35.349997999999999</v>
      </c>
      <c r="F1201">
        <v>35.349997999999999</v>
      </c>
      <c r="G1201">
        <v>68400</v>
      </c>
    </row>
    <row r="1202" spans="1:7" x14ac:dyDescent="0.25">
      <c r="A1202" s="25">
        <v>42255</v>
      </c>
      <c r="B1202">
        <v>35.979999999999997</v>
      </c>
      <c r="C1202">
        <v>36.490001999999997</v>
      </c>
      <c r="D1202">
        <v>35.68</v>
      </c>
      <c r="E1202">
        <v>36.459999000000003</v>
      </c>
      <c r="F1202">
        <v>36.459999000000003</v>
      </c>
      <c r="G1202">
        <v>106100</v>
      </c>
    </row>
    <row r="1203" spans="1:7" x14ac:dyDescent="0.25">
      <c r="A1203" s="25">
        <v>42256</v>
      </c>
      <c r="B1203">
        <v>37.700001</v>
      </c>
      <c r="C1203">
        <v>37.700001</v>
      </c>
      <c r="D1203">
        <v>36.169998</v>
      </c>
      <c r="E1203">
        <v>36.270000000000003</v>
      </c>
      <c r="F1203">
        <v>36.270000000000003</v>
      </c>
      <c r="G1203">
        <v>115400</v>
      </c>
    </row>
    <row r="1204" spans="1:7" x14ac:dyDescent="0.25">
      <c r="A1204" s="25">
        <v>42257</v>
      </c>
      <c r="B1204">
        <v>35.529998999999997</v>
      </c>
      <c r="C1204">
        <v>36.540000999999997</v>
      </c>
      <c r="D1204">
        <v>35.520000000000003</v>
      </c>
      <c r="E1204">
        <v>36.490001999999997</v>
      </c>
      <c r="F1204">
        <v>36.490001999999997</v>
      </c>
      <c r="G1204">
        <v>81300</v>
      </c>
    </row>
    <row r="1205" spans="1:7" x14ac:dyDescent="0.25">
      <c r="A1205" s="25">
        <v>42258</v>
      </c>
      <c r="B1205">
        <v>36.549999</v>
      </c>
      <c r="C1205">
        <v>37.090000000000003</v>
      </c>
      <c r="D1205">
        <v>36.229999999999997</v>
      </c>
      <c r="E1205">
        <v>37.049999</v>
      </c>
      <c r="F1205">
        <v>37.049999</v>
      </c>
      <c r="G1205">
        <v>40400</v>
      </c>
    </row>
    <row r="1206" spans="1:7" x14ac:dyDescent="0.25">
      <c r="A1206" s="25">
        <v>42261</v>
      </c>
      <c r="B1206">
        <v>36.950001</v>
      </c>
      <c r="C1206">
        <v>36.979999999999997</v>
      </c>
      <c r="D1206">
        <v>36.200001</v>
      </c>
      <c r="E1206">
        <v>36.900002000000001</v>
      </c>
      <c r="F1206">
        <v>36.900002000000001</v>
      </c>
      <c r="G1206">
        <v>39700</v>
      </c>
    </row>
    <row r="1207" spans="1:7" x14ac:dyDescent="0.25">
      <c r="A1207" s="25">
        <v>42262</v>
      </c>
      <c r="B1207">
        <v>37.189999</v>
      </c>
      <c r="C1207">
        <v>39.380001</v>
      </c>
      <c r="D1207">
        <v>37.150002000000001</v>
      </c>
      <c r="E1207">
        <v>39.340000000000003</v>
      </c>
      <c r="F1207">
        <v>39.340000000000003</v>
      </c>
      <c r="G1207">
        <v>116000</v>
      </c>
    </row>
    <row r="1208" spans="1:7" x14ac:dyDescent="0.25">
      <c r="A1208" s="25">
        <v>42263</v>
      </c>
      <c r="B1208">
        <v>39.889999000000003</v>
      </c>
      <c r="C1208">
        <v>41.18</v>
      </c>
      <c r="D1208">
        <v>39.840000000000003</v>
      </c>
      <c r="E1208">
        <v>41.150002000000001</v>
      </c>
      <c r="F1208">
        <v>41.150002000000001</v>
      </c>
      <c r="G1208">
        <v>147500</v>
      </c>
    </row>
    <row r="1209" spans="1:7" x14ac:dyDescent="0.25">
      <c r="A1209" s="25">
        <v>42264</v>
      </c>
      <c r="B1209">
        <v>41.41</v>
      </c>
      <c r="C1209">
        <v>43.389999000000003</v>
      </c>
      <c r="D1209">
        <v>40.82</v>
      </c>
      <c r="E1209">
        <v>42.150002000000001</v>
      </c>
      <c r="F1209">
        <v>42.150002000000001</v>
      </c>
      <c r="G1209">
        <v>142600</v>
      </c>
    </row>
    <row r="1210" spans="1:7" x14ac:dyDescent="0.25">
      <c r="A1210" s="25">
        <v>42265</v>
      </c>
      <c r="B1210">
        <v>39.720001000000003</v>
      </c>
      <c r="C1210">
        <v>40.389999000000003</v>
      </c>
      <c r="D1210">
        <v>38.770000000000003</v>
      </c>
      <c r="E1210">
        <v>38.93</v>
      </c>
      <c r="F1210">
        <v>38.93</v>
      </c>
      <c r="G1210">
        <v>81500</v>
      </c>
    </row>
    <row r="1211" spans="1:7" x14ac:dyDescent="0.25">
      <c r="A1211" s="25">
        <v>42268</v>
      </c>
      <c r="B1211">
        <v>39.439999</v>
      </c>
      <c r="C1211">
        <v>40.229999999999997</v>
      </c>
      <c r="D1211">
        <v>39.169998</v>
      </c>
      <c r="E1211">
        <v>39.790000999999997</v>
      </c>
      <c r="F1211">
        <v>39.790000999999997</v>
      </c>
      <c r="G1211">
        <v>55000</v>
      </c>
    </row>
    <row r="1212" spans="1:7" x14ac:dyDescent="0.25">
      <c r="A1212" s="25">
        <v>42269</v>
      </c>
      <c r="B1212">
        <v>39.299999</v>
      </c>
      <c r="C1212">
        <v>39.599997999999999</v>
      </c>
      <c r="D1212">
        <v>38</v>
      </c>
      <c r="E1212">
        <v>39.060001</v>
      </c>
      <c r="F1212">
        <v>39.060001</v>
      </c>
      <c r="G1212">
        <v>103500</v>
      </c>
    </row>
    <row r="1213" spans="1:7" x14ac:dyDescent="0.25">
      <c r="A1213" s="25">
        <v>42270</v>
      </c>
      <c r="B1213">
        <v>38.93</v>
      </c>
      <c r="C1213">
        <v>39.860000999999997</v>
      </c>
      <c r="D1213">
        <v>38.93</v>
      </c>
      <c r="E1213">
        <v>39.580002</v>
      </c>
      <c r="F1213">
        <v>39.580002</v>
      </c>
      <c r="G1213">
        <v>31000</v>
      </c>
    </row>
    <row r="1214" spans="1:7" x14ac:dyDescent="0.25">
      <c r="A1214" s="25">
        <v>42271</v>
      </c>
      <c r="B1214">
        <v>39</v>
      </c>
      <c r="C1214">
        <v>39.119999</v>
      </c>
      <c r="D1214">
        <v>37.650002000000001</v>
      </c>
      <c r="E1214">
        <v>38.990001999999997</v>
      </c>
      <c r="F1214">
        <v>38.990001999999997</v>
      </c>
      <c r="G1214">
        <v>56800</v>
      </c>
    </row>
    <row r="1215" spans="1:7" x14ac:dyDescent="0.25">
      <c r="A1215" s="25">
        <v>42272</v>
      </c>
      <c r="B1215">
        <v>39.549999</v>
      </c>
      <c r="C1215">
        <v>39.779998999999997</v>
      </c>
      <c r="D1215">
        <v>38.049999</v>
      </c>
      <c r="E1215">
        <v>38.380001</v>
      </c>
      <c r="F1215">
        <v>38.380001</v>
      </c>
      <c r="G1215">
        <v>51400</v>
      </c>
    </row>
    <row r="1216" spans="1:7" x14ac:dyDescent="0.25">
      <c r="A1216" s="25">
        <v>42275</v>
      </c>
      <c r="B1216">
        <v>37.689999</v>
      </c>
      <c r="C1216">
        <v>37.689999</v>
      </c>
      <c r="D1216">
        <v>36.549999</v>
      </c>
      <c r="E1216">
        <v>37.130001</v>
      </c>
      <c r="F1216">
        <v>37.130001</v>
      </c>
      <c r="G1216">
        <v>107100</v>
      </c>
    </row>
    <row r="1217" spans="1:7" x14ac:dyDescent="0.25">
      <c r="A1217" s="25">
        <v>42276</v>
      </c>
      <c r="B1217">
        <v>37.310001</v>
      </c>
      <c r="C1217">
        <v>37.639999000000003</v>
      </c>
      <c r="D1217">
        <v>36.599997999999999</v>
      </c>
      <c r="E1217">
        <v>36.909999999999997</v>
      </c>
      <c r="F1217">
        <v>36.909999999999997</v>
      </c>
      <c r="G1217">
        <v>37800</v>
      </c>
    </row>
    <row r="1218" spans="1:7" x14ac:dyDescent="0.25">
      <c r="A1218" s="25">
        <v>42277</v>
      </c>
      <c r="B1218">
        <v>37.610000999999997</v>
      </c>
      <c r="C1218">
        <v>37.729999999999997</v>
      </c>
      <c r="D1218">
        <v>36.990001999999997</v>
      </c>
      <c r="E1218">
        <v>37.520000000000003</v>
      </c>
      <c r="F1218">
        <v>37.520000000000003</v>
      </c>
      <c r="G1218">
        <v>41800</v>
      </c>
    </row>
    <row r="1219" spans="1:7" x14ac:dyDescent="0.25">
      <c r="A1219" s="25">
        <v>42278</v>
      </c>
      <c r="B1219">
        <v>37.490001999999997</v>
      </c>
      <c r="C1219">
        <v>37.700001</v>
      </c>
      <c r="D1219">
        <v>37.080002</v>
      </c>
      <c r="E1219">
        <v>37.619999</v>
      </c>
      <c r="F1219">
        <v>37.619999</v>
      </c>
      <c r="G1219">
        <v>82300</v>
      </c>
    </row>
    <row r="1220" spans="1:7" x14ac:dyDescent="0.25">
      <c r="A1220" s="25">
        <v>42279</v>
      </c>
      <c r="B1220">
        <v>37.119999</v>
      </c>
      <c r="C1220">
        <v>38.840000000000003</v>
      </c>
      <c r="D1220">
        <v>37.060001</v>
      </c>
      <c r="E1220">
        <v>38.82</v>
      </c>
      <c r="F1220">
        <v>38.82</v>
      </c>
      <c r="G1220">
        <v>57300</v>
      </c>
    </row>
    <row r="1221" spans="1:7" x14ac:dyDescent="0.25">
      <c r="A1221" s="25">
        <v>42282</v>
      </c>
      <c r="B1221">
        <v>39.380001</v>
      </c>
      <c r="C1221">
        <v>40.700001</v>
      </c>
      <c r="D1221">
        <v>39.380001</v>
      </c>
      <c r="E1221">
        <v>40.610000999999997</v>
      </c>
      <c r="F1221">
        <v>40.610000999999997</v>
      </c>
      <c r="G1221">
        <v>63300</v>
      </c>
    </row>
    <row r="1222" spans="1:7" x14ac:dyDescent="0.25">
      <c r="A1222" s="25">
        <v>42283</v>
      </c>
      <c r="B1222">
        <v>40.659999999999997</v>
      </c>
      <c r="C1222">
        <v>40.970001000000003</v>
      </c>
      <c r="D1222">
        <v>39.889999000000003</v>
      </c>
      <c r="E1222">
        <v>40.240001999999997</v>
      </c>
      <c r="F1222">
        <v>40.240001999999997</v>
      </c>
      <c r="G1222">
        <v>44800</v>
      </c>
    </row>
    <row r="1223" spans="1:7" x14ac:dyDescent="0.25">
      <c r="A1223" s="25">
        <v>42284</v>
      </c>
      <c r="B1223">
        <v>40.520000000000003</v>
      </c>
      <c r="C1223">
        <v>40.770000000000003</v>
      </c>
      <c r="D1223">
        <v>39.849997999999999</v>
      </c>
      <c r="E1223">
        <v>40.68</v>
      </c>
      <c r="F1223">
        <v>40.68</v>
      </c>
      <c r="G1223">
        <v>43800</v>
      </c>
    </row>
    <row r="1224" spans="1:7" x14ac:dyDescent="0.25">
      <c r="A1224" s="25">
        <v>42285</v>
      </c>
      <c r="B1224">
        <v>41</v>
      </c>
      <c r="C1224">
        <v>42.16</v>
      </c>
      <c r="D1224">
        <v>40.509998000000003</v>
      </c>
      <c r="E1224">
        <v>41.869999</v>
      </c>
      <c r="F1224">
        <v>41.869999</v>
      </c>
      <c r="G1224">
        <v>73600</v>
      </c>
    </row>
    <row r="1225" spans="1:7" x14ac:dyDescent="0.25">
      <c r="A1225" s="25">
        <v>42286</v>
      </c>
      <c r="B1225">
        <v>41.880001</v>
      </c>
      <c r="C1225">
        <v>41.880001</v>
      </c>
      <c r="D1225">
        <v>40.970001000000003</v>
      </c>
      <c r="E1225">
        <v>41.639999000000003</v>
      </c>
      <c r="F1225">
        <v>41.639999000000003</v>
      </c>
      <c r="G1225">
        <v>29500</v>
      </c>
    </row>
    <row r="1226" spans="1:7" x14ac:dyDescent="0.25">
      <c r="A1226" s="25">
        <v>42289</v>
      </c>
      <c r="B1226">
        <v>41.73</v>
      </c>
      <c r="C1226">
        <v>43.200001</v>
      </c>
      <c r="D1226">
        <v>41.450001</v>
      </c>
      <c r="E1226">
        <v>43.080002</v>
      </c>
      <c r="F1226">
        <v>43.080002</v>
      </c>
      <c r="G1226">
        <v>76600</v>
      </c>
    </row>
    <row r="1227" spans="1:7" x14ac:dyDescent="0.25">
      <c r="A1227" s="25">
        <v>42290</v>
      </c>
      <c r="B1227">
        <v>42.759998000000003</v>
      </c>
      <c r="C1227">
        <v>43.25</v>
      </c>
      <c r="D1227">
        <v>41.5</v>
      </c>
      <c r="E1227">
        <v>41.52</v>
      </c>
      <c r="F1227">
        <v>41.52</v>
      </c>
      <c r="G1227">
        <v>70800</v>
      </c>
    </row>
    <row r="1228" spans="1:7" x14ac:dyDescent="0.25">
      <c r="A1228" s="25">
        <v>42291</v>
      </c>
      <c r="B1228">
        <v>41.380001</v>
      </c>
      <c r="C1228">
        <v>41.619999</v>
      </c>
      <c r="D1228">
        <v>40.299999</v>
      </c>
      <c r="E1228">
        <v>40.709999000000003</v>
      </c>
      <c r="F1228">
        <v>40.709999000000003</v>
      </c>
      <c r="G1228">
        <v>47900</v>
      </c>
    </row>
    <row r="1229" spans="1:7" x14ac:dyDescent="0.25">
      <c r="A1229" s="25">
        <v>42292</v>
      </c>
      <c r="B1229">
        <v>41.32</v>
      </c>
      <c r="C1229">
        <v>42.799999</v>
      </c>
      <c r="D1229">
        <v>41.32</v>
      </c>
      <c r="E1229">
        <v>42.720001000000003</v>
      </c>
      <c r="F1229">
        <v>42.720001000000003</v>
      </c>
      <c r="G1229">
        <v>28800</v>
      </c>
    </row>
    <row r="1230" spans="1:7" x14ac:dyDescent="0.25">
      <c r="A1230" s="25">
        <v>42293</v>
      </c>
      <c r="B1230">
        <v>42.91</v>
      </c>
      <c r="C1230">
        <v>43</v>
      </c>
      <c r="D1230">
        <v>42.009998000000003</v>
      </c>
      <c r="E1230">
        <v>42.66</v>
      </c>
      <c r="F1230">
        <v>42.66</v>
      </c>
      <c r="G1230">
        <v>65300</v>
      </c>
    </row>
    <row r="1231" spans="1:7" x14ac:dyDescent="0.25">
      <c r="A1231" s="25">
        <v>42296</v>
      </c>
      <c r="B1231">
        <v>42.740001999999997</v>
      </c>
      <c r="C1231">
        <v>44.32</v>
      </c>
      <c r="D1231">
        <v>42.650002000000001</v>
      </c>
      <c r="E1231">
        <v>44.32</v>
      </c>
      <c r="F1231">
        <v>44.32</v>
      </c>
      <c r="G1231">
        <v>107900</v>
      </c>
    </row>
    <row r="1232" spans="1:7" x14ac:dyDescent="0.25">
      <c r="A1232" s="25">
        <v>42297</v>
      </c>
      <c r="B1232">
        <v>44.360000999999997</v>
      </c>
      <c r="C1232">
        <v>44.779998999999997</v>
      </c>
      <c r="D1232">
        <v>43.5</v>
      </c>
      <c r="E1232">
        <v>43.720001000000003</v>
      </c>
      <c r="F1232">
        <v>43.720001000000003</v>
      </c>
      <c r="G1232">
        <v>53600</v>
      </c>
    </row>
    <row r="1233" spans="1:7" x14ac:dyDescent="0.25">
      <c r="A1233" s="25">
        <v>42298</v>
      </c>
      <c r="B1233">
        <v>43.57</v>
      </c>
      <c r="C1233">
        <v>43.73</v>
      </c>
      <c r="D1233">
        <v>41.849997999999999</v>
      </c>
      <c r="E1233">
        <v>41.860000999999997</v>
      </c>
      <c r="F1233">
        <v>41.860000999999997</v>
      </c>
      <c r="G1233">
        <v>39000</v>
      </c>
    </row>
    <row r="1234" spans="1:7" x14ac:dyDescent="0.25">
      <c r="A1234" s="25">
        <v>42299</v>
      </c>
      <c r="B1234">
        <v>42.43</v>
      </c>
      <c r="C1234">
        <v>43.98</v>
      </c>
      <c r="D1234">
        <v>42.139999000000003</v>
      </c>
      <c r="E1234">
        <v>43.84</v>
      </c>
      <c r="F1234">
        <v>43.84</v>
      </c>
      <c r="G1234">
        <v>24000</v>
      </c>
    </row>
    <row r="1235" spans="1:7" x14ac:dyDescent="0.25">
      <c r="A1235" s="25">
        <v>42300</v>
      </c>
      <c r="B1235">
        <v>44.490001999999997</v>
      </c>
      <c r="C1235">
        <v>44.810001</v>
      </c>
      <c r="D1235">
        <v>43.709999000000003</v>
      </c>
      <c r="E1235">
        <v>43.779998999999997</v>
      </c>
      <c r="F1235">
        <v>43.779998999999997</v>
      </c>
      <c r="G1235">
        <v>40100</v>
      </c>
    </row>
    <row r="1236" spans="1:7" x14ac:dyDescent="0.25">
      <c r="A1236" s="25">
        <v>42303</v>
      </c>
      <c r="B1236">
        <v>43.5</v>
      </c>
      <c r="C1236">
        <v>43.540000999999997</v>
      </c>
      <c r="D1236">
        <v>42.849997999999999</v>
      </c>
      <c r="E1236">
        <v>42.93</v>
      </c>
      <c r="F1236">
        <v>42.93</v>
      </c>
      <c r="G1236">
        <v>36600</v>
      </c>
    </row>
    <row r="1237" spans="1:7" x14ac:dyDescent="0.25">
      <c r="A1237" s="25">
        <v>42304</v>
      </c>
      <c r="B1237">
        <v>42.439999</v>
      </c>
      <c r="C1237">
        <v>43.290000999999997</v>
      </c>
      <c r="D1237">
        <v>42.25</v>
      </c>
      <c r="E1237">
        <v>43.290000999999997</v>
      </c>
      <c r="F1237">
        <v>43.290000999999997</v>
      </c>
      <c r="G1237">
        <v>28200</v>
      </c>
    </row>
    <row r="1238" spans="1:7" x14ac:dyDescent="0.25">
      <c r="A1238" s="25">
        <v>42305</v>
      </c>
      <c r="B1238">
        <v>43.310001</v>
      </c>
      <c r="C1238">
        <v>43.75</v>
      </c>
      <c r="D1238">
        <v>42.610000999999997</v>
      </c>
      <c r="E1238">
        <v>43.75</v>
      </c>
      <c r="F1238">
        <v>43.75</v>
      </c>
      <c r="G1238">
        <v>14300</v>
      </c>
    </row>
    <row r="1239" spans="1:7" x14ac:dyDescent="0.25">
      <c r="A1239" s="25">
        <v>42306</v>
      </c>
      <c r="B1239">
        <v>43.849997999999999</v>
      </c>
      <c r="C1239">
        <v>43.849997999999999</v>
      </c>
      <c r="D1239">
        <v>43.299999</v>
      </c>
      <c r="E1239">
        <v>43.599997999999999</v>
      </c>
      <c r="F1239">
        <v>43.599997999999999</v>
      </c>
      <c r="G1239">
        <v>18500</v>
      </c>
    </row>
    <row r="1240" spans="1:7" x14ac:dyDescent="0.25">
      <c r="A1240" s="25">
        <v>42307</v>
      </c>
      <c r="B1240">
        <v>43.459999000000003</v>
      </c>
      <c r="C1240">
        <v>43.860000999999997</v>
      </c>
      <c r="D1240">
        <v>43.18</v>
      </c>
      <c r="E1240">
        <v>43.25</v>
      </c>
      <c r="F1240">
        <v>43.25</v>
      </c>
      <c r="G1240">
        <v>17400</v>
      </c>
    </row>
    <row r="1241" spans="1:7" x14ac:dyDescent="0.25">
      <c r="A1241" s="25">
        <v>42310</v>
      </c>
      <c r="B1241">
        <v>43.150002000000001</v>
      </c>
      <c r="C1241">
        <v>44.77</v>
      </c>
      <c r="D1241">
        <v>43.150002000000001</v>
      </c>
      <c r="E1241">
        <v>44.650002000000001</v>
      </c>
      <c r="F1241">
        <v>44.650002000000001</v>
      </c>
      <c r="G1241">
        <v>66700</v>
      </c>
    </row>
    <row r="1242" spans="1:7" x14ac:dyDescent="0.25">
      <c r="A1242" s="25">
        <v>42311</v>
      </c>
      <c r="B1242">
        <v>44.439999</v>
      </c>
      <c r="C1242">
        <v>44.560001</v>
      </c>
      <c r="D1242">
        <v>43.98</v>
      </c>
      <c r="E1242">
        <v>44.049999</v>
      </c>
      <c r="F1242">
        <v>44.049999</v>
      </c>
      <c r="G1242">
        <v>40300</v>
      </c>
    </row>
    <row r="1243" spans="1:7" x14ac:dyDescent="0.25">
      <c r="A1243" s="25">
        <v>42312</v>
      </c>
      <c r="B1243">
        <v>44</v>
      </c>
      <c r="C1243">
        <v>44</v>
      </c>
      <c r="D1243">
        <v>43.09</v>
      </c>
      <c r="E1243">
        <v>43.459999000000003</v>
      </c>
      <c r="F1243">
        <v>43.459999000000003</v>
      </c>
      <c r="G1243">
        <v>28400</v>
      </c>
    </row>
    <row r="1244" spans="1:7" x14ac:dyDescent="0.25">
      <c r="A1244" s="25">
        <v>42313</v>
      </c>
      <c r="B1244">
        <v>43.549999</v>
      </c>
      <c r="C1244">
        <v>43.860000999999997</v>
      </c>
      <c r="D1244">
        <v>42.849997999999999</v>
      </c>
      <c r="E1244">
        <v>43.860000999999997</v>
      </c>
      <c r="F1244">
        <v>43.860000999999997</v>
      </c>
      <c r="G1244">
        <v>44600</v>
      </c>
    </row>
    <row r="1245" spans="1:7" x14ac:dyDescent="0.25">
      <c r="A1245" s="25">
        <v>42314</v>
      </c>
      <c r="B1245">
        <v>43.889999000000003</v>
      </c>
      <c r="C1245">
        <v>44.279998999999997</v>
      </c>
      <c r="D1245">
        <v>43.189999</v>
      </c>
      <c r="E1245">
        <v>44.189999</v>
      </c>
      <c r="F1245">
        <v>44.189999</v>
      </c>
      <c r="G1245">
        <v>26100</v>
      </c>
    </row>
    <row r="1246" spans="1:7" x14ac:dyDescent="0.25">
      <c r="A1246" s="25">
        <v>42317</v>
      </c>
      <c r="B1246">
        <v>44.200001</v>
      </c>
      <c r="C1246">
        <v>44.200001</v>
      </c>
      <c r="D1246">
        <v>43</v>
      </c>
      <c r="E1246">
        <v>43.389999000000003</v>
      </c>
      <c r="F1246">
        <v>43.389999000000003</v>
      </c>
      <c r="G1246">
        <v>33600</v>
      </c>
    </row>
    <row r="1247" spans="1:7" x14ac:dyDescent="0.25">
      <c r="A1247" s="25">
        <v>42318</v>
      </c>
      <c r="B1247">
        <v>43.07</v>
      </c>
      <c r="C1247">
        <v>43.91</v>
      </c>
      <c r="D1247">
        <v>42.919998</v>
      </c>
      <c r="E1247">
        <v>43.720001000000003</v>
      </c>
      <c r="F1247">
        <v>43.720001000000003</v>
      </c>
      <c r="G1247">
        <v>20800</v>
      </c>
    </row>
    <row r="1248" spans="1:7" x14ac:dyDescent="0.25">
      <c r="A1248" s="25">
        <v>42319</v>
      </c>
      <c r="B1248">
        <v>43.799999</v>
      </c>
      <c r="C1248">
        <v>44.110000999999997</v>
      </c>
      <c r="D1248">
        <v>43.43</v>
      </c>
      <c r="E1248">
        <v>43.43</v>
      </c>
      <c r="F1248">
        <v>43.43</v>
      </c>
      <c r="G1248">
        <v>10100</v>
      </c>
    </row>
    <row r="1249" spans="1:7" x14ac:dyDescent="0.25">
      <c r="A1249" s="25">
        <v>42320</v>
      </c>
      <c r="B1249">
        <v>42.709999000000003</v>
      </c>
      <c r="C1249">
        <v>43.029998999999997</v>
      </c>
      <c r="D1249">
        <v>41.169998</v>
      </c>
      <c r="E1249">
        <v>41.189999</v>
      </c>
      <c r="F1249">
        <v>41.189999</v>
      </c>
      <c r="G1249">
        <v>74000</v>
      </c>
    </row>
    <row r="1250" spans="1:7" x14ac:dyDescent="0.25">
      <c r="A1250" s="25">
        <v>42321</v>
      </c>
      <c r="B1250">
        <v>40.970001000000003</v>
      </c>
      <c r="C1250">
        <v>41.119999</v>
      </c>
      <c r="D1250">
        <v>39.639999000000003</v>
      </c>
      <c r="E1250">
        <v>39.639999000000003</v>
      </c>
      <c r="F1250">
        <v>39.639999000000003</v>
      </c>
      <c r="G1250">
        <v>92200</v>
      </c>
    </row>
    <row r="1251" spans="1:7" x14ac:dyDescent="0.25">
      <c r="A1251" s="25">
        <v>42324</v>
      </c>
      <c r="B1251">
        <v>39.599997999999999</v>
      </c>
      <c r="C1251">
        <v>41.990001999999997</v>
      </c>
      <c r="D1251">
        <v>39.599997999999999</v>
      </c>
      <c r="E1251">
        <v>41.93</v>
      </c>
      <c r="F1251">
        <v>41.93</v>
      </c>
      <c r="G1251">
        <v>71100</v>
      </c>
    </row>
    <row r="1252" spans="1:7" x14ac:dyDescent="0.25">
      <c r="A1252" s="25">
        <v>42325</v>
      </c>
      <c r="B1252">
        <v>42.330002</v>
      </c>
      <c r="C1252">
        <v>42.900002000000001</v>
      </c>
      <c r="D1252">
        <v>40.68</v>
      </c>
      <c r="E1252">
        <v>41</v>
      </c>
      <c r="F1252">
        <v>41</v>
      </c>
      <c r="G1252">
        <v>63200</v>
      </c>
    </row>
    <row r="1253" spans="1:7" x14ac:dyDescent="0.25">
      <c r="A1253" s="25">
        <v>42326</v>
      </c>
      <c r="B1253">
        <v>41.540000999999997</v>
      </c>
      <c r="C1253">
        <v>42.66</v>
      </c>
      <c r="D1253">
        <v>41.540000999999997</v>
      </c>
      <c r="E1253">
        <v>42.639999000000003</v>
      </c>
      <c r="F1253">
        <v>42.639999000000003</v>
      </c>
      <c r="G1253">
        <v>80800</v>
      </c>
    </row>
    <row r="1254" spans="1:7" x14ac:dyDescent="0.25">
      <c r="A1254" s="25">
        <v>42327</v>
      </c>
      <c r="B1254">
        <v>42.349997999999999</v>
      </c>
      <c r="C1254">
        <v>42.349997999999999</v>
      </c>
      <c r="D1254">
        <v>41.25</v>
      </c>
      <c r="E1254">
        <v>41.5</v>
      </c>
      <c r="F1254">
        <v>41.5</v>
      </c>
      <c r="G1254">
        <v>41000</v>
      </c>
    </row>
    <row r="1255" spans="1:7" x14ac:dyDescent="0.25">
      <c r="A1255" s="25">
        <v>42328</v>
      </c>
      <c r="B1255">
        <v>42.029998999999997</v>
      </c>
      <c r="C1255">
        <v>42.110000999999997</v>
      </c>
      <c r="D1255">
        <v>41.720001000000003</v>
      </c>
      <c r="E1255">
        <v>41.75</v>
      </c>
      <c r="F1255">
        <v>41.75</v>
      </c>
      <c r="G1255">
        <v>135300</v>
      </c>
    </row>
    <row r="1256" spans="1:7" x14ac:dyDescent="0.25">
      <c r="A1256" s="25">
        <v>42331</v>
      </c>
      <c r="B1256">
        <v>41.700001</v>
      </c>
      <c r="C1256">
        <v>42.490001999999997</v>
      </c>
      <c r="D1256">
        <v>41.700001</v>
      </c>
      <c r="E1256">
        <v>42.380001</v>
      </c>
      <c r="F1256">
        <v>42.380001</v>
      </c>
      <c r="G1256">
        <v>39500</v>
      </c>
    </row>
    <row r="1257" spans="1:7" x14ac:dyDescent="0.25">
      <c r="A1257" s="25">
        <v>42332</v>
      </c>
      <c r="B1257">
        <v>42</v>
      </c>
      <c r="C1257">
        <v>42.450001</v>
      </c>
      <c r="D1257">
        <v>41.59</v>
      </c>
      <c r="E1257">
        <v>41.720001000000003</v>
      </c>
      <c r="F1257">
        <v>41.720001000000003</v>
      </c>
      <c r="G1257">
        <v>25100</v>
      </c>
    </row>
    <row r="1258" spans="1:7" x14ac:dyDescent="0.25">
      <c r="A1258" s="25">
        <v>42333</v>
      </c>
      <c r="B1258">
        <v>42.02</v>
      </c>
      <c r="C1258">
        <v>42.299999</v>
      </c>
      <c r="D1258">
        <v>41.959999000000003</v>
      </c>
      <c r="E1258">
        <v>42.009998000000003</v>
      </c>
      <c r="F1258">
        <v>42.009998000000003</v>
      </c>
      <c r="G1258">
        <v>12500</v>
      </c>
    </row>
    <row r="1259" spans="1:7" x14ac:dyDescent="0.25">
      <c r="A1259" s="25">
        <v>42335</v>
      </c>
      <c r="B1259">
        <v>42.290000999999997</v>
      </c>
      <c r="C1259">
        <v>42.380001</v>
      </c>
      <c r="D1259">
        <v>42.110000999999997</v>
      </c>
      <c r="E1259">
        <v>42.259998000000003</v>
      </c>
      <c r="F1259">
        <v>42.259998000000003</v>
      </c>
      <c r="G1259">
        <v>7400</v>
      </c>
    </row>
    <row r="1260" spans="1:7" x14ac:dyDescent="0.25">
      <c r="A1260" s="25">
        <v>42338</v>
      </c>
      <c r="B1260">
        <v>42.220001000000003</v>
      </c>
      <c r="C1260">
        <v>42.549999</v>
      </c>
      <c r="D1260">
        <v>42.099997999999999</v>
      </c>
      <c r="E1260">
        <v>42.549999</v>
      </c>
      <c r="F1260">
        <v>42.549999</v>
      </c>
      <c r="G1260">
        <v>37000</v>
      </c>
    </row>
    <row r="1261" spans="1:7" x14ac:dyDescent="0.25">
      <c r="A1261" s="25">
        <v>42339</v>
      </c>
      <c r="B1261">
        <v>42.919998</v>
      </c>
      <c r="C1261">
        <v>43.549999</v>
      </c>
      <c r="D1261">
        <v>42.75</v>
      </c>
      <c r="E1261">
        <v>43.490001999999997</v>
      </c>
      <c r="F1261">
        <v>43.490001999999997</v>
      </c>
      <c r="G1261">
        <v>58800</v>
      </c>
    </row>
    <row r="1262" spans="1:7" x14ac:dyDescent="0.25">
      <c r="A1262" s="25">
        <v>42340</v>
      </c>
      <c r="B1262">
        <v>43.470001000000003</v>
      </c>
      <c r="C1262">
        <v>44.09</v>
      </c>
      <c r="D1262">
        <v>42.73</v>
      </c>
      <c r="E1262">
        <v>42.889999000000003</v>
      </c>
      <c r="F1262">
        <v>42.889999000000003</v>
      </c>
      <c r="G1262">
        <v>69600</v>
      </c>
    </row>
    <row r="1263" spans="1:7" x14ac:dyDescent="0.25">
      <c r="A1263" s="25">
        <v>42341</v>
      </c>
      <c r="B1263">
        <v>43.099997999999999</v>
      </c>
      <c r="C1263">
        <v>43.23</v>
      </c>
      <c r="D1263">
        <v>41.220001000000003</v>
      </c>
      <c r="E1263">
        <v>41.759998000000003</v>
      </c>
      <c r="F1263">
        <v>41.759998000000003</v>
      </c>
      <c r="G1263">
        <v>50600</v>
      </c>
    </row>
    <row r="1264" spans="1:7" x14ac:dyDescent="0.25">
      <c r="A1264" s="25">
        <v>42342</v>
      </c>
      <c r="B1264">
        <v>42.330002</v>
      </c>
      <c r="C1264">
        <v>43.310001</v>
      </c>
      <c r="D1264">
        <v>42.279998999999997</v>
      </c>
      <c r="E1264">
        <v>43.310001</v>
      </c>
      <c r="F1264">
        <v>43.310001</v>
      </c>
      <c r="G1264">
        <v>17900</v>
      </c>
    </row>
    <row r="1265" spans="1:7" x14ac:dyDescent="0.25">
      <c r="A1265" s="25">
        <v>42345</v>
      </c>
      <c r="B1265">
        <v>43.189999</v>
      </c>
      <c r="C1265">
        <v>43.209999000000003</v>
      </c>
      <c r="D1265">
        <v>41.82</v>
      </c>
      <c r="E1265">
        <v>42.630001</v>
      </c>
      <c r="F1265">
        <v>42.630001</v>
      </c>
      <c r="G1265">
        <v>30800</v>
      </c>
    </row>
    <row r="1266" spans="1:7" x14ac:dyDescent="0.25">
      <c r="A1266" s="25">
        <v>42346</v>
      </c>
      <c r="B1266">
        <v>41.75</v>
      </c>
      <c r="C1266">
        <v>42.759998000000003</v>
      </c>
      <c r="D1266">
        <v>41.740001999999997</v>
      </c>
      <c r="E1266">
        <v>42.23</v>
      </c>
      <c r="F1266">
        <v>42.23</v>
      </c>
      <c r="G1266">
        <v>32400</v>
      </c>
    </row>
    <row r="1267" spans="1:7" x14ac:dyDescent="0.25">
      <c r="A1267" s="25">
        <v>42347</v>
      </c>
      <c r="B1267">
        <v>41.959999000000003</v>
      </c>
      <c r="C1267">
        <v>42.16</v>
      </c>
      <c r="D1267">
        <v>40.650002000000001</v>
      </c>
      <c r="E1267">
        <v>41.549999</v>
      </c>
      <c r="F1267">
        <v>41.549999</v>
      </c>
      <c r="G1267">
        <v>29200</v>
      </c>
    </row>
    <row r="1268" spans="1:7" x14ac:dyDescent="0.25">
      <c r="A1268" s="25">
        <v>42348</v>
      </c>
      <c r="B1268">
        <v>41.490001999999997</v>
      </c>
      <c r="C1268">
        <v>41.889999000000003</v>
      </c>
      <c r="D1268">
        <v>41.02</v>
      </c>
      <c r="E1268">
        <v>41.119999</v>
      </c>
      <c r="F1268">
        <v>41.119999</v>
      </c>
      <c r="G1268">
        <v>34400</v>
      </c>
    </row>
    <row r="1269" spans="1:7" x14ac:dyDescent="0.25">
      <c r="A1269" s="25">
        <v>42349</v>
      </c>
      <c r="B1269">
        <v>40.240001999999997</v>
      </c>
      <c r="C1269">
        <v>40.240001999999997</v>
      </c>
      <c r="D1269">
        <v>37.919998</v>
      </c>
      <c r="E1269">
        <v>38.380001</v>
      </c>
      <c r="F1269">
        <v>38.380001</v>
      </c>
      <c r="G1269">
        <v>317200</v>
      </c>
    </row>
    <row r="1270" spans="1:7" x14ac:dyDescent="0.25">
      <c r="A1270" s="25">
        <v>42352</v>
      </c>
      <c r="B1270">
        <v>38.220001000000003</v>
      </c>
      <c r="C1270">
        <v>39.950001</v>
      </c>
      <c r="D1270">
        <v>37.389999000000003</v>
      </c>
      <c r="E1270">
        <v>39.790000999999997</v>
      </c>
      <c r="F1270">
        <v>39.790000999999997</v>
      </c>
      <c r="G1270">
        <v>158900</v>
      </c>
    </row>
    <row r="1271" spans="1:7" x14ac:dyDescent="0.25">
      <c r="A1271" s="25">
        <v>42353</v>
      </c>
      <c r="B1271">
        <v>40.159999999999997</v>
      </c>
      <c r="C1271">
        <v>40.75</v>
      </c>
      <c r="D1271">
        <v>39.68</v>
      </c>
      <c r="E1271">
        <v>40.619999</v>
      </c>
      <c r="F1271">
        <v>40.619999</v>
      </c>
      <c r="G1271">
        <v>31300</v>
      </c>
    </row>
    <row r="1272" spans="1:7" x14ac:dyDescent="0.25">
      <c r="A1272" s="25">
        <v>42354</v>
      </c>
      <c r="B1272">
        <v>41.459999000000003</v>
      </c>
      <c r="C1272">
        <v>42.470001000000003</v>
      </c>
      <c r="D1272">
        <v>40.810001</v>
      </c>
      <c r="E1272">
        <v>42.16</v>
      </c>
      <c r="F1272">
        <v>42.16</v>
      </c>
      <c r="G1272">
        <v>137300</v>
      </c>
    </row>
    <row r="1273" spans="1:7" x14ac:dyDescent="0.25">
      <c r="A1273" s="25">
        <v>42355</v>
      </c>
      <c r="B1273">
        <v>42.360000999999997</v>
      </c>
      <c r="C1273">
        <v>42.360000999999997</v>
      </c>
      <c r="D1273">
        <v>40.369999</v>
      </c>
      <c r="E1273">
        <v>41.049999</v>
      </c>
      <c r="F1273">
        <v>41.049999</v>
      </c>
      <c r="G1273">
        <v>54600</v>
      </c>
    </row>
    <row r="1274" spans="1:7" x14ac:dyDescent="0.25">
      <c r="A1274" s="25">
        <v>42356</v>
      </c>
      <c r="B1274">
        <v>40.299999</v>
      </c>
      <c r="C1274">
        <v>40.520000000000003</v>
      </c>
      <c r="D1274">
        <v>39.279998999999997</v>
      </c>
      <c r="E1274">
        <v>39.32</v>
      </c>
      <c r="F1274">
        <v>39.32</v>
      </c>
      <c r="G1274">
        <v>29500</v>
      </c>
    </row>
    <row r="1275" spans="1:7" x14ac:dyDescent="0.25">
      <c r="A1275" s="25">
        <v>42359</v>
      </c>
      <c r="B1275">
        <v>40.200001</v>
      </c>
      <c r="C1275">
        <v>40.200001</v>
      </c>
      <c r="D1275">
        <v>39.200001</v>
      </c>
      <c r="E1275">
        <v>39.990001999999997</v>
      </c>
      <c r="F1275">
        <v>39.990001999999997</v>
      </c>
      <c r="G1275">
        <v>24800</v>
      </c>
    </row>
    <row r="1276" spans="1:7" x14ac:dyDescent="0.25">
      <c r="A1276" s="25">
        <v>42360</v>
      </c>
      <c r="B1276">
        <v>40.849997999999999</v>
      </c>
      <c r="C1276">
        <v>41.279998999999997</v>
      </c>
      <c r="D1276">
        <v>40.599997999999999</v>
      </c>
      <c r="E1276">
        <v>41.16</v>
      </c>
      <c r="F1276">
        <v>41.16</v>
      </c>
      <c r="G1276">
        <v>20200</v>
      </c>
    </row>
    <row r="1277" spans="1:7" x14ac:dyDescent="0.25">
      <c r="A1277" s="25">
        <v>42361</v>
      </c>
      <c r="B1277">
        <v>41.889999000000003</v>
      </c>
      <c r="C1277">
        <v>41.950001</v>
      </c>
      <c r="D1277">
        <v>41.360000999999997</v>
      </c>
      <c r="E1277">
        <v>41.700001</v>
      </c>
      <c r="F1277">
        <v>41.700001</v>
      </c>
      <c r="G1277">
        <v>29700</v>
      </c>
    </row>
    <row r="1278" spans="1:7" x14ac:dyDescent="0.25">
      <c r="A1278" s="25">
        <v>42362</v>
      </c>
      <c r="B1278">
        <v>41.490001999999997</v>
      </c>
      <c r="C1278">
        <v>41.630001</v>
      </c>
      <c r="D1278">
        <v>41.419998</v>
      </c>
      <c r="E1278">
        <v>41.470001000000003</v>
      </c>
      <c r="F1278">
        <v>41.470001000000003</v>
      </c>
      <c r="G1278">
        <v>10900</v>
      </c>
    </row>
    <row r="1279" spans="1:7" x14ac:dyDescent="0.25">
      <c r="A1279" s="25">
        <v>42366</v>
      </c>
      <c r="B1279">
        <v>41.119999</v>
      </c>
      <c r="C1279">
        <v>42.099997999999999</v>
      </c>
      <c r="D1279">
        <v>40.950001</v>
      </c>
      <c r="E1279">
        <v>42.049999</v>
      </c>
      <c r="F1279">
        <v>42.049999</v>
      </c>
      <c r="G1279">
        <v>33900</v>
      </c>
    </row>
    <row r="1280" spans="1:7" x14ac:dyDescent="0.25">
      <c r="A1280" s="25">
        <v>42367</v>
      </c>
      <c r="B1280">
        <v>42.41</v>
      </c>
      <c r="C1280">
        <v>42.68</v>
      </c>
      <c r="D1280">
        <v>42.25</v>
      </c>
      <c r="E1280">
        <v>42.619999</v>
      </c>
      <c r="F1280">
        <v>42.619999</v>
      </c>
      <c r="G1280">
        <v>35300</v>
      </c>
    </row>
    <row r="1281" spans="1:7" x14ac:dyDescent="0.25">
      <c r="A1281" s="25">
        <v>42368</v>
      </c>
      <c r="B1281">
        <v>42.25</v>
      </c>
      <c r="C1281">
        <v>42.380001</v>
      </c>
      <c r="D1281">
        <v>41.93</v>
      </c>
      <c r="E1281">
        <v>41.970001000000003</v>
      </c>
      <c r="F1281">
        <v>41.970001000000003</v>
      </c>
      <c r="G1281">
        <v>13300</v>
      </c>
    </row>
    <row r="1282" spans="1:7" x14ac:dyDescent="0.25">
      <c r="A1282" s="25">
        <v>42369</v>
      </c>
      <c r="B1282">
        <v>41.580002</v>
      </c>
      <c r="C1282">
        <v>41.849997999999999</v>
      </c>
      <c r="D1282">
        <v>41.310001</v>
      </c>
      <c r="E1282">
        <v>41.310001</v>
      </c>
      <c r="F1282">
        <v>41.310001</v>
      </c>
      <c r="G1282">
        <v>23400</v>
      </c>
    </row>
    <row r="1283" spans="1:7" x14ac:dyDescent="0.25">
      <c r="A1283" s="25">
        <v>42373</v>
      </c>
      <c r="B1283">
        <v>39.860000999999997</v>
      </c>
      <c r="C1283">
        <v>40.540000999999997</v>
      </c>
      <c r="D1283">
        <v>39.290000999999997</v>
      </c>
      <c r="E1283">
        <v>40.340000000000003</v>
      </c>
      <c r="F1283">
        <v>40.340000000000003</v>
      </c>
      <c r="G1283">
        <v>76200</v>
      </c>
    </row>
    <row r="1284" spans="1:7" x14ac:dyDescent="0.25">
      <c r="A1284" s="25">
        <v>42374</v>
      </c>
      <c r="B1284">
        <v>40.939999</v>
      </c>
      <c r="C1284">
        <v>41.150002000000001</v>
      </c>
      <c r="D1284">
        <v>40.360000999999997</v>
      </c>
      <c r="E1284">
        <v>40.990001999999997</v>
      </c>
      <c r="F1284">
        <v>40.990001999999997</v>
      </c>
      <c r="G1284">
        <v>41100</v>
      </c>
    </row>
    <row r="1285" spans="1:7" x14ac:dyDescent="0.25">
      <c r="A1285" s="25">
        <v>42375</v>
      </c>
      <c r="B1285">
        <v>39.799999</v>
      </c>
      <c r="C1285">
        <v>40.639999000000003</v>
      </c>
      <c r="D1285">
        <v>39.799999</v>
      </c>
      <c r="E1285">
        <v>40.599997999999999</v>
      </c>
      <c r="F1285">
        <v>40.599997999999999</v>
      </c>
      <c r="G1285">
        <v>34200</v>
      </c>
    </row>
    <row r="1286" spans="1:7" x14ac:dyDescent="0.25">
      <c r="A1286" s="25">
        <v>42376</v>
      </c>
      <c r="B1286">
        <v>39.099997999999999</v>
      </c>
      <c r="C1286">
        <v>40</v>
      </c>
      <c r="D1286">
        <v>38.610000999999997</v>
      </c>
      <c r="E1286">
        <v>38.990001999999997</v>
      </c>
      <c r="F1286">
        <v>38.990001999999997</v>
      </c>
      <c r="G1286">
        <v>103500</v>
      </c>
    </row>
    <row r="1287" spans="1:7" x14ac:dyDescent="0.25">
      <c r="A1287" s="25">
        <v>42377</v>
      </c>
      <c r="B1287">
        <v>39.529998999999997</v>
      </c>
      <c r="C1287">
        <v>39.610000999999997</v>
      </c>
      <c r="D1287">
        <v>37.509998000000003</v>
      </c>
      <c r="E1287">
        <v>37.799999</v>
      </c>
      <c r="F1287">
        <v>37.799999</v>
      </c>
      <c r="G1287">
        <v>29200</v>
      </c>
    </row>
    <row r="1288" spans="1:7" x14ac:dyDescent="0.25">
      <c r="A1288" s="25">
        <v>42380</v>
      </c>
      <c r="B1288">
        <v>37.529998999999997</v>
      </c>
      <c r="C1288">
        <v>37.740001999999997</v>
      </c>
      <c r="D1288">
        <v>35.729999999999997</v>
      </c>
      <c r="E1288">
        <v>37.409999999999997</v>
      </c>
      <c r="F1288">
        <v>37.409999999999997</v>
      </c>
      <c r="G1288">
        <v>199800</v>
      </c>
    </row>
    <row r="1289" spans="1:7" x14ac:dyDescent="0.25">
      <c r="A1289" s="25">
        <v>42381</v>
      </c>
      <c r="B1289">
        <v>38.119999</v>
      </c>
      <c r="C1289">
        <v>38.659999999999997</v>
      </c>
      <c r="D1289">
        <v>37.310001</v>
      </c>
      <c r="E1289">
        <v>38.650002000000001</v>
      </c>
      <c r="F1289">
        <v>38.650002000000001</v>
      </c>
      <c r="G1289">
        <v>34600</v>
      </c>
    </row>
    <row r="1290" spans="1:7" x14ac:dyDescent="0.25">
      <c r="A1290" s="25">
        <v>42382</v>
      </c>
      <c r="B1290">
        <v>39.009998000000003</v>
      </c>
      <c r="C1290">
        <v>39.049999</v>
      </c>
      <c r="D1290">
        <v>36.299999</v>
      </c>
      <c r="E1290">
        <v>36.400002000000001</v>
      </c>
      <c r="F1290">
        <v>36.400002000000001</v>
      </c>
      <c r="G1290">
        <v>75700</v>
      </c>
    </row>
    <row r="1291" spans="1:7" x14ac:dyDescent="0.25">
      <c r="A1291" s="25">
        <v>42383</v>
      </c>
      <c r="B1291">
        <v>36.5</v>
      </c>
      <c r="C1291">
        <v>37.729999999999997</v>
      </c>
      <c r="D1291">
        <v>35.75</v>
      </c>
      <c r="E1291">
        <v>37.130001</v>
      </c>
      <c r="F1291">
        <v>37.130001</v>
      </c>
      <c r="G1291">
        <v>30900</v>
      </c>
    </row>
    <row r="1292" spans="1:7" x14ac:dyDescent="0.25">
      <c r="A1292" s="25">
        <v>42384</v>
      </c>
      <c r="B1292">
        <v>35.189999</v>
      </c>
      <c r="C1292">
        <v>35.659999999999997</v>
      </c>
      <c r="D1292">
        <v>34.68</v>
      </c>
      <c r="E1292">
        <v>35.18</v>
      </c>
      <c r="F1292">
        <v>35.18</v>
      </c>
      <c r="G1292">
        <v>70800</v>
      </c>
    </row>
    <row r="1293" spans="1:7" x14ac:dyDescent="0.25">
      <c r="A1293" s="25">
        <v>42388</v>
      </c>
      <c r="B1293">
        <v>35.520000000000003</v>
      </c>
      <c r="C1293">
        <v>35.520000000000003</v>
      </c>
      <c r="D1293">
        <v>34.009998000000003</v>
      </c>
      <c r="E1293">
        <v>34.869999</v>
      </c>
      <c r="F1293">
        <v>34.869999</v>
      </c>
      <c r="G1293">
        <v>73100</v>
      </c>
    </row>
    <row r="1294" spans="1:7" x14ac:dyDescent="0.25">
      <c r="A1294" s="25">
        <v>42389</v>
      </c>
      <c r="B1294">
        <v>34.360000999999997</v>
      </c>
      <c r="C1294">
        <v>34.779998999999997</v>
      </c>
      <c r="D1294">
        <v>32.799999</v>
      </c>
      <c r="E1294">
        <v>34.349997999999999</v>
      </c>
      <c r="F1294">
        <v>34.349997999999999</v>
      </c>
      <c r="G1294">
        <v>107000</v>
      </c>
    </row>
    <row r="1295" spans="1:7" x14ac:dyDescent="0.25">
      <c r="A1295" s="25">
        <v>42390</v>
      </c>
      <c r="B1295">
        <v>34.790000999999997</v>
      </c>
      <c r="C1295">
        <v>35.220001000000003</v>
      </c>
      <c r="D1295">
        <v>33.959999000000003</v>
      </c>
      <c r="E1295">
        <v>34.57</v>
      </c>
      <c r="F1295">
        <v>34.57</v>
      </c>
      <c r="G1295">
        <v>52900</v>
      </c>
    </row>
    <row r="1296" spans="1:7" x14ac:dyDescent="0.25">
      <c r="A1296" s="25">
        <v>42391</v>
      </c>
      <c r="B1296">
        <v>35.669998</v>
      </c>
      <c r="C1296">
        <v>36.229999999999997</v>
      </c>
      <c r="D1296">
        <v>35.43</v>
      </c>
      <c r="E1296">
        <v>36.150002000000001</v>
      </c>
      <c r="F1296">
        <v>36.150002000000001</v>
      </c>
      <c r="G1296">
        <v>62600</v>
      </c>
    </row>
    <row r="1297" spans="1:7" x14ac:dyDescent="0.25">
      <c r="A1297" s="25">
        <v>42394</v>
      </c>
      <c r="B1297">
        <v>36.07</v>
      </c>
      <c r="C1297">
        <v>36.639999000000003</v>
      </c>
      <c r="D1297">
        <v>35.5</v>
      </c>
      <c r="E1297">
        <v>35.520000000000003</v>
      </c>
      <c r="F1297">
        <v>35.520000000000003</v>
      </c>
      <c r="G1297">
        <v>53800</v>
      </c>
    </row>
    <row r="1298" spans="1:7" x14ac:dyDescent="0.25">
      <c r="A1298" s="25">
        <v>42395</v>
      </c>
      <c r="B1298">
        <v>35.720001000000003</v>
      </c>
      <c r="C1298">
        <v>36.5</v>
      </c>
      <c r="D1298">
        <v>35.540000999999997</v>
      </c>
      <c r="E1298">
        <v>36.299999</v>
      </c>
      <c r="F1298">
        <v>36.299999</v>
      </c>
      <c r="G1298">
        <v>43100</v>
      </c>
    </row>
    <row r="1299" spans="1:7" x14ac:dyDescent="0.25">
      <c r="A1299" s="25">
        <v>42396</v>
      </c>
      <c r="B1299">
        <v>36.229999999999997</v>
      </c>
      <c r="C1299">
        <v>36.860000999999997</v>
      </c>
      <c r="D1299">
        <v>35.549999</v>
      </c>
      <c r="E1299">
        <v>35.57</v>
      </c>
      <c r="F1299">
        <v>35.57</v>
      </c>
      <c r="G1299">
        <v>36100</v>
      </c>
    </row>
    <row r="1300" spans="1:7" x14ac:dyDescent="0.25">
      <c r="A1300" s="25">
        <v>42397</v>
      </c>
      <c r="B1300">
        <v>36.099997999999999</v>
      </c>
      <c r="C1300">
        <v>36.389999000000003</v>
      </c>
      <c r="D1300">
        <v>35.549999</v>
      </c>
      <c r="E1300">
        <v>36.389999000000003</v>
      </c>
      <c r="F1300">
        <v>36.389999000000003</v>
      </c>
      <c r="G1300">
        <v>14800</v>
      </c>
    </row>
    <row r="1301" spans="1:7" x14ac:dyDescent="0.25">
      <c r="A1301" s="25">
        <v>42398</v>
      </c>
      <c r="B1301">
        <v>36.709999000000003</v>
      </c>
      <c r="C1301">
        <v>37.25</v>
      </c>
      <c r="D1301">
        <v>36.700001</v>
      </c>
      <c r="E1301">
        <v>37.169998</v>
      </c>
      <c r="F1301">
        <v>37.169998</v>
      </c>
      <c r="G1301">
        <v>54200</v>
      </c>
    </row>
    <row r="1302" spans="1:7" x14ac:dyDescent="0.25">
      <c r="A1302" s="25">
        <v>42401</v>
      </c>
      <c r="B1302">
        <v>37.25</v>
      </c>
      <c r="C1302">
        <v>37.700001</v>
      </c>
      <c r="D1302">
        <v>36.939999</v>
      </c>
      <c r="E1302">
        <v>37.549999</v>
      </c>
      <c r="F1302">
        <v>37.549999</v>
      </c>
      <c r="G1302">
        <v>46600</v>
      </c>
    </row>
    <row r="1303" spans="1:7" x14ac:dyDescent="0.25">
      <c r="A1303" s="25">
        <v>42402</v>
      </c>
      <c r="B1303">
        <v>37.090000000000003</v>
      </c>
      <c r="C1303">
        <v>37.099997999999999</v>
      </c>
      <c r="D1303">
        <v>36.150002000000001</v>
      </c>
      <c r="E1303">
        <v>36.18</v>
      </c>
      <c r="F1303">
        <v>36.18</v>
      </c>
      <c r="G1303">
        <v>56000</v>
      </c>
    </row>
    <row r="1304" spans="1:7" x14ac:dyDescent="0.25">
      <c r="A1304" s="25">
        <v>42403</v>
      </c>
      <c r="B1304">
        <v>36.619999</v>
      </c>
      <c r="C1304">
        <v>36.619999</v>
      </c>
      <c r="D1304">
        <v>35.119999</v>
      </c>
      <c r="E1304">
        <v>36.369999</v>
      </c>
      <c r="F1304">
        <v>36.369999</v>
      </c>
      <c r="G1304">
        <v>35500</v>
      </c>
    </row>
    <row r="1305" spans="1:7" x14ac:dyDescent="0.25">
      <c r="A1305" s="25">
        <v>42404</v>
      </c>
      <c r="B1305">
        <v>36.130001</v>
      </c>
      <c r="C1305">
        <v>36.520000000000003</v>
      </c>
      <c r="D1305">
        <v>35.720001000000003</v>
      </c>
      <c r="E1305">
        <v>35.990001999999997</v>
      </c>
      <c r="F1305">
        <v>35.990001999999997</v>
      </c>
      <c r="G1305">
        <v>56600</v>
      </c>
    </row>
    <row r="1306" spans="1:7" x14ac:dyDescent="0.25">
      <c r="A1306" s="25">
        <v>42405</v>
      </c>
      <c r="B1306">
        <v>35.939999</v>
      </c>
      <c r="C1306">
        <v>36.110000999999997</v>
      </c>
      <c r="D1306">
        <v>34.779998999999997</v>
      </c>
      <c r="E1306">
        <v>35.080002</v>
      </c>
      <c r="F1306">
        <v>35.080002</v>
      </c>
      <c r="G1306">
        <v>27300</v>
      </c>
    </row>
    <row r="1307" spans="1:7" x14ac:dyDescent="0.25">
      <c r="A1307" s="25">
        <v>42408</v>
      </c>
      <c r="B1307">
        <v>34.400002000000001</v>
      </c>
      <c r="C1307">
        <v>34.590000000000003</v>
      </c>
      <c r="D1307">
        <v>33.5</v>
      </c>
      <c r="E1307">
        <v>34.43</v>
      </c>
      <c r="F1307">
        <v>34.43</v>
      </c>
      <c r="G1307">
        <v>45000</v>
      </c>
    </row>
    <row r="1308" spans="1:7" x14ac:dyDescent="0.25">
      <c r="A1308" s="25">
        <v>42409</v>
      </c>
      <c r="B1308">
        <v>33.57</v>
      </c>
      <c r="C1308">
        <v>34.43</v>
      </c>
      <c r="D1308">
        <v>33.560001</v>
      </c>
      <c r="E1308">
        <v>34.150002000000001</v>
      </c>
      <c r="F1308">
        <v>34.150002000000001</v>
      </c>
      <c r="G1308">
        <v>20300</v>
      </c>
    </row>
    <row r="1309" spans="1:7" x14ac:dyDescent="0.25">
      <c r="A1309" s="25">
        <v>42410</v>
      </c>
      <c r="B1309">
        <v>34.360000999999997</v>
      </c>
      <c r="C1309">
        <v>34.630001</v>
      </c>
      <c r="D1309">
        <v>33.869999</v>
      </c>
      <c r="E1309">
        <v>33.950001</v>
      </c>
      <c r="F1309">
        <v>33.950001</v>
      </c>
      <c r="G1309">
        <v>18000</v>
      </c>
    </row>
    <row r="1310" spans="1:7" x14ac:dyDescent="0.25">
      <c r="A1310" s="25">
        <v>42411</v>
      </c>
      <c r="B1310">
        <v>32.669998</v>
      </c>
      <c r="C1310">
        <v>33.020000000000003</v>
      </c>
      <c r="D1310">
        <v>31.709999</v>
      </c>
      <c r="E1310">
        <v>32.639999000000003</v>
      </c>
      <c r="F1310">
        <v>32.639999000000003</v>
      </c>
      <c r="G1310">
        <v>69100</v>
      </c>
    </row>
    <row r="1311" spans="1:7" x14ac:dyDescent="0.25">
      <c r="A1311" s="25">
        <v>42412</v>
      </c>
      <c r="B1311">
        <v>33.150002000000001</v>
      </c>
      <c r="C1311">
        <v>33.200001</v>
      </c>
      <c r="D1311">
        <v>32.549999</v>
      </c>
      <c r="E1311">
        <v>32.939999</v>
      </c>
      <c r="F1311">
        <v>32.939999</v>
      </c>
      <c r="G1311">
        <v>30200</v>
      </c>
    </row>
    <row r="1312" spans="1:7" x14ac:dyDescent="0.25">
      <c r="A1312" s="25">
        <v>42416</v>
      </c>
      <c r="B1312">
        <v>33.540000999999997</v>
      </c>
      <c r="C1312">
        <v>33.729999999999997</v>
      </c>
      <c r="D1312">
        <v>33.150002000000001</v>
      </c>
      <c r="E1312">
        <v>33.729999999999997</v>
      </c>
      <c r="F1312">
        <v>33.729999999999997</v>
      </c>
      <c r="G1312">
        <v>52900</v>
      </c>
    </row>
    <row r="1313" spans="1:7" x14ac:dyDescent="0.25">
      <c r="A1313" s="25">
        <v>42417</v>
      </c>
      <c r="B1313">
        <v>34.209999000000003</v>
      </c>
      <c r="C1313">
        <v>34.580002</v>
      </c>
      <c r="D1313">
        <v>33.939999</v>
      </c>
      <c r="E1313">
        <v>34.470001000000003</v>
      </c>
      <c r="F1313">
        <v>34.470001000000003</v>
      </c>
      <c r="G1313">
        <v>76400</v>
      </c>
    </row>
    <row r="1314" spans="1:7" x14ac:dyDescent="0.25">
      <c r="A1314" s="25">
        <v>42418</v>
      </c>
      <c r="B1314">
        <v>34.529998999999997</v>
      </c>
      <c r="C1314">
        <v>34.599997999999999</v>
      </c>
      <c r="D1314">
        <v>34.020000000000003</v>
      </c>
      <c r="E1314">
        <v>34.32</v>
      </c>
      <c r="F1314">
        <v>34.32</v>
      </c>
      <c r="G1314">
        <v>21500</v>
      </c>
    </row>
    <row r="1315" spans="1:7" x14ac:dyDescent="0.25">
      <c r="A1315" s="25">
        <v>42419</v>
      </c>
      <c r="B1315">
        <v>33.869999</v>
      </c>
      <c r="C1315">
        <v>34.720001000000003</v>
      </c>
      <c r="D1315">
        <v>33.779998999999997</v>
      </c>
      <c r="E1315">
        <v>34.689999</v>
      </c>
      <c r="F1315">
        <v>34.689999</v>
      </c>
      <c r="G1315">
        <v>24400</v>
      </c>
    </row>
    <row r="1316" spans="1:7" x14ac:dyDescent="0.25">
      <c r="A1316" s="25">
        <v>42422</v>
      </c>
      <c r="B1316">
        <v>35.150002000000001</v>
      </c>
      <c r="C1316">
        <v>35.720001000000003</v>
      </c>
      <c r="D1316">
        <v>35.139999000000003</v>
      </c>
      <c r="E1316">
        <v>35.68</v>
      </c>
      <c r="F1316">
        <v>35.68</v>
      </c>
      <c r="G1316">
        <v>136900</v>
      </c>
    </row>
    <row r="1317" spans="1:7" x14ac:dyDescent="0.25">
      <c r="A1317" s="25">
        <v>42423</v>
      </c>
      <c r="B1317">
        <v>35.490001999999997</v>
      </c>
      <c r="C1317">
        <v>35.669998</v>
      </c>
      <c r="D1317">
        <v>34.790000999999997</v>
      </c>
      <c r="E1317">
        <v>34.860000999999997</v>
      </c>
      <c r="F1317">
        <v>34.860000999999997</v>
      </c>
      <c r="G1317">
        <v>17200</v>
      </c>
    </row>
    <row r="1318" spans="1:7" x14ac:dyDescent="0.25">
      <c r="A1318" s="25">
        <v>42424</v>
      </c>
      <c r="B1318">
        <v>34.360000999999997</v>
      </c>
      <c r="C1318">
        <v>35.150002000000001</v>
      </c>
      <c r="D1318">
        <v>34.009998000000003</v>
      </c>
      <c r="E1318">
        <v>35.090000000000003</v>
      </c>
      <c r="F1318">
        <v>35.090000000000003</v>
      </c>
      <c r="G1318">
        <v>47400</v>
      </c>
    </row>
    <row r="1319" spans="1:7" x14ac:dyDescent="0.25">
      <c r="A1319" s="25">
        <v>42425</v>
      </c>
      <c r="B1319">
        <v>35.130001</v>
      </c>
      <c r="C1319">
        <v>35.68</v>
      </c>
      <c r="D1319">
        <v>35.009998000000003</v>
      </c>
      <c r="E1319">
        <v>35.68</v>
      </c>
      <c r="F1319">
        <v>35.68</v>
      </c>
      <c r="G1319">
        <v>19900</v>
      </c>
    </row>
    <row r="1320" spans="1:7" x14ac:dyDescent="0.25">
      <c r="A1320" s="25">
        <v>42426</v>
      </c>
      <c r="B1320">
        <v>35.950001</v>
      </c>
      <c r="C1320">
        <v>35.959999000000003</v>
      </c>
      <c r="D1320">
        <v>35.099997999999999</v>
      </c>
      <c r="E1320">
        <v>35.279998999999997</v>
      </c>
      <c r="F1320">
        <v>35.279998999999997</v>
      </c>
      <c r="G1320">
        <v>13000</v>
      </c>
    </row>
    <row r="1321" spans="1:7" x14ac:dyDescent="0.25">
      <c r="A1321" s="25">
        <v>42429</v>
      </c>
      <c r="B1321">
        <v>35.400002000000001</v>
      </c>
      <c r="C1321">
        <v>35.720001000000003</v>
      </c>
      <c r="D1321">
        <v>35.139999000000003</v>
      </c>
      <c r="E1321">
        <v>35.139999000000003</v>
      </c>
      <c r="F1321">
        <v>35.139999000000003</v>
      </c>
      <c r="G1321">
        <v>14900</v>
      </c>
    </row>
    <row r="1322" spans="1:7" x14ac:dyDescent="0.25">
      <c r="A1322" s="25">
        <v>42430</v>
      </c>
      <c r="B1322">
        <v>35.470001000000003</v>
      </c>
      <c r="C1322">
        <v>36.610000999999997</v>
      </c>
      <c r="D1322">
        <v>35.340000000000003</v>
      </c>
      <c r="E1322">
        <v>36.590000000000003</v>
      </c>
      <c r="F1322">
        <v>36.590000000000003</v>
      </c>
      <c r="G1322">
        <v>36400</v>
      </c>
    </row>
    <row r="1323" spans="1:7" x14ac:dyDescent="0.25">
      <c r="A1323" s="25">
        <v>42431</v>
      </c>
      <c r="B1323">
        <v>36.619999</v>
      </c>
      <c r="C1323">
        <v>37.099997999999999</v>
      </c>
      <c r="D1323">
        <v>36.459999000000003</v>
      </c>
      <c r="E1323">
        <v>37.040000999999997</v>
      </c>
      <c r="F1323">
        <v>37.040000999999997</v>
      </c>
      <c r="G1323">
        <v>26500</v>
      </c>
    </row>
    <row r="1324" spans="1:7" x14ac:dyDescent="0.25">
      <c r="A1324" s="25">
        <v>42432</v>
      </c>
      <c r="B1324">
        <v>36.849997999999999</v>
      </c>
      <c r="C1324">
        <v>38.020000000000003</v>
      </c>
      <c r="D1324">
        <v>36.849997999999999</v>
      </c>
      <c r="E1324">
        <v>37.840000000000003</v>
      </c>
      <c r="F1324">
        <v>37.840000000000003</v>
      </c>
      <c r="G1324">
        <v>50700</v>
      </c>
    </row>
    <row r="1325" spans="1:7" x14ac:dyDescent="0.25">
      <c r="A1325" s="25">
        <v>42433</v>
      </c>
      <c r="B1325">
        <v>38.270000000000003</v>
      </c>
      <c r="C1325">
        <v>38.32</v>
      </c>
      <c r="D1325">
        <v>37.459999000000003</v>
      </c>
      <c r="E1325">
        <v>37.479999999999997</v>
      </c>
      <c r="F1325">
        <v>37.479999999999997</v>
      </c>
      <c r="G1325">
        <v>36500</v>
      </c>
    </row>
    <row r="1326" spans="1:7" x14ac:dyDescent="0.25">
      <c r="A1326" s="25">
        <v>42436</v>
      </c>
      <c r="B1326">
        <v>37.270000000000003</v>
      </c>
      <c r="C1326">
        <v>37.909999999999997</v>
      </c>
      <c r="D1326">
        <v>37.130001</v>
      </c>
      <c r="E1326">
        <v>37.490001999999997</v>
      </c>
      <c r="F1326">
        <v>37.490001999999997</v>
      </c>
      <c r="G1326">
        <v>25000</v>
      </c>
    </row>
    <row r="1327" spans="1:7" x14ac:dyDescent="0.25">
      <c r="A1327" s="25">
        <v>42437</v>
      </c>
      <c r="B1327">
        <v>37.229999999999997</v>
      </c>
      <c r="C1327">
        <v>37.349997999999999</v>
      </c>
      <c r="D1327">
        <v>36.650002000000001</v>
      </c>
      <c r="E1327">
        <v>36.659999999999997</v>
      </c>
      <c r="F1327">
        <v>36.659999999999997</v>
      </c>
      <c r="G1327">
        <v>21100</v>
      </c>
    </row>
    <row r="1328" spans="1:7" x14ac:dyDescent="0.25">
      <c r="A1328" s="25">
        <v>42438</v>
      </c>
      <c r="B1328">
        <v>36.849997999999999</v>
      </c>
      <c r="C1328">
        <v>36.909999999999997</v>
      </c>
      <c r="D1328">
        <v>36.459999000000003</v>
      </c>
      <c r="E1328">
        <v>36.790000999999997</v>
      </c>
      <c r="F1328">
        <v>36.790000999999997</v>
      </c>
      <c r="G1328">
        <v>102900</v>
      </c>
    </row>
    <row r="1329" spans="1:7" x14ac:dyDescent="0.25">
      <c r="A1329" s="25">
        <v>42439</v>
      </c>
      <c r="B1329">
        <v>37.080002</v>
      </c>
      <c r="C1329">
        <v>37.729999999999997</v>
      </c>
      <c r="D1329">
        <v>36.509998000000003</v>
      </c>
      <c r="E1329">
        <v>37.279998999999997</v>
      </c>
      <c r="F1329">
        <v>37.279998999999997</v>
      </c>
      <c r="G1329">
        <v>120300</v>
      </c>
    </row>
    <row r="1330" spans="1:7" x14ac:dyDescent="0.25">
      <c r="A1330" s="25">
        <v>42440</v>
      </c>
      <c r="B1330">
        <v>37.860000999999997</v>
      </c>
      <c r="C1330">
        <v>38.189999</v>
      </c>
      <c r="D1330">
        <v>37.740001999999997</v>
      </c>
      <c r="E1330">
        <v>38.169998</v>
      </c>
      <c r="F1330">
        <v>38.169998</v>
      </c>
      <c r="G1330">
        <v>47600</v>
      </c>
    </row>
    <row r="1331" spans="1:7" x14ac:dyDescent="0.25">
      <c r="A1331" s="25">
        <v>42443</v>
      </c>
      <c r="B1331">
        <v>38.020000000000003</v>
      </c>
      <c r="C1331">
        <v>38.790000999999997</v>
      </c>
      <c r="D1331">
        <v>37.950001</v>
      </c>
      <c r="E1331">
        <v>38.590000000000003</v>
      </c>
      <c r="F1331">
        <v>38.590000000000003</v>
      </c>
      <c r="G1331">
        <v>33800</v>
      </c>
    </row>
    <row r="1332" spans="1:7" x14ac:dyDescent="0.25">
      <c r="A1332" s="25">
        <v>42444</v>
      </c>
      <c r="B1332">
        <v>38.07</v>
      </c>
      <c r="C1332">
        <v>38.290000999999997</v>
      </c>
      <c r="D1332">
        <v>37.900002000000001</v>
      </c>
      <c r="E1332">
        <v>38.060001</v>
      </c>
      <c r="F1332">
        <v>38.060001</v>
      </c>
      <c r="G1332">
        <v>38800</v>
      </c>
    </row>
    <row r="1333" spans="1:7" x14ac:dyDescent="0.25">
      <c r="A1333" s="25">
        <v>42445</v>
      </c>
      <c r="B1333">
        <v>37.720001000000003</v>
      </c>
      <c r="C1333">
        <v>38.880001</v>
      </c>
      <c r="D1333">
        <v>37.529998999999997</v>
      </c>
      <c r="E1333">
        <v>38.650002000000001</v>
      </c>
      <c r="F1333">
        <v>38.650002000000001</v>
      </c>
      <c r="G1333">
        <v>24900</v>
      </c>
    </row>
    <row r="1334" spans="1:7" x14ac:dyDescent="0.25">
      <c r="A1334" s="25">
        <v>42446</v>
      </c>
      <c r="B1334">
        <v>38.43</v>
      </c>
      <c r="C1334">
        <v>39.400002000000001</v>
      </c>
      <c r="D1334">
        <v>38.220001000000003</v>
      </c>
      <c r="E1334">
        <v>39.040000999999997</v>
      </c>
      <c r="F1334">
        <v>39.040000999999997</v>
      </c>
      <c r="G1334">
        <v>63800</v>
      </c>
    </row>
    <row r="1335" spans="1:7" x14ac:dyDescent="0.25">
      <c r="A1335" s="25">
        <v>42447</v>
      </c>
      <c r="B1335">
        <v>39.409999999999997</v>
      </c>
      <c r="C1335">
        <v>39.590000000000003</v>
      </c>
      <c r="D1335">
        <v>38.900002000000001</v>
      </c>
      <c r="E1335">
        <v>39.150002000000001</v>
      </c>
      <c r="F1335">
        <v>39.150002000000001</v>
      </c>
      <c r="G1335">
        <v>26300</v>
      </c>
    </row>
    <row r="1336" spans="1:7" x14ac:dyDescent="0.25">
      <c r="A1336" s="25">
        <v>42450</v>
      </c>
      <c r="B1336">
        <v>39.07</v>
      </c>
      <c r="C1336">
        <v>39.5</v>
      </c>
      <c r="D1336">
        <v>38.849997999999999</v>
      </c>
      <c r="E1336">
        <v>39.490001999999997</v>
      </c>
      <c r="F1336">
        <v>39.490001999999997</v>
      </c>
      <c r="G1336">
        <v>25100</v>
      </c>
    </row>
    <row r="1337" spans="1:7" x14ac:dyDescent="0.25">
      <c r="A1337" s="25">
        <v>42451</v>
      </c>
      <c r="B1337">
        <v>39.189999</v>
      </c>
      <c r="C1337">
        <v>39.790000999999997</v>
      </c>
      <c r="D1337">
        <v>39.189999</v>
      </c>
      <c r="E1337">
        <v>39.659999999999997</v>
      </c>
      <c r="F1337">
        <v>39.659999999999997</v>
      </c>
      <c r="G1337">
        <v>22000</v>
      </c>
    </row>
    <row r="1338" spans="1:7" x14ac:dyDescent="0.25">
      <c r="A1338" s="25">
        <v>42452</v>
      </c>
      <c r="B1338">
        <v>39.509998000000003</v>
      </c>
      <c r="C1338">
        <v>39.509998000000003</v>
      </c>
      <c r="D1338">
        <v>38.540000999999997</v>
      </c>
      <c r="E1338">
        <v>38.740001999999997</v>
      </c>
      <c r="F1338">
        <v>38.740001999999997</v>
      </c>
      <c r="G1338">
        <v>33100</v>
      </c>
    </row>
    <row r="1339" spans="1:7" x14ac:dyDescent="0.25">
      <c r="A1339" s="25">
        <v>42453</v>
      </c>
      <c r="B1339">
        <v>37.82</v>
      </c>
      <c r="C1339">
        <v>38.520000000000003</v>
      </c>
      <c r="D1339">
        <v>37.709999000000003</v>
      </c>
      <c r="E1339">
        <v>38.450001</v>
      </c>
      <c r="F1339">
        <v>38.450001</v>
      </c>
      <c r="G1339">
        <v>38200</v>
      </c>
    </row>
    <row r="1340" spans="1:7" x14ac:dyDescent="0.25">
      <c r="A1340" s="25">
        <v>42457</v>
      </c>
      <c r="B1340">
        <v>38.650002000000001</v>
      </c>
      <c r="C1340">
        <v>39.009998000000003</v>
      </c>
      <c r="D1340">
        <v>38.419998</v>
      </c>
      <c r="E1340">
        <v>38.669998</v>
      </c>
      <c r="F1340">
        <v>38.669998</v>
      </c>
      <c r="G1340">
        <v>11900</v>
      </c>
    </row>
    <row r="1341" spans="1:7" x14ac:dyDescent="0.25">
      <c r="A1341" s="25">
        <v>42458</v>
      </c>
      <c r="B1341">
        <v>38.740001999999997</v>
      </c>
      <c r="C1341">
        <v>40</v>
      </c>
      <c r="D1341">
        <v>38.630001</v>
      </c>
      <c r="E1341">
        <v>39.93</v>
      </c>
      <c r="F1341">
        <v>39.93</v>
      </c>
      <c r="G1341">
        <v>22300</v>
      </c>
    </row>
    <row r="1342" spans="1:7" x14ac:dyDescent="0.25">
      <c r="A1342" s="25">
        <v>42459</v>
      </c>
      <c r="B1342">
        <v>40.369999</v>
      </c>
      <c r="C1342">
        <v>41.080002</v>
      </c>
      <c r="D1342">
        <v>40.290000999999997</v>
      </c>
      <c r="E1342">
        <v>40.909999999999997</v>
      </c>
      <c r="F1342">
        <v>40.909999999999997</v>
      </c>
      <c r="G1342">
        <v>60100</v>
      </c>
    </row>
    <row r="1343" spans="1:7" x14ac:dyDescent="0.25">
      <c r="A1343" s="25">
        <v>42460</v>
      </c>
      <c r="B1343">
        <v>40.830002</v>
      </c>
      <c r="C1343">
        <v>41</v>
      </c>
      <c r="D1343">
        <v>40.450001</v>
      </c>
      <c r="E1343">
        <v>40.669998</v>
      </c>
      <c r="F1343">
        <v>40.669998</v>
      </c>
      <c r="G1343">
        <v>49900</v>
      </c>
    </row>
    <row r="1344" spans="1:7" x14ac:dyDescent="0.25">
      <c r="A1344" s="25">
        <v>42461</v>
      </c>
      <c r="B1344">
        <v>40.130001</v>
      </c>
      <c r="C1344">
        <v>41.450001</v>
      </c>
      <c r="D1344">
        <v>39.970001000000003</v>
      </c>
      <c r="E1344">
        <v>41.380001</v>
      </c>
      <c r="F1344">
        <v>41.380001</v>
      </c>
      <c r="G1344">
        <v>49500</v>
      </c>
    </row>
    <row r="1345" spans="1:7" x14ac:dyDescent="0.25">
      <c r="A1345" s="25">
        <v>42464</v>
      </c>
      <c r="B1345">
        <v>41.5</v>
      </c>
      <c r="C1345">
        <v>41.599997999999999</v>
      </c>
      <c r="D1345">
        <v>40.82</v>
      </c>
      <c r="E1345">
        <v>40.959999000000003</v>
      </c>
      <c r="F1345">
        <v>40.959999000000003</v>
      </c>
      <c r="G1345">
        <v>133200</v>
      </c>
    </row>
    <row r="1346" spans="1:7" x14ac:dyDescent="0.25">
      <c r="A1346" s="25">
        <v>42465</v>
      </c>
      <c r="B1346">
        <v>40.209999000000003</v>
      </c>
      <c r="C1346">
        <v>40.32</v>
      </c>
      <c r="D1346">
        <v>39.57</v>
      </c>
      <c r="E1346">
        <v>39.659999999999997</v>
      </c>
      <c r="F1346">
        <v>39.659999999999997</v>
      </c>
      <c r="G1346">
        <v>21800</v>
      </c>
    </row>
    <row r="1347" spans="1:7" x14ac:dyDescent="0.25">
      <c r="A1347" s="25">
        <v>42466</v>
      </c>
      <c r="B1347">
        <v>39.630001</v>
      </c>
      <c r="C1347">
        <v>40.75</v>
      </c>
      <c r="D1347">
        <v>39.450001</v>
      </c>
      <c r="E1347">
        <v>40.75</v>
      </c>
      <c r="F1347">
        <v>40.75</v>
      </c>
      <c r="G1347">
        <v>24200</v>
      </c>
    </row>
    <row r="1348" spans="1:7" x14ac:dyDescent="0.25">
      <c r="A1348" s="25">
        <v>42467</v>
      </c>
      <c r="B1348">
        <v>40.240001999999997</v>
      </c>
      <c r="C1348">
        <v>40.349997999999999</v>
      </c>
      <c r="D1348">
        <v>38.400002000000001</v>
      </c>
      <c r="E1348">
        <v>38.790000999999997</v>
      </c>
      <c r="F1348">
        <v>38.790000999999997</v>
      </c>
      <c r="G1348">
        <v>21700</v>
      </c>
    </row>
    <row r="1349" spans="1:7" x14ac:dyDescent="0.25">
      <c r="A1349" s="25">
        <v>42468</v>
      </c>
      <c r="B1349">
        <v>39.409999999999997</v>
      </c>
      <c r="C1349">
        <v>39.619999</v>
      </c>
      <c r="D1349">
        <v>38.869999</v>
      </c>
      <c r="E1349">
        <v>39.159999999999997</v>
      </c>
      <c r="F1349">
        <v>39.159999999999997</v>
      </c>
      <c r="G1349">
        <v>60800</v>
      </c>
    </row>
    <row r="1350" spans="1:7" x14ac:dyDescent="0.25">
      <c r="A1350" s="25">
        <v>42471</v>
      </c>
      <c r="B1350">
        <v>39.43</v>
      </c>
      <c r="C1350">
        <v>39.549999</v>
      </c>
      <c r="D1350">
        <v>38.659999999999997</v>
      </c>
      <c r="E1350">
        <v>38.659999999999997</v>
      </c>
      <c r="F1350">
        <v>38.659999999999997</v>
      </c>
      <c r="G1350">
        <v>13600</v>
      </c>
    </row>
    <row r="1351" spans="1:7" x14ac:dyDescent="0.25">
      <c r="A1351" s="25">
        <v>42472</v>
      </c>
      <c r="B1351">
        <v>38.639999000000003</v>
      </c>
      <c r="C1351">
        <v>39.290000999999997</v>
      </c>
      <c r="D1351">
        <v>38</v>
      </c>
      <c r="E1351">
        <v>39.110000999999997</v>
      </c>
      <c r="F1351">
        <v>39.110000999999997</v>
      </c>
      <c r="G1351">
        <v>10300</v>
      </c>
    </row>
    <row r="1352" spans="1:7" x14ac:dyDescent="0.25">
      <c r="A1352" s="25">
        <v>42473</v>
      </c>
      <c r="B1352">
        <v>39.400002000000001</v>
      </c>
      <c r="C1352">
        <v>39.979999999999997</v>
      </c>
      <c r="D1352">
        <v>39.400002000000001</v>
      </c>
      <c r="E1352">
        <v>39.729999999999997</v>
      </c>
      <c r="F1352">
        <v>39.729999999999997</v>
      </c>
      <c r="G1352">
        <v>80300</v>
      </c>
    </row>
    <row r="1353" spans="1:7" x14ac:dyDescent="0.25">
      <c r="A1353" s="25">
        <v>42474</v>
      </c>
      <c r="B1353">
        <v>39.82</v>
      </c>
      <c r="C1353">
        <v>40.229999999999997</v>
      </c>
      <c r="D1353">
        <v>39.639999000000003</v>
      </c>
      <c r="E1353">
        <v>39.810001</v>
      </c>
      <c r="F1353">
        <v>39.810001</v>
      </c>
      <c r="G1353">
        <v>18700</v>
      </c>
    </row>
    <row r="1354" spans="1:7" x14ac:dyDescent="0.25">
      <c r="A1354" s="25">
        <v>42475</v>
      </c>
      <c r="B1354">
        <v>39.950001</v>
      </c>
      <c r="C1354">
        <v>40.049999</v>
      </c>
      <c r="D1354">
        <v>39.779998999999997</v>
      </c>
      <c r="E1354">
        <v>39.93</v>
      </c>
      <c r="F1354">
        <v>39.93</v>
      </c>
      <c r="G1354">
        <v>5100</v>
      </c>
    </row>
    <row r="1355" spans="1:7" x14ac:dyDescent="0.25">
      <c r="A1355" s="25">
        <v>42478</v>
      </c>
      <c r="B1355">
        <v>39.630001</v>
      </c>
      <c r="C1355">
        <v>41.700001</v>
      </c>
      <c r="D1355">
        <v>39.520000000000003</v>
      </c>
      <c r="E1355">
        <v>41.599997999999999</v>
      </c>
      <c r="F1355">
        <v>41.599997999999999</v>
      </c>
      <c r="G1355">
        <v>127800</v>
      </c>
    </row>
    <row r="1356" spans="1:7" x14ac:dyDescent="0.25">
      <c r="A1356" s="25">
        <v>42479</v>
      </c>
      <c r="B1356">
        <v>41.77</v>
      </c>
      <c r="C1356">
        <v>41.810001</v>
      </c>
      <c r="D1356">
        <v>40.759998000000003</v>
      </c>
      <c r="E1356">
        <v>40.909999999999997</v>
      </c>
      <c r="F1356">
        <v>40.909999999999997</v>
      </c>
      <c r="G1356">
        <v>36000</v>
      </c>
    </row>
    <row r="1357" spans="1:7" x14ac:dyDescent="0.25">
      <c r="A1357" s="25">
        <v>42480</v>
      </c>
      <c r="B1357">
        <v>41.23</v>
      </c>
      <c r="C1357">
        <v>41.25</v>
      </c>
      <c r="D1357">
        <v>40.520000000000003</v>
      </c>
      <c r="E1357">
        <v>40.790000999999997</v>
      </c>
      <c r="F1357">
        <v>40.790000999999997</v>
      </c>
      <c r="G1357">
        <v>36200</v>
      </c>
    </row>
    <row r="1358" spans="1:7" x14ac:dyDescent="0.25">
      <c r="A1358" s="25">
        <v>42481</v>
      </c>
      <c r="B1358">
        <v>40.479999999999997</v>
      </c>
      <c r="C1358">
        <v>40.509998000000003</v>
      </c>
      <c r="D1358">
        <v>39.860000999999997</v>
      </c>
      <c r="E1358">
        <v>39.860000999999997</v>
      </c>
      <c r="F1358">
        <v>39.860000999999997</v>
      </c>
      <c r="G1358">
        <v>18500</v>
      </c>
    </row>
    <row r="1359" spans="1:7" x14ac:dyDescent="0.25">
      <c r="A1359" s="25">
        <v>42482</v>
      </c>
      <c r="B1359">
        <v>39.650002000000001</v>
      </c>
      <c r="C1359">
        <v>40.229999999999997</v>
      </c>
      <c r="D1359">
        <v>39.509998000000003</v>
      </c>
      <c r="E1359">
        <v>40.139999000000003</v>
      </c>
      <c r="F1359">
        <v>40.139999000000003</v>
      </c>
      <c r="G1359">
        <v>12900</v>
      </c>
    </row>
    <row r="1360" spans="1:7" x14ac:dyDescent="0.25">
      <c r="A1360" s="25">
        <v>42485</v>
      </c>
      <c r="B1360">
        <v>40.020000000000003</v>
      </c>
      <c r="C1360">
        <v>40.020000000000003</v>
      </c>
      <c r="D1360">
        <v>39.349997999999999</v>
      </c>
      <c r="E1360">
        <v>39.630001</v>
      </c>
      <c r="F1360">
        <v>39.630001</v>
      </c>
      <c r="G1360">
        <v>10500</v>
      </c>
    </row>
    <row r="1361" spans="1:7" x14ac:dyDescent="0.25">
      <c r="A1361" s="25">
        <v>42486</v>
      </c>
      <c r="B1361">
        <v>39.909999999999997</v>
      </c>
      <c r="C1361">
        <v>40.25</v>
      </c>
      <c r="D1361">
        <v>39.799999</v>
      </c>
      <c r="E1361">
        <v>40.150002000000001</v>
      </c>
      <c r="F1361">
        <v>40.150002000000001</v>
      </c>
      <c r="G1361">
        <v>14000</v>
      </c>
    </row>
    <row r="1362" spans="1:7" x14ac:dyDescent="0.25">
      <c r="A1362" s="25">
        <v>42487</v>
      </c>
      <c r="B1362">
        <v>39.740001999999997</v>
      </c>
      <c r="C1362">
        <v>40.93</v>
      </c>
      <c r="D1362">
        <v>39.740001999999997</v>
      </c>
      <c r="E1362">
        <v>40.799999</v>
      </c>
      <c r="F1362">
        <v>40.799999</v>
      </c>
      <c r="G1362">
        <v>14600</v>
      </c>
    </row>
    <row r="1363" spans="1:7" x14ac:dyDescent="0.25">
      <c r="A1363" s="25">
        <v>42488</v>
      </c>
      <c r="B1363">
        <v>40.950001</v>
      </c>
      <c r="C1363">
        <v>41.049999</v>
      </c>
      <c r="D1363">
        <v>39.57</v>
      </c>
      <c r="E1363">
        <v>39.57</v>
      </c>
      <c r="F1363">
        <v>39.57</v>
      </c>
      <c r="G1363">
        <v>15600</v>
      </c>
    </row>
    <row r="1364" spans="1:7" x14ac:dyDescent="0.25">
      <c r="A1364" s="25">
        <v>42489</v>
      </c>
      <c r="B1364">
        <v>39.439999</v>
      </c>
      <c r="C1364">
        <v>39.439999</v>
      </c>
      <c r="D1364">
        <v>38</v>
      </c>
      <c r="E1364">
        <v>38.729999999999997</v>
      </c>
      <c r="F1364">
        <v>38.729999999999997</v>
      </c>
      <c r="G1364">
        <v>100200</v>
      </c>
    </row>
    <row r="1365" spans="1:7" x14ac:dyDescent="0.25">
      <c r="A1365" s="25">
        <v>42492</v>
      </c>
      <c r="B1365">
        <v>39.110000999999997</v>
      </c>
      <c r="C1365">
        <v>39.740001999999997</v>
      </c>
      <c r="D1365">
        <v>38.790000999999997</v>
      </c>
      <c r="E1365">
        <v>39.610000999999997</v>
      </c>
      <c r="F1365">
        <v>39.610000999999997</v>
      </c>
      <c r="G1365">
        <v>63800</v>
      </c>
    </row>
    <row r="1366" spans="1:7" x14ac:dyDescent="0.25">
      <c r="A1366" s="25">
        <v>42493</v>
      </c>
      <c r="B1366">
        <v>39.169998</v>
      </c>
      <c r="C1366">
        <v>39.169998</v>
      </c>
      <c r="D1366">
        <v>38.490001999999997</v>
      </c>
      <c r="E1366">
        <v>38.630001</v>
      </c>
      <c r="F1366">
        <v>38.630001</v>
      </c>
      <c r="G1366">
        <v>44000</v>
      </c>
    </row>
    <row r="1367" spans="1:7" x14ac:dyDescent="0.25">
      <c r="A1367" s="25">
        <v>42494</v>
      </c>
      <c r="B1367">
        <v>38.029998999999997</v>
      </c>
      <c r="C1367">
        <v>38.470001000000003</v>
      </c>
      <c r="D1367">
        <v>37.900002000000001</v>
      </c>
      <c r="E1367">
        <v>38.279998999999997</v>
      </c>
      <c r="F1367">
        <v>38.279998999999997</v>
      </c>
      <c r="G1367">
        <v>126200</v>
      </c>
    </row>
    <row r="1368" spans="1:7" x14ac:dyDescent="0.25">
      <c r="A1368" s="25">
        <v>42495</v>
      </c>
      <c r="B1368">
        <v>38.610000999999997</v>
      </c>
      <c r="C1368">
        <v>38.709999000000003</v>
      </c>
      <c r="D1368">
        <v>37.909999999999997</v>
      </c>
      <c r="E1368">
        <v>38.119999</v>
      </c>
      <c r="F1368">
        <v>38.119999</v>
      </c>
      <c r="G1368">
        <v>23700</v>
      </c>
    </row>
    <row r="1369" spans="1:7" x14ac:dyDescent="0.25">
      <c r="A1369" s="25">
        <v>42496</v>
      </c>
      <c r="B1369">
        <v>37.919998</v>
      </c>
      <c r="C1369">
        <v>38.919998</v>
      </c>
      <c r="D1369">
        <v>37.919998</v>
      </c>
      <c r="E1369">
        <v>38.75</v>
      </c>
      <c r="F1369">
        <v>38.75</v>
      </c>
      <c r="G1369">
        <v>26700</v>
      </c>
    </row>
    <row r="1370" spans="1:7" x14ac:dyDescent="0.25">
      <c r="A1370" s="25">
        <v>42499</v>
      </c>
      <c r="B1370">
        <v>38.970001000000003</v>
      </c>
      <c r="C1370">
        <v>39.57</v>
      </c>
      <c r="D1370">
        <v>38.970001000000003</v>
      </c>
      <c r="E1370">
        <v>39.150002000000001</v>
      </c>
      <c r="F1370">
        <v>39.150002000000001</v>
      </c>
      <c r="G1370">
        <v>19700</v>
      </c>
    </row>
    <row r="1371" spans="1:7" x14ac:dyDescent="0.25">
      <c r="A1371" s="25">
        <v>42500</v>
      </c>
      <c r="B1371">
        <v>39.610000999999997</v>
      </c>
      <c r="C1371">
        <v>40.110000999999997</v>
      </c>
      <c r="D1371">
        <v>39.610000999999997</v>
      </c>
      <c r="E1371">
        <v>40.099997999999999</v>
      </c>
      <c r="F1371">
        <v>40.099997999999999</v>
      </c>
      <c r="G1371">
        <v>25000</v>
      </c>
    </row>
    <row r="1372" spans="1:7" x14ac:dyDescent="0.25">
      <c r="A1372" s="25">
        <v>42501</v>
      </c>
      <c r="B1372">
        <v>40.119999</v>
      </c>
      <c r="C1372">
        <v>40.490001999999997</v>
      </c>
      <c r="D1372">
        <v>39.360000999999997</v>
      </c>
      <c r="E1372">
        <v>39.439999</v>
      </c>
      <c r="F1372">
        <v>39.439999</v>
      </c>
      <c r="G1372">
        <v>31700</v>
      </c>
    </row>
    <row r="1373" spans="1:7" x14ac:dyDescent="0.25">
      <c r="A1373" s="25">
        <v>42502</v>
      </c>
      <c r="B1373">
        <v>39.779998999999997</v>
      </c>
      <c r="C1373">
        <v>39.849997999999999</v>
      </c>
      <c r="D1373">
        <v>38.979999999999997</v>
      </c>
      <c r="E1373">
        <v>39.549999</v>
      </c>
      <c r="F1373">
        <v>39.549999</v>
      </c>
      <c r="G1373">
        <v>17800</v>
      </c>
    </row>
    <row r="1374" spans="1:7" x14ac:dyDescent="0.25">
      <c r="A1374" s="25">
        <v>42503</v>
      </c>
      <c r="B1374">
        <v>39.520000000000003</v>
      </c>
      <c r="C1374">
        <v>40.099997999999999</v>
      </c>
      <c r="D1374">
        <v>38.860000999999997</v>
      </c>
      <c r="E1374">
        <v>38.900002000000001</v>
      </c>
      <c r="F1374">
        <v>38.900002000000001</v>
      </c>
      <c r="G1374">
        <v>30100</v>
      </c>
    </row>
    <row r="1375" spans="1:7" x14ac:dyDescent="0.25">
      <c r="A1375" s="25">
        <v>42506</v>
      </c>
      <c r="B1375">
        <v>39.130001</v>
      </c>
      <c r="C1375">
        <v>40.110000999999997</v>
      </c>
      <c r="D1375">
        <v>39.130001</v>
      </c>
      <c r="E1375">
        <v>39.979999999999997</v>
      </c>
      <c r="F1375">
        <v>39.979999999999997</v>
      </c>
      <c r="G1375">
        <v>54200</v>
      </c>
    </row>
    <row r="1376" spans="1:7" x14ac:dyDescent="0.25">
      <c r="A1376" s="25">
        <v>42507</v>
      </c>
      <c r="B1376">
        <v>39.799999</v>
      </c>
      <c r="C1376">
        <v>39.799999</v>
      </c>
      <c r="D1376">
        <v>38.57</v>
      </c>
      <c r="E1376">
        <v>38.759998000000003</v>
      </c>
      <c r="F1376">
        <v>38.759998000000003</v>
      </c>
      <c r="G1376">
        <v>70900</v>
      </c>
    </row>
    <row r="1377" spans="1:7" x14ac:dyDescent="0.25">
      <c r="A1377" s="25">
        <v>42508</v>
      </c>
      <c r="B1377">
        <v>38.630001</v>
      </c>
      <c r="C1377">
        <v>39.049999</v>
      </c>
      <c r="D1377">
        <v>38.32</v>
      </c>
      <c r="E1377">
        <v>38.450001</v>
      </c>
      <c r="F1377">
        <v>38.450001</v>
      </c>
      <c r="G1377">
        <v>16400</v>
      </c>
    </row>
    <row r="1378" spans="1:7" x14ac:dyDescent="0.25">
      <c r="A1378" s="25">
        <v>42509</v>
      </c>
      <c r="B1378">
        <v>38.229999999999997</v>
      </c>
      <c r="C1378">
        <v>38.409999999999997</v>
      </c>
      <c r="D1378">
        <v>37.590000000000003</v>
      </c>
      <c r="E1378">
        <v>38.360000999999997</v>
      </c>
      <c r="F1378">
        <v>38.360000999999997</v>
      </c>
      <c r="G1378">
        <v>28600</v>
      </c>
    </row>
    <row r="1379" spans="1:7" x14ac:dyDescent="0.25">
      <c r="A1379" s="25">
        <v>42510</v>
      </c>
      <c r="B1379">
        <v>38.810001</v>
      </c>
      <c r="C1379">
        <v>39.119999</v>
      </c>
      <c r="D1379">
        <v>38.689999</v>
      </c>
      <c r="E1379">
        <v>38.919998</v>
      </c>
      <c r="F1379">
        <v>38.919998</v>
      </c>
      <c r="G1379">
        <v>26300</v>
      </c>
    </row>
    <row r="1380" spans="1:7" x14ac:dyDescent="0.25">
      <c r="A1380" s="25">
        <v>42513</v>
      </c>
      <c r="B1380">
        <v>38.959999000000003</v>
      </c>
      <c r="C1380">
        <v>39.400002000000001</v>
      </c>
      <c r="D1380">
        <v>38.759998000000003</v>
      </c>
      <c r="E1380">
        <v>39.159999999999997</v>
      </c>
      <c r="F1380">
        <v>39.159999999999997</v>
      </c>
      <c r="G1380">
        <v>25000</v>
      </c>
    </row>
    <row r="1381" spans="1:7" x14ac:dyDescent="0.25">
      <c r="A1381" s="25">
        <v>42514</v>
      </c>
      <c r="B1381">
        <v>39.540000999999997</v>
      </c>
      <c r="C1381">
        <v>40.389999000000003</v>
      </c>
      <c r="D1381">
        <v>39.540000999999997</v>
      </c>
      <c r="E1381">
        <v>40.259998000000003</v>
      </c>
      <c r="F1381">
        <v>40.259998000000003</v>
      </c>
      <c r="G1381">
        <v>28000</v>
      </c>
    </row>
    <row r="1382" spans="1:7" x14ac:dyDescent="0.25">
      <c r="A1382" s="25">
        <v>42515</v>
      </c>
      <c r="B1382">
        <v>40.43</v>
      </c>
      <c r="C1382">
        <v>40.950001</v>
      </c>
      <c r="D1382">
        <v>40.43</v>
      </c>
      <c r="E1382">
        <v>40.619999</v>
      </c>
      <c r="F1382">
        <v>40.619999</v>
      </c>
      <c r="G1382">
        <v>45100</v>
      </c>
    </row>
    <row r="1383" spans="1:7" x14ac:dyDescent="0.25">
      <c r="A1383" s="25">
        <v>42516</v>
      </c>
      <c r="B1383">
        <v>40.700001</v>
      </c>
      <c r="C1383">
        <v>40.75</v>
      </c>
      <c r="D1383">
        <v>40.509998000000003</v>
      </c>
      <c r="E1383">
        <v>40.599997999999999</v>
      </c>
      <c r="F1383">
        <v>40.599997999999999</v>
      </c>
      <c r="G1383">
        <v>26000</v>
      </c>
    </row>
    <row r="1384" spans="1:7" x14ac:dyDescent="0.25">
      <c r="A1384" s="25">
        <v>42517</v>
      </c>
      <c r="B1384">
        <v>40.860000999999997</v>
      </c>
      <c r="C1384">
        <v>41.049999</v>
      </c>
      <c r="D1384">
        <v>40.639999000000003</v>
      </c>
      <c r="E1384">
        <v>41.049999</v>
      </c>
      <c r="F1384">
        <v>41.049999</v>
      </c>
      <c r="G1384">
        <v>11800</v>
      </c>
    </row>
    <row r="1385" spans="1:7" x14ac:dyDescent="0.25">
      <c r="A1385" s="25">
        <v>42521</v>
      </c>
      <c r="B1385">
        <v>41.400002000000001</v>
      </c>
      <c r="C1385">
        <v>41.400002000000001</v>
      </c>
      <c r="D1385">
        <v>40.479999999999997</v>
      </c>
      <c r="E1385">
        <v>41.130001</v>
      </c>
      <c r="F1385">
        <v>41.130001</v>
      </c>
      <c r="G1385">
        <v>57400</v>
      </c>
    </row>
    <row r="1386" spans="1:7" x14ac:dyDescent="0.25">
      <c r="A1386" s="25">
        <v>42522</v>
      </c>
      <c r="B1386">
        <v>40.889999000000003</v>
      </c>
      <c r="C1386">
        <v>41.439999</v>
      </c>
      <c r="D1386">
        <v>40.759998000000003</v>
      </c>
      <c r="E1386">
        <v>41.34</v>
      </c>
      <c r="F1386">
        <v>41.34</v>
      </c>
      <c r="G1386">
        <v>25000</v>
      </c>
    </row>
    <row r="1387" spans="1:7" x14ac:dyDescent="0.25">
      <c r="A1387" s="25">
        <v>42523</v>
      </c>
      <c r="B1387">
        <v>41.099997999999999</v>
      </c>
      <c r="C1387">
        <v>41.560001</v>
      </c>
      <c r="D1387">
        <v>40.790000999999997</v>
      </c>
      <c r="E1387">
        <v>41.560001</v>
      </c>
      <c r="F1387">
        <v>41.560001</v>
      </c>
      <c r="G1387">
        <v>49100</v>
      </c>
    </row>
    <row r="1388" spans="1:7" x14ac:dyDescent="0.25">
      <c r="A1388" s="25">
        <v>42524</v>
      </c>
      <c r="B1388">
        <v>41.139999000000003</v>
      </c>
      <c r="C1388">
        <v>41.779998999999997</v>
      </c>
      <c r="D1388">
        <v>40.490001999999997</v>
      </c>
      <c r="E1388">
        <v>41.75</v>
      </c>
      <c r="F1388">
        <v>41.75</v>
      </c>
      <c r="G1388">
        <v>40100</v>
      </c>
    </row>
    <row r="1389" spans="1:7" x14ac:dyDescent="0.25">
      <c r="A1389" s="25">
        <v>42527</v>
      </c>
      <c r="B1389">
        <v>41.41</v>
      </c>
      <c r="C1389">
        <v>41.720001000000003</v>
      </c>
      <c r="D1389">
        <v>41.16</v>
      </c>
      <c r="E1389">
        <v>41.540000999999997</v>
      </c>
      <c r="F1389">
        <v>41.540000999999997</v>
      </c>
      <c r="G1389">
        <v>71100</v>
      </c>
    </row>
    <row r="1390" spans="1:7" x14ac:dyDescent="0.25">
      <c r="A1390" s="25">
        <v>42528</v>
      </c>
      <c r="B1390">
        <v>41.66</v>
      </c>
      <c r="C1390">
        <v>41.919998</v>
      </c>
      <c r="D1390">
        <v>41.509998000000003</v>
      </c>
      <c r="E1390">
        <v>41.599997999999999</v>
      </c>
      <c r="F1390">
        <v>41.599997999999999</v>
      </c>
      <c r="G1390">
        <v>38900</v>
      </c>
    </row>
    <row r="1391" spans="1:7" x14ac:dyDescent="0.25">
      <c r="A1391" s="25">
        <v>42529</v>
      </c>
      <c r="B1391">
        <v>41.450001</v>
      </c>
      <c r="C1391">
        <v>41.630001</v>
      </c>
      <c r="D1391">
        <v>41.02</v>
      </c>
      <c r="E1391">
        <v>41.130001</v>
      </c>
      <c r="F1391">
        <v>41.130001</v>
      </c>
      <c r="G1391">
        <v>13800</v>
      </c>
    </row>
    <row r="1392" spans="1:7" x14ac:dyDescent="0.25">
      <c r="A1392" s="25">
        <v>42530</v>
      </c>
      <c r="B1392">
        <v>40.759998000000003</v>
      </c>
      <c r="C1392">
        <v>40.82</v>
      </c>
      <c r="D1392">
        <v>40.400002000000001</v>
      </c>
      <c r="E1392">
        <v>40.490001999999997</v>
      </c>
      <c r="F1392">
        <v>40.490001999999997</v>
      </c>
      <c r="G1392">
        <v>23200</v>
      </c>
    </row>
    <row r="1393" spans="1:7" x14ac:dyDescent="0.25">
      <c r="A1393" s="25">
        <v>42531</v>
      </c>
      <c r="B1393">
        <v>39.57</v>
      </c>
      <c r="C1393">
        <v>39.810001</v>
      </c>
      <c r="D1393">
        <v>38.979999999999997</v>
      </c>
      <c r="E1393">
        <v>39.169998</v>
      </c>
      <c r="F1393">
        <v>39.169998</v>
      </c>
      <c r="G1393">
        <v>46600</v>
      </c>
    </row>
    <row r="1394" spans="1:7" x14ac:dyDescent="0.25">
      <c r="A1394" s="25">
        <v>42534</v>
      </c>
      <c r="B1394">
        <v>38.200001</v>
      </c>
      <c r="C1394">
        <v>38.849997999999999</v>
      </c>
      <c r="D1394">
        <v>37.099997999999999</v>
      </c>
      <c r="E1394">
        <v>37.229999999999997</v>
      </c>
      <c r="F1394">
        <v>37.229999999999997</v>
      </c>
      <c r="G1394">
        <v>60400</v>
      </c>
    </row>
    <row r="1395" spans="1:7" x14ac:dyDescent="0.25">
      <c r="A1395" s="25">
        <v>42535</v>
      </c>
      <c r="B1395">
        <v>36.849997999999999</v>
      </c>
      <c r="C1395">
        <v>37.709999000000003</v>
      </c>
      <c r="D1395">
        <v>36.520000000000003</v>
      </c>
      <c r="E1395">
        <v>37.439999</v>
      </c>
      <c r="F1395">
        <v>37.439999</v>
      </c>
      <c r="G1395">
        <v>53600</v>
      </c>
    </row>
    <row r="1396" spans="1:7" x14ac:dyDescent="0.25">
      <c r="A1396" s="25">
        <v>42536</v>
      </c>
      <c r="B1396">
        <v>37.639999000000003</v>
      </c>
      <c r="C1396">
        <v>38.479999999999997</v>
      </c>
      <c r="D1396">
        <v>37.540000999999997</v>
      </c>
      <c r="E1396">
        <v>37.799999</v>
      </c>
      <c r="F1396">
        <v>37.799999</v>
      </c>
      <c r="G1396">
        <v>40500</v>
      </c>
    </row>
    <row r="1397" spans="1:7" x14ac:dyDescent="0.25">
      <c r="A1397" s="25">
        <v>42537</v>
      </c>
      <c r="B1397">
        <v>36.900002000000001</v>
      </c>
      <c r="C1397">
        <v>38.669998</v>
      </c>
      <c r="D1397">
        <v>36.060001</v>
      </c>
      <c r="E1397">
        <v>38.389999000000003</v>
      </c>
      <c r="F1397">
        <v>38.389999000000003</v>
      </c>
      <c r="G1397">
        <v>41500</v>
      </c>
    </row>
    <row r="1398" spans="1:7" x14ac:dyDescent="0.25">
      <c r="A1398" s="25">
        <v>42538</v>
      </c>
      <c r="B1398">
        <v>38.490001999999997</v>
      </c>
      <c r="C1398">
        <v>38.770000000000003</v>
      </c>
      <c r="D1398">
        <v>38.110000999999997</v>
      </c>
      <c r="E1398">
        <v>38.360000999999997</v>
      </c>
      <c r="F1398">
        <v>38.360000999999997</v>
      </c>
      <c r="G1398">
        <v>30800</v>
      </c>
    </row>
    <row r="1399" spans="1:7" x14ac:dyDescent="0.25">
      <c r="A1399" s="25">
        <v>42541</v>
      </c>
      <c r="B1399">
        <v>39.529998999999997</v>
      </c>
      <c r="C1399">
        <v>39.990001999999997</v>
      </c>
      <c r="D1399">
        <v>39.520000000000003</v>
      </c>
      <c r="E1399">
        <v>39.599997999999999</v>
      </c>
      <c r="F1399">
        <v>39.599997999999999</v>
      </c>
      <c r="G1399">
        <v>58000</v>
      </c>
    </row>
    <row r="1400" spans="1:7" x14ac:dyDescent="0.25">
      <c r="A1400" s="25">
        <v>42542</v>
      </c>
      <c r="B1400">
        <v>39.959999000000003</v>
      </c>
      <c r="C1400">
        <v>40.110000999999997</v>
      </c>
      <c r="D1400">
        <v>39.400002000000001</v>
      </c>
      <c r="E1400">
        <v>39.950001</v>
      </c>
      <c r="F1400">
        <v>39.950001</v>
      </c>
      <c r="G1400">
        <v>54800</v>
      </c>
    </row>
    <row r="1401" spans="1:7" x14ac:dyDescent="0.25">
      <c r="A1401" s="25">
        <v>42543</v>
      </c>
      <c r="B1401">
        <v>39.840000000000003</v>
      </c>
      <c r="C1401">
        <v>40.439999</v>
      </c>
      <c r="D1401">
        <v>39.439999</v>
      </c>
      <c r="E1401">
        <v>40.049999</v>
      </c>
      <c r="F1401">
        <v>40.049999</v>
      </c>
      <c r="G1401">
        <v>74700</v>
      </c>
    </row>
    <row r="1402" spans="1:7" x14ac:dyDescent="0.25">
      <c r="A1402" s="25">
        <v>42544</v>
      </c>
      <c r="B1402">
        <v>40.919998</v>
      </c>
      <c r="C1402">
        <v>41.5</v>
      </c>
      <c r="D1402">
        <v>40.630001</v>
      </c>
      <c r="E1402">
        <v>41.369999</v>
      </c>
      <c r="F1402">
        <v>41.369999</v>
      </c>
      <c r="G1402">
        <v>78000</v>
      </c>
    </row>
    <row r="1403" spans="1:7" x14ac:dyDescent="0.25">
      <c r="A1403" s="25">
        <v>42545</v>
      </c>
      <c r="B1403">
        <v>38.759998000000003</v>
      </c>
      <c r="C1403">
        <v>40.270000000000003</v>
      </c>
      <c r="D1403">
        <v>37.029998999999997</v>
      </c>
      <c r="E1403">
        <v>37.07</v>
      </c>
      <c r="F1403">
        <v>37.07</v>
      </c>
      <c r="G1403">
        <v>216400</v>
      </c>
    </row>
    <row r="1404" spans="1:7" x14ac:dyDescent="0.25">
      <c r="A1404" s="25">
        <v>42548</v>
      </c>
      <c r="B1404">
        <v>36.790000999999997</v>
      </c>
      <c r="C1404">
        <v>36.880001</v>
      </c>
      <c r="D1404">
        <v>35.790000999999997</v>
      </c>
      <c r="E1404">
        <v>36.419998</v>
      </c>
      <c r="F1404">
        <v>36.419998</v>
      </c>
      <c r="G1404">
        <v>75900</v>
      </c>
    </row>
    <row r="1405" spans="1:7" x14ac:dyDescent="0.25">
      <c r="A1405" s="25">
        <v>42549</v>
      </c>
      <c r="B1405">
        <v>36.919998</v>
      </c>
      <c r="C1405">
        <v>37.759998000000003</v>
      </c>
      <c r="D1405">
        <v>36.549999</v>
      </c>
      <c r="E1405">
        <v>37.659999999999997</v>
      </c>
      <c r="F1405">
        <v>37.659999999999997</v>
      </c>
      <c r="G1405">
        <v>87100</v>
      </c>
    </row>
    <row r="1406" spans="1:7" x14ac:dyDescent="0.25">
      <c r="A1406" s="25">
        <v>42550</v>
      </c>
      <c r="B1406">
        <v>38.159999999999997</v>
      </c>
      <c r="C1406">
        <v>38.669998</v>
      </c>
      <c r="D1406">
        <v>37.979999999999997</v>
      </c>
      <c r="E1406">
        <v>38.470001000000003</v>
      </c>
      <c r="F1406">
        <v>38.470001000000003</v>
      </c>
      <c r="G1406">
        <v>125600</v>
      </c>
    </row>
    <row r="1407" spans="1:7" x14ac:dyDescent="0.25">
      <c r="A1407" s="25">
        <v>42551</v>
      </c>
      <c r="B1407">
        <v>38.849997999999999</v>
      </c>
      <c r="C1407">
        <v>38.970001000000003</v>
      </c>
      <c r="D1407">
        <v>38.419998</v>
      </c>
      <c r="E1407">
        <v>38.720001000000003</v>
      </c>
      <c r="F1407">
        <v>38.720001000000003</v>
      </c>
      <c r="G1407">
        <v>98100</v>
      </c>
    </row>
    <row r="1408" spans="1:7" x14ac:dyDescent="0.25">
      <c r="A1408" s="25">
        <v>42552</v>
      </c>
      <c r="B1408">
        <v>38.849997999999999</v>
      </c>
      <c r="C1408">
        <v>39.169998</v>
      </c>
      <c r="D1408">
        <v>38.389999000000003</v>
      </c>
      <c r="E1408">
        <v>38.840000000000003</v>
      </c>
      <c r="F1408">
        <v>38.840000000000003</v>
      </c>
      <c r="G1408">
        <v>116500</v>
      </c>
    </row>
    <row r="1409" spans="1:7" x14ac:dyDescent="0.25">
      <c r="A1409" s="25">
        <v>42556</v>
      </c>
      <c r="B1409">
        <v>38.599997999999999</v>
      </c>
      <c r="C1409">
        <v>38.639999000000003</v>
      </c>
      <c r="D1409">
        <v>37.810001</v>
      </c>
      <c r="E1409">
        <v>38.470001000000003</v>
      </c>
      <c r="F1409">
        <v>38.470001000000003</v>
      </c>
      <c r="G1409">
        <v>103100</v>
      </c>
    </row>
    <row r="1410" spans="1:7" x14ac:dyDescent="0.25">
      <c r="A1410" s="25">
        <v>42557</v>
      </c>
      <c r="B1410">
        <v>38.240001999999997</v>
      </c>
      <c r="C1410">
        <v>39.060001</v>
      </c>
      <c r="D1410">
        <v>37.979999999999997</v>
      </c>
      <c r="E1410">
        <v>38.900002000000001</v>
      </c>
      <c r="F1410">
        <v>38.900002000000001</v>
      </c>
      <c r="G1410">
        <v>43900</v>
      </c>
    </row>
    <row r="1411" spans="1:7" x14ac:dyDescent="0.25">
      <c r="A1411" s="25">
        <v>42558</v>
      </c>
      <c r="B1411">
        <v>39.060001</v>
      </c>
      <c r="C1411">
        <v>39.330002</v>
      </c>
      <c r="D1411">
        <v>38.380001</v>
      </c>
      <c r="E1411">
        <v>39.07</v>
      </c>
      <c r="F1411">
        <v>39.07</v>
      </c>
      <c r="G1411">
        <v>54700</v>
      </c>
    </row>
    <row r="1412" spans="1:7" x14ac:dyDescent="0.25">
      <c r="A1412" s="25">
        <v>42559</v>
      </c>
      <c r="B1412">
        <v>39.529998999999997</v>
      </c>
      <c r="C1412">
        <v>40.310001</v>
      </c>
      <c r="D1412">
        <v>39.5</v>
      </c>
      <c r="E1412">
        <v>40.209999000000003</v>
      </c>
      <c r="F1412">
        <v>40.209999000000003</v>
      </c>
      <c r="G1412">
        <v>68400</v>
      </c>
    </row>
    <row r="1413" spans="1:7" x14ac:dyDescent="0.25">
      <c r="A1413" s="25">
        <v>42562</v>
      </c>
      <c r="B1413">
        <v>40.509998000000003</v>
      </c>
      <c r="C1413">
        <v>40.599997999999999</v>
      </c>
      <c r="D1413">
        <v>40.060001</v>
      </c>
      <c r="E1413">
        <v>40.130001</v>
      </c>
      <c r="F1413">
        <v>40.130001</v>
      </c>
      <c r="G1413">
        <v>55400</v>
      </c>
    </row>
    <row r="1414" spans="1:7" x14ac:dyDescent="0.25">
      <c r="A1414" s="25">
        <v>42563</v>
      </c>
      <c r="B1414">
        <v>40.479999999999997</v>
      </c>
      <c r="C1414">
        <v>40.729999999999997</v>
      </c>
      <c r="D1414">
        <v>40.409999999999997</v>
      </c>
      <c r="E1414">
        <v>40.639999000000003</v>
      </c>
      <c r="F1414">
        <v>40.639999000000003</v>
      </c>
      <c r="G1414">
        <v>22900</v>
      </c>
    </row>
    <row r="1415" spans="1:7" x14ac:dyDescent="0.25">
      <c r="A1415" s="25">
        <v>42564</v>
      </c>
      <c r="B1415">
        <v>40.900002000000001</v>
      </c>
      <c r="C1415">
        <v>40.939999</v>
      </c>
      <c r="D1415">
        <v>40.520000000000003</v>
      </c>
      <c r="E1415">
        <v>40.909999999999997</v>
      </c>
      <c r="F1415">
        <v>40.909999999999997</v>
      </c>
      <c r="G1415">
        <v>69000</v>
      </c>
    </row>
    <row r="1416" spans="1:7" x14ac:dyDescent="0.25">
      <c r="A1416" s="25">
        <v>42565</v>
      </c>
      <c r="B1416">
        <v>41.439999</v>
      </c>
      <c r="C1416">
        <v>41.59</v>
      </c>
      <c r="D1416">
        <v>41.080002</v>
      </c>
      <c r="E1416">
        <v>41.09</v>
      </c>
      <c r="F1416">
        <v>41.09</v>
      </c>
      <c r="G1416">
        <v>31200</v>
      </c>
    </row>
    <row r="1417" spans="1:7" x14ac:dyDescent="0.25">
      <c r="A1417" s="25">
        <v>42566</v>
      </c>
      <c r="B1417">
        <v>41.18</v>
      </c>
      <c r="C1417">
        <v>41.18</v>
      </c>
      <c r="D1417">
        <v>40.509998000000003</v>
      </c>
      <c r="E1417">
        <v>40.889999000000003</v>
      </c>
      <c r="F1417">
        <v>40.889999000000003</v>
      </c>
      <c r="G1417">
        <v>43100</v>
      </c>
    </row>
    <row r="1418" spans="1:7" x14ac:dyDescent="0.25">
      <c r="A1418" s="25">
        <v>42569</v>
      </c>
      <c r="B1418">
        <v>40.799999</v>
      </c>
      <c r="C1418">
        <v>41.41</v>
      </c>
      <c r="D1418">
        <v>40.659999999999997</v>
      </c>
      <c r="E1418">
        <v>41.189999</v>
      </c>
      <c r="F1418">
        <v>41.189999</v>
      </c>
      <c r="G1418">
        <v>46400</v>
      </c>
    </row>
    <row r="1419" spans="1:7" x14ac:dyDescent="0.25">
      <c r="A1419" s="25">
        <v>42570</v>
      </c>
      <c r="B1419">
        <v>41.080002</v>
      </c>
      <c r="C1419">
        <v>41.310001</v>
      </c>
      <c r="D1419">
        <v>40.790000999999997</v>
      </c>
      <c r="E1419">
        <v>40.889999000000003</v>
      </c>
      <c r="F1419">
        <v>40.889999000000003</v>
      </c>
      <c r="G1419">
        <v>55400</v>
      </c>
    </row>
    <row r="1420" spans="1:7" x14ac:dyDescent="0.25">
      <c r="A1420" s="25">
        <v>42571</v>
      </c>
      <c r="B1420">
        <v>41.290000999999997</v>
      </c>
      <c r="C1420">
        <v>41.48</v>
      </c>
      <c r="D1420">
        <v>41.080002</v>
      </c>
      <c r="E1420">
        <v>41.400002000000001</v>
      </c>
      <c r="F1420">
        <v>41.400002000000001</v>
      </c>
      <c r="G1420">
        <v>49500</v>
      </c>
    </row>
    <row r="1421" spans="1:7" x14ac:dyDescent="0.25">
      <c r="A1421" s="25">
        <v>42572</v>
      </c>
      <c r="B1421">
        <v>41.41</v>
      </c>
      <c r="C1421">
        <v>41.490001999999997</v>
      </c>
      <c r="D1421">
        <v>40.400002000000001</v>
      </c>
      <c r="E1421">
        <v>40.5</v>
      </c>
      <c r="F1421">
        <v>40.5</v>
      </c>
      <c r="G1421">
        <v>48400</v>
      </c>
    </row>
    <row r="1422" spans="1:7" x14ac:dyDescent="0.25">
      <c r="A1422" s="25">
        <v>42573</v>
      </c>
      <c r="B1422">
        <v>40.580002</v>
      </c>
      <c r="C1422">
        <v>41.299999</v>
      </c>
      <c r="D1422">
        <v>40.470001000000003</v>
      </c>
      <c r="E1422">
        <v>41.040000999999997</v>
      </c>
      <c r="F1422">
        <v>41.040000999999997</v>
      </c>
      <c r="G1422">
        <v>23600</v>
      </c>
    </row>
    <row r="1423" spans="1:7" x14ac:dyDescent="0.25">
      <c r="A1423" s="25">
        <v>42576</v>
      </c>
      <c r="B1423">
        <v>41.150002000000001</v>
      </c>
      <c r="C1423">
        <v>41.150002000000001</v>
      </c>
      <c r="D1423">
        <v>40.380001</v>
      </c>
      <c r="E1423">
        <v>40.860000999999997</v>
      </c>
      <c r="F1423">
        <v>40.860000999999997</v>
      </c>
      <c r="G1423">
        <v>33100</v>
      </c>
    </row>
    <row r="1424" spans="1:7" x14ac:dyDescent="0.25">
      <c r="A1424" s="25">
        <v>42577</v>
      </c>
      <c r="B1424">
        <v>40.740001999999997</v>
      </c>
      <c r="C1424">
        <v>40.990001999999997</v>
      </c>
      <c r="D1424">
        <v>40.389999000000003</v>
      </c>
      <c r="E1424">
        <v>40.990001999999997</v>
      </c>
      <c r="F1424">
        <v>40.990001999999997</v>
      </c>
      <c r="G1424">
        <v>55200</v>
      </c>
    </row>
    <row r="1425" spans="1:7" x14ac:dyDescent="0.25">
      <c r="A1425" s="25">
        <v>42578</v>
      </c>
      <c r="B1425">
        <v>41.099997999999999</v>
      </c>
      <c r="C1425">
        <v>41.290000999999997</v>
      </c>
      <c r="D1425">
        <v>40.509998000000003</v>
      </c>
      <c r="E1425">
        <v>41.25</v>
      </c>
      <c r="F1425">
        <v>41.25</v>
      </c>
      <c r="G1425">
        <v>75100</v>
      </c>
    </row>
    <row r="1426" spans="1:7" x14ac:dyDescent="0.25">
      <c r="A1426" s="25">
        <v>42579</v>
      </c>
      <c r="B1426">
        <v>40.860000999999997</v>
      </c>
      <c r="C1426">
        <v>41.77</v>
      </c>
      <c r="D1426">
        <v>40.830002</v>
      </c>
      <c r="E1426">
        <v>41.57</v>
      </c>
      <c r="F1426">
        <v>41.57</v>
      </c>
      <c r="G1426">
        <v>56600</v>
      </c>
    </row>
    <row r="1427" spans="1:7" x14ac:dyDescent="0.25">
      <c r="A1427" s="25">
        <v>42580</v>
      </c>
      <c r="B1427">
        <v>41.68</v>
      </c>
      <c r="C1427">
        <v>42.580002</v>
      </c>
      <c r="D1427">
        <v>41.669998</v>
      </c>
      <c r="E1427">
        <v>42.380001</v>
      </c>
      <c r="F1427">
        <v>42.380001</v>
      </c>
      <c r="G1427">
        <v>56500</v>
      </c>
    </row>
    <row r="1428" spans="1:7" x14ac:dyDescent="0.25">
      <c r="A1428" s="25">
        <v>42583</v>
      </c>
      <c r="B1428">
        <v>42.68</v>
      </c>
      <c r="C1428">
        <v>43.07</v>
      </c>
      <c r="D1428">
        <v>42.139999000000003</v>
      </c>
      <c r="E1428">
        <v>42.689999</v>
      </c>
      <c r="F1428">
        <v>42.689999</v>
      </c>
      <c r="G1428">
        <v>103900</v>
      </c>
    </row>
    <row r="1429" spans="1:7" x14ac:dyDescent="0.25">
      <c r="A1429" s="25">
        <v>42584</v>
      </c>
      <c r="B1429">
        <v>42.369999</v>
      </c>
      <c r="C1429">
        <v>42.439999</v>
      </c>
      <c r="D1429">
        <v>41.220001000000003</v>
      </c>
      <c r="E1429">
        <v>41.720001000000003</v>
      </c>
      <c r="F1429">
        <v>41.720001000000003</v>
      </c>
      <c r="G1429">
        <v>121500</v>
      </c>
    </row>
    <row r="1430" spans="1:7" x14ac:dyDescent="0.25">
      <c r="A1430" s="25">
        <v>42585</v>
      </c>
      <c r="B1430">
        <v>41.639999000000003</v>
      </c>
      <c r="C1430">
        <v>42.139999000000003</v>
      </c>
      <c r="D1430">
        <v>41.48</v>
      </c>
      <c r="E1430">
        <v>42.130001</v>
      </c>
      <c r="F1430">
        <v>42.130001</v>
      </c>
      <c r="G1430">
        <v>95400</v>
      </c>
    </row>
    <row r="1431" spans="1:7" x14ac:dyDescent="0.25">
      <c r="A1431" s="25">
        <v>42586</v>
      </c>
      <c r="B1431">
        <v>42.330002</v>
      </c>
      <c r="C1431">
        <v>42.560001</v>
      </c>
      <c r="D1431">
        <v>42.07</v>
      </c>
      <c r="E1431">
        <v>42.490001999999997</v>
      </c>
      <c r="F1431">
        <v>42.490001999999997</v>
      </c>
      <c r="G1431">
        <v>54300</v>
      </c>
    </row>
    <row r="1432" spans="1:7" x14ac:dyDescent="0.25">
      <c r="A1432" s="25">
        <v>42587</v>
      </c>
      <c r="B1432">
        <v>42.810001</v>
      </c>
      <c r="C1432">
        <v>43.23</v>
      </c>
      <c r="D1432">
        <v>42.810001</v>
      </c>
      <c r="E1432">
        <v>42.93</v>
      </c>
      <c r="F1432">
        <v>42.93</v>
      </c>
      <c r="G1432">
        <v>29300</v>
      </c>
    </row>
    <row r="1433" spans="1:7" x14ac:dyDescent="0.25">
      <c r="A1433" s="25">
        <v>42590</v>
      </c>
      <c r="B1433">
        <v>43.220001000000003</v>
      </c>
      <c r="C1433">
        <v>43.400002000000001</v>
      </c>
      <c r="D1433">
        <v>43.169998</v>
      </c>
      <c r="E1433">
        <v>43.400002000000001</v>
      </c>
      <c r="F1433">
        <v>43.400002000000001</v>
      </c>
      <c r="G1433">
        <v>44500</v>
      </c>
    </row>
    <row r="1434" spans="1:7" x14ac:dyDescent="0.25">
      <c r="A1434" s="25">
        <v>42591</v>
      </c>
      <c r="B1434">
        <v>43.57</v>
      </c>
      <c r="C1434">
        <v>44.240001999999997</v>
      </c>
      <c r="D1434">
        <v>43.540000999999997</v>
      </c>
      <c r="E1434">
        <v>43.880001</v>
      </c>
      <c r="F1434">
        <v>43.880001</v>
      </c>
      <c r="G1434">
        <v>70100</v>
      </c>
    </row>
    <row r="1435" spans="1:7" x14ac:dyDescent="0.25">
      <c r="A1435" s="25">
        <v>42592</v>
      </c>
      <c r="B1435">
        <v>44.220001000000003</v>
      </c>
      <c r="C1435">
        <v>44.23</v>
      </c>
      <c r="D1435">
        <v>43.18</v>
      </c>
      <c r="E1435">
        <v>43.459999000000003</v>
      </c>
      <c r="F1435">
        <v>43.459999000000003</v>
      </c>
      <c r="G1435">
        <v>131800</v>
      </c>
    </row>
    <row r="1436" spans="1:7" x14ac:dyDescent="0.25">
      <c r="A1436" s="25">
        <v>42593</v>
      </c>
      <c r="B1436">
        <v>43.869999</v>
      </c>
      <c r="C1436">
        <v>44.150002000000001</v>
      </c>
      <c r="D1436">
        <v>43.330002</v>
      </c>
      <c r="E1436">
        <v>43.380001</v>
      </c>
      <c r="F1436">
        <v>43.380001</v>
      </c>
      <c r="G1436">
        <v>46800</v>
      </c>
    </row>
    <row r="1437" spans="1:7" x14ac:dyDescent="0.25">
      <c r="A1437" s="25">
        <v>42594</v>
      </c>
      <c r="B1437">
        <v>43.259998000000003</v>
      </c>
      <c r="C1437">
        <v>43.5</v>
      </c>
      <c r="D1437">
        <v>43.07</v>
      </c>
      <c r="E1437">
        <v>43.209999000000003</v>
      </c>
      <c r="F1437">
        <v>43.209999000000003</v>
      </c>
      <c r="G1437">
        <v>17300</v>
      </c>
    </row>
    <row r="1438" spans="1:7" x14ac:dyDescent="0.25">
      <c r="A1438" s="25">
        <v>42597</v>
      </c>
      <c r="B1438">
        <v>43.630001</v>
      </c>
      <c r="C1438">
        <v>43.790000999999997</v>
      </c>
      <c r="D1438">
        <v>43.27</v>
      </c>
      <c r="E1438">
        <v>43.380001</v>
      </c>
      <c r="F1438">
        <v>43.380001</v>
      </c>
      <c r="G1438">
        <v>33100</v>
      </c>
    </row>
    <row r="1439" spans="1:7" x14ac:dyDescent="0.25">
      <c r="A1439" s="25">
        <v>42598</v>
      </c>
      <c r="B1439">
        <v>43.09</v>
      </c>
      <c r="C1439">
        <v>43.09</v>
      </c>
      <c r="D1439">
        <v>42.68</v>
      </c>
      <c r="E1439">
        <v>42.709999000000003</v>
      </c>
      <c r="F1439">
        <v>42.709999000000003</v>
      </c>
      <c r="G1439">
        <v>43300</v>
      </c>
    </row>
    <row r="1440" spans="1:7" x14ac:dyDescent="0.25">
      <c r="A1440" s="25">
        <v>42599</v>
      </c>
      <c r="B1440">
        <v>42.73</v>
      </c>
      <c r="C1440">
        <v>43.110000999999997</v>
      </c>
      <c r="D1440">
        <v>42.189999</v>
      </c>
      <c r="E1440">
        <v>43.07</v>
      </c>
      <c r="F1440">
        <v>43.07</v>
      </c>
      <c r="G1440">
        <v>51900</v>
      </c>
    </row>
    <row r="1441" spans="1:7" x14ac:dyDescent="0.25">
      <c r="A1441" s="25">
        <v>42600</v>
      </c>
      <c r="B1441">
        <v>42.990001999999997</v>
      </c>
      <c r="C1441">
        <v>43.25</v>
      </c>
      <c r="D1441">
        <v>42.68</v>
      </c>
      <c r="E1441">
        <v>42.860000999999997</v>
      </c>
      <c r="F1441">
        <v>42.860000999999997</v>
      </c>
      <c r="G1441">
        <v>40800</v>
      </c>
    </row>
    <row r="1442" spans="1:7" x14ac:dyDescent="0.25">
      <c r="A1442" s="25">
        <v>42601</v>
      </c>
      <c r="B1442">
        <v>42.68</v>
      </c>
      <c r="C1442">
        <v>42.849997999999999</v>
      </c>
      <c r="D1442">
        <v>42.470001000000003</v>
      </c>
      <c r="E1442">
        <v>42.759998000000003</v>
      </c>
      <c r="F1442">
        <v>42.759998000000003</v>
      </c>
      <c r="G1442">
        <v>36500</v>
      </c>
    </row>
    <row r="1443" spans="1:7" x14ac:dyDescent="0.25">
      <c r="A1443" s="25">
        <v>42604</v>
      </c>
      <c r="B1443">
        <v>42.580002</v>
      </c>
      <c r="C1443">
        <v>42.77</v>
      </c>
      <c r="D1443">
        <v>42.450001</v>
      </c>
      <c r="E1443">
        <v>42.59</v>
      </c>
      <c r="F1443">
        <v>42.59</v>
      </c>
      <c r="G1443">
        <v>27300</v>
      </c>
    </row>
    <row r="1444" spans="1:7" x14ac:dyDescent="0.25">
      <c r="A1444" s="25">
        <v>42605</v>
      </c>
      <c r="B1444">
        <v>42.759998000000003</v>
      </c>
      <c r="C1444">
        <v>42.860000999999997</v>
      </c>
      <c r="D1444">
        <v>42.439999</v>
      </c>
      <c r="E1444">
        <v>42.439999</v>
      </c>
      <c r="F1444">
        <v>42.439999</v>
      </c>
      <c r="G1444">
        <v>29000</v>
      </c>
    </row>
    <row r="1445" spans="1:7" x14ac:dyDescent="0.25">
      <c r="A1445" s="25">
        <v>42606</v>
      </c>
      <c r="B1445">
        <v>42.349997999999999</v>
      </c>
      <c r="C1445">
        <v>42.349997999999999</v>
      </c>
      <c r="D1445">
        <v>42.119999</v>
      </c>
      <c r="E1445">
        <v>42.330002</v>
      </c>
      <c r="F1445">
        <v>42.330002</v>
      </c>
      <c r="G1445">
        <v>23900</v>
      </c>
    </row>
    <row r="1446" spans="1:7" x14ac:dyDescent="0.25">
      <c r="A1446" s="25">
        <v>42607</v>
      </c>
      <c r="B1446">
        <v>42.240001999999997</v>
      </c>
      <c r="C1446">
        <v>42.59</v>
      </c>
      <c r="D1446">
        <v>42.240001999999997</v>
      </c>
      <c r="E1446">
        <v>42.57</v>
      </c>
      <c r="F1446">
        <v>42.57</v>
      </c>
      <c r="G1446">
        <v>38300</v>
      </c>
    </row>
    <row r="1447" spans="1:7" x14ac:dyDescent="0.25">
      <c r="A1447" s="25">
        <v>42608</v>
      </c>
      <c r="B1447">
        <v>42.709999000000003</v>
      </c>
      <c r="C1447">
        <v>43.139999000000003</v>
      </c>
      <c r="D1447">
        <v>41.93</v>
      </c>
      <c r="E1447">
        <v>42.299999</v>
      </c>
      <c r="F1447">
        <v>42.299999</v>
      </c>
      <c r="G1447">
        <v>25000</v>
      </c>
    </row>
    <row r="1448" spans="1:7" x14ac:dyDescent="0.25">
      <c r="A1448" s="25">
        <v>42611</v>
      </c>
      <c r="B1448">
        <v>42.549999</v>
      </c>
      <c r="C1448">
        <v>42.700001</v>
      </c>
      <c r="D1448">
        <v>42.43</v>
      </c>
      <c r="E1448">
        <v>42.490001999999997</v>
      </c>
      <c r="F1448">
        <v>42.490001999999997</v>
      </c>
      <c r="G1448">
        <v>15800</v>
      </c>
    </row>
    <row r="1449" spans="1:7" x14ac:dyDescent="0.25">
      <c r="A1449" s="25">
        <v>42612</v>
      </c>
      <c r="B1449">
        <v>42.619999</v>
      </c>
      <c r="C1449">
        <v>42.720001000000003</v>
      </c>
      <c r="D1449">
        <v>42.459999000000003</v>
      </c>
      <c r="E1449">
        <v>42.580002</v>
      </c>
      <c r="F1449">
        <v>42.580002</v>
      </c>
      <c r="G1449">
        <v>19800</v>
      </c>
    </row>
    <row r="1450" spans="1:7" x14ac:dyDescent="0.25">
      <c r="A1450" s="25">
        <v>42613</v>
      </c>
      <c r="B1450">
        <v>42.560001</v>
      </c>
      <c r="C1450">
        <v>42.639999000000003</v>
      </c>
      <c r="D1450">
        <v>42.200001</v>
      </c>
      <c r="E1450">
        <v>42.59</v>
      </c>
      <c r="F1450">
        <v>42.59</v>
      </c>
      <c r="G1450">
        <v>30600</v>
      </c>
    </row>
    <row r="1451" spans="1:7" x14ac:dyDescent="0.25">
      <c r="A1451" s="25">
        <v>42614</v>
      </c>
      <c r="B1451">
        <v>42.68</v>
      </c>
      <c r="C1451">
        <v>42.720001000000003</v>
      </c>
      <c r="D1451">
        <v>42.189999</v>
      </c>
      <c r="E1451">
        <v>42.540000999999997</v>
      </c>
      <c r="F1451">
        <v>42.540000999999997</v>
      </c>
      <c r="G1451">
        <v>86800</v>
      </c>
    </row>
    <row r="1452" spans="1:7" x14ac:dyDescent="0.25">
      <c r="A1452" s="25">
        <v>42615</v>
      </c>
      <c r="B1452">
        <v>42.919998</v>
      </c>
      <c r="C1452">
        <v>43</v>
      </c>
      <c r="D1452">
        <v>42.599997999999999</v>
      </c>
      <c r="E1452">
        <v>42.720001000000003</v>
      </c>
      <c r="F1452">
        <v>42.720001000000003</v>
      </c>
      <c r="G1452">
        <v>52700</v>
      </c>
    </row>
    <row r="1453" spans="1:7" x14ac:dyDescent="0.25">
      <c r="A1453" s="25">
        <v>42619</v>
      </c>
      <c r="B1453">
        <v>43.040000999999997</v>
      </c>
      <c r="C1453">
        <v>43.369999</v>
      </c>
      <c r="D1453">
        <v>42.950001</v>
      </c>
      <c r="E1453">
        <v>43.369999</v>
      </c>
      <c r="F1453">
        <v>43.369999</v>
      </c>
      <c r="G1453">
        <v>58300</v>
      </c>
    </row>
    <row r="1454" spans="1:7" x14ac:dyDescent="0.25">
      <c r="A1454" s="25">
        <v>42620</v>
      </c>
      <c r="B1454">
        <v>43.5</v>
      </c>
      <c r="C1454">
        <v>43.599997999999999</v>
      </c>
      <c r="D1454">
        <v>43.25</v>
      </c>
      <c r="E1454">
        <v>43.599997999999999</v>
      </c>
      <c r="F1454">
        <v>43.599997999999999</v>
      </c>
      <c r="G1454">
        <v>38000</v>
      </c>
    </row>
    <row r="1455" spans="1:7" x14ac:dyDescent="0.25">
      <c r="A1455" s="25">
        <v>42621</v>
      </c>
      <c r="B1455">
        <v>43.43</v>
      </c>
      <c r="C1455">
        <v>43.43</v>
      </c>
      <c r="D1455">
        <v>43.220001000000003</v>
      </c>
      <c r="E1455">
        <v>43.330002</v>
      </c>
      <c r="F1455">
        <v>43.330002</v>
      </c>
      <c r="G1455">
        <v>17500</v>
      </c>
    </row>
    <row r="1456" spans="1:7" x14ac:dyDescent="0.25">
      <c r="A1456" s="25">
        <v>42622</v>
      </c>
      <c r="B1456">
        <v>42.599997999999999</v>
      </c>
      <c r="C1456">
        <v>42.610000999999997</v>
      </c>
      <c r="D1456">
        <v>40.93</v>
      </c>
      <c r="E1456">
        <v>40.93</v>
      </c>
      <c r="F1456">
        <v>40.93</v>
      </c>
      <c r="G1456">
        <v>107700</v>
      </c>
    </row>
    <row r="1457" spans="1:7" x14ac:dyDescent="0.25">
      <c r="A1457" s="25">
        <v>42625</v>
      </c>
      <c r="B1457">
        <v>40.970001000000003</v>
      </c>
      <c r="C1457">
        <v>42.060001</v>
      </c>
      <c r="D1457">
        <v>40.82</v>
      </c>
      <c r="E1457">
        <v>41.93</v>
      </c>
      <c r="F1457">
        <v>41.93</v>
      </c>
      <c r="G1457">
        <v>58000</v>
      </c>
    </row>
    <row r="1458" spans="1:7" x14ac:dyDescent="0.25">
      <c r="A1458" s="25">
        <v>42626</v>
      </c>
      <c r="B1458">
        <v>41.41</v>
      </c>
      <c r="C1458">
        <v>41.529998999999997</v>
      </c>
      <c r="D1458">
        <v>39.950001</v>
      </c>
      <c r="E1458">
        <v>40.450001</v>
      </c>
      <c r="F1458">
        <v>40.450001</v>
      </c>
      <c r="G1458">
        <v>47900</v>
      </c>
    </row>
    <row r="1459" spans="1:7" x14ac:dyDescent="0.25">
      <c r="A1459" s="25">
        <v>42627</v>
      </c>
      <c r="B1459">
        <v>40.700001</v>
      </c>
      <c r="C1459">
        <v>41.240001999999997</v>
      </c>
      <c r="D1459">
        <v>40.240001999999997</v>
      </c>
      <c r="E1459">
        <v>40.630001</v>
      </c>
      <c r="F1459">
        <v>40.630001</v>
      </c>
      <c r="G1459">
        <v>24300</v>
      </c>
    </row>
    <row r="1460" spans="1:7" x14ac:dyDescent="0.25">
      <c r="A1460" s="25">
        <v>42628</v>
      </c>
      <c r="B1460">
        <v>40.590000000000003</v>
      </c>
      <c r="C1460">
        <v>41.200001</v>
      </c>
      <c r="D1460">
        <v>40.119999</v>
      </c>
      <c r="E1460">
        <v>41.009998000000003</v>
      </c>
      <c r="F1460">
        <v>41.009998000000003</v>
      </c>
      <c r="G1460">
        <v>73400</v>
      </c>
    </row>
    <row r="1461" spans="1:7" x14ac:dyDescent="0.25">
      <c r="A1461" s="25">
        <v>42629</v>
      </c>
      <c r="B1461">
        <v>40.659999999999997</v>
      </c>
      <c r="C1461">
        <v>41.279998999999997</v>
      </c>
      <c r="D1461">
        <v>40.349997999999999</v>
      </c>
      <c r="E1461">
        <v>41.220001000000003</v>
      </c>
      <c r="F1461">
        <v>41.220001000000003</v>
      </c>
      <c r="G1461">
        <v>56100</v>
      </c>
    </row>
    <row r="1462" spans="1:7" x14ac:dyDescent="0.25">
      <c r="A1462" s="25">
        <v>42632</v>
      </c>
      <c r="B1462">
        <v>41.709999000000003</v>
      </c>
      <c r="C1462">
        <v>42.189999</v>
      </c>
      <c r="D1462">
        <v>41.299999</v>
      </c>
      <c r="E1462">
        <v>41.630001</v>
      </c>
      <c r="F1462">
        <v>41.630001</v>
      </c>
      <c r="G1462">
        <v>54400</v>
      </c>
    </row>
    <row r="1463" spans="1:7" x14ac:dyDescent="0.25">
      <c r="A1463" s="25">
        <v>42633</v>
      </c>
      <c r="B1463">
        <v>42.049999</v>
      </c>
      <c r="C1463">
        <v>42.049999</v>
      </c>
      <c r="D1463">
        <v>41.669998</v>
      </c>
      <c r="E1463">
        <v>41.810001</v>
      </c>
      <c r="F1463">
        <v>41.810001</v>
      </c>
      <c r="G1463">
        <v>109800</v>
      </c>
    </row>
    <row r="1464" spans="1:7" x14ac:dyDescent="0.25">
      <c r="A1464" s="25">
        <v>42634</v>
      </c>
      <c r="B1464">
        <v>41.98</v>
      </c>
      <c r="C1464">
        <v>42.75</v>
      </c>
      <c r="D1464">
        <v>41.470001000000003</v>
      </c>
      <c r="E1464">
        <v>42.630001</v>
      </c>
      <c r="F1464">
        <v>42.630001</v>
      </c>
      <c r="G1464">
        <v>83300</v>
      </c>
    </row>
    <row r="1465" spans="1:7" x14ac:dyDescent="0.25">
      <c r="A1465" s="25">
        <v>42635</v>
      </c>
      <c r="B1465">
        <v>43.259998000000003</v>
      </c>
      <c r="C1465">
        <v>43.41</v>
      </c>
      <c r="D1465">
        <v>43.09</v>
      </c>
      <c r="E1465">
        <v>43.34</v>
      </c>
      <c r="F1465">
        <v>43.34</v>
      </c>
      <c r="G1465">
        <v>77900</v>
      </c>
    </row>
    <row r="1466" spans="1:7" x14ac:dyDescent="0.25">
      <c r="A1466" s="25">
        <v>42636</v>
      </c>
      <c r="B1466">
        <v>43.32</v>
      </c>
      <c r="C1466">
        <v>43.709999000000003</v>
      </c>
      <c r="D1466">
        <v>43.290000999999997</v>
      </c>
      <c r="E1466">
        <v>43.41</v>
      </c>
      <c r="F1466">
        <v>43.41</v>
      </c>
      <c r="G1466">
        <v>96700</v>
      </c>
    </row>
    <row r="1467" spans="1:7" x14ac:dyDescent="0.25">
      <c r="A1467" s="25">
        <v>42639</v>
      </c>
      <c r="B1467">
        <v>42.48</v>
      </c>
      <c r="C1467">
        <v>42.77</v>
      </c>
      <c r="D1467">
        <v>42.150002000000001</v>
      </c>
      <c r="E1467">
        <v>42.630001</v>
      </c>
      <c r="F1467">
        <v>42.630001</v>
      </c>
      <c r="G1467">
        <v>38000</v>
      </c>
    </row>
    <row r="1468" spans="1:7" x14ac:dyDescent="0.25">
      <c r="A1468" s="25">
        <v>42640</v>
      </c>
      <c r="B1468">
        <v>42.59</v>
      </c>
      <c r="C1468">
        <v>43.700001</v>
      </c>
      <c r="D1468">
        <v>42.529998999999997</v>
      </c>
      <c r="E1468">
        <v>43.639999000000003</v>
      </c>
      <c r="F1468">
        <v>43.639999000000003</v>
      </c>
      <c r="G1468">
        <v>55100</v>
      </c>
    </row>
    <row r="1469" spans="1:7" x14ac:dyDescent="0.25">
      <c r="A1469" s="25">
        <v>42641</v>
      </c>
      <c r="B1469">
        <v>43.900002000000001</v>
      </c>
      <c r="C1469">
        <v>44</v>
      </c>
      <c r="D1469">
        <v>43.110000999999997</v>
      </c>
      <c r="E1469">
        <v>43.93</v>
      </c>
      <c r="F1469">
        <v>43.93</v>
      </c>
      <c r="G1469">
        <v>31900</v>
      </c>
    </row>
    <row r="1470" spans="1:7" x14ac:dyDescent="0.25">
      <c r="A1470" s="25">
        <v>42642</v>
      </c>
      <c r="B1470">
        <v>43.669998</v>
      </c>
      <c r="C1470">
        <v>43.990001999999997</v>
      </c>
      <c r="D1470">
        <v>42.610000999999997</v>
      </c>
      <c r="E1470">
        <v>43.299999</v>
      </c>
      <c r="F1470">
        <v>43.299999</v>
      </c>
      <c r="G1470">
        <v>44700</v>
      </c>
    </row>
    <row r="1471" spans="1:7" x14ac:dyDescent="0.25">
      <c r="A1471" s="25">
        <v>42643</v>
      </c>
      <c r="B1471">
        <v>43.630001</v>
      </c>
      <c r="C1471">
        <v>43.959999000000003</v>
      </c>
      <c r="D1471">
        <v>43.43</v>
      </c>
      <c r="E1471">
        <v>43.630001</v>
      </c>
      <c r="F1471">
        <v>43.630001</v>
      </c>
      <c r="G1471">
        <v>27500</v>
      </c>
    </row>
    <row r="1472" spans="1:7" x14ac:dyDescent="0.25">
      <c r="A1472" s="25">
        <v>42646</v>
      </c>
      <c r="B1472">
        <v>43.540000999999997</v>
      </c>
      <c r="C1472">
        <v>44.139999000000003</v>
      </c>
      <c r="D1472">
        <v>43.400002000000001</v>
      </c>
      <c r="E1472">
        <v>44.119999</v>
      </c>
      <c r="F1472">
        <v>44.119999</v>
      </c>
      <c r="G1472">
        <v>74000</v>
      </c>
    </row>
    <row r="1473" spans="1:7" x14ac:dyDescent="0.25">
      <c r="A1473" s="25">
        <v>42647</v>
      </c>
      <c r="B1473">
        <v>44.18</v>
      </c>
      <c r="C1473">
        <v>44.5</v>
      </c>
      <c r="D1473">
        <v>43.75</v>
      </c>
      <c r="E1473">
        <v>44.5</v>
      </c>
      <c r="F1473">
        <v>44.5</v>
      </c>
      <c r="G1473">
        <v>32400</v>
      </c>
    </row>
    <row r="1474" spans="1:7" x14ac:dyDescent="0.25">
      <c r="A1474" s="25">
        <v>42648</v>
      </c>
      <c r="B1474">
        <v>44.610000999999997</v>
      </c>
      <c r="C1474">
        <v>44.66</v>
      </c>
      <c r="D1474">
        <v>44.169998</v>
      </c>
      <c r="E1474">
        <v>44.200001</v>
      </c>
      <c r="F1474">
        <v>44.200001</v>
      </c>
      <c r="G1474">
        <v>21800</v>
      </c>
    </row>
    <row r="1475" spans="1:7" x14ac:dyDescent="0.25">
      <c r="A1475" s="25">
        <v>42649</v>
      </c>
      <c r="B1475">
        <v>44.110000999999997</v>
      </c>
      <c r="C1475">
        <v>44.560001</v>
      </c>
      <c r="D1475">
        <v>43.970001000000003</v>
      </c>
      <c r="E1475">
        <v>44.419998</v>
      </c>
      <c r="F1475">
        <v>44.419998</v>
      </c>
      <c r="G1475">
        <v>30700</v>
      </c>
    </row>
    <row r="1476" spans="1:7" x14ac:dyDescent="0.25">
      <c r="A1476" s="25">
        <v>42650</v>
      </c>
      <c r="B1476">
        <v>44.279998999999997</v>
      </c>
      <c r="C1476">
        <v>44.32</v>
      </c>
      <c r="D1476">
        <v>43.849997999999999</v>
      </c>
      <c r="E1476">
        <v>44.27</v>
      </c>
      <c r="F1476">
        <v>44.27</v>
      </c>
      <c r="G1476">
        <v>20500</v>
      </c>
    </row>
    <row r="1477" spans="1:7" x14ac:dyDescent="0.25">
      <c r="A1477" s="25">
        <v>42653</v>
      </c>
      <c r="B1477">
        <v>44.599997999999999</v>
      </c>
      <c r="C1477">
        <v>44.709999000000003</v>
      </c>
      <c r="D1477">
        <v>44.540000999999997</v>
      </c>
      <c r="E1477">
        <v>44.68</v>
      </c>
      <c r="F1477">
        <v>44.68</v>
      </c>
      <c r="G1477">
        <v>58200</v>
      </c>
    </row>
    <row r="1478" spans="1:7" x14ac:dyDescent="0.25">
      <c r="A1478" s="25">
        <v>42654</v>
      </c>
      <c r="B1478">
        <v>44.639999000000003</v>
      </c>
      <c r="C1478">
        <v>44.639999000000003</v>
      </c>
      <c r="D1478">
        <v>43.419998</v>
      </c>
      <c r="E1478">
        <v>43.869999</v>
      </c>
      <c r="F1478">
        <v>43.869999</v>
      </c>
      <c r="G1478">
        <v>34000</v>
      </c>
    </row>
    <row r="1479" spans="1:7" x14ac:dyDescent="0.25">
      <c r="A1479" s="25">
        <v>42655</v>
      </c>
      <c r="B1479">
        <v>44.110000999999997</v>
      </c>
      <c r="C1479">
        <v>44.290000999999997</v>
      </c>
      <c r="D1479">
        <v>43.869999</v>
      </c>
      <c r="E1479">
        <v>43.869999</v>
      </c>
      <c r="F1479">
        <v>43.869999</v>
      </c>
      <c r="G1479">
        <v>32400</v>
      </c>
    </row>
    <row r="1480" spans="1:7" x14ac:dyDescent="0.25">
      <c r="A1480" s="25">
        <v>42656</v>
      </c>
      <c r="B1480">
        <v>43.130001</v>
      </c>
      <c r="C1480">
        <v>43.560001</v>
      </c>
      <c r="D1480">
        <v>42.470001000000003</v>
      </c>
      <c r="E1480">
        <v>43.360000999999997</v>
      </c>
      <c r="F1480">
        <v>43.360000999999997</v>
      </c>
      <c r="G1480">
        <v>37900</v>
      </c>
    </row>
    <row r="1481" spans="1:7" x14ac:dyDescent="0.25">
      <c r="A1481" s="25">
        <v>42657</v>
      </c>
      <c r="B1481">
        <v>43.880001</v>
      </c>
      <c r="C1481">
        <v>43.990001999999997</v>
      </c>
      <c r="D1481">
        <v>43.470001000000003</v>
      </c>
      <c r="E1481">
        <v>43.470001000000003</v>
      </c>
      <c r="F1481">
        <v>43.470001000000003</v>
      </c>
      <c r="G1481">
        <v>15900</v>
      </c>
    </row>
    <row r="1482" spans="1:7" x14ac:dyDescent="0.25">
      <c r="A1482" s="25">
        <v>42660</v>
      </c>
      <c r="B1482">
        <v>43.610000999999997</v>
      </c>
      <c r="C1482">
        <v>43.91</v>
      </c>
      <c r="D1482">
        <v>43.419998</v>
      </c>
      <c r="E1482">
        <v>43.66</v>
      </c>
      <c r="F1482">
        <v>43.66</v>
      </c>
      <c r="G1482">
        <v>21400</v>
      </c>
    </row>
    <row r="1483" spans="1:7" x14ac:dyDescent="0.25">
      <c r="A1483" s="25">
        <v>42661</v>
      </c>
      <c r="B1483">
        <v>44.27</v>
      </c>
      <c r="C1483">
        <v>44.32</v>
      </c>
      <c r="D1483">
        <v>44.110000999999997</v>
      </c>
      <c r="E1483">
        <v>44.25</v>
      </c>
      <c r="F1483">
        <v>44.25</v>
      </c>
      <c r="G1483">
        <v>30600</v>
      </c>
    </row>
    <row r="1484" spans="1:7" x14ac:dyDescent="0.25">
      <c r="A1484" s="25">
        <v>42662</v>
      </c>
      <c r="B1484">
        <v>44.52</v>
      </c>
      <c r="C1484">
        <v>44.830002</v>
      </c>
      <c r="D1484">
        <v>44.299999</v>
      </c>
      <c r="E1484">
        <v>44.57</v>
      </c>
      <c r="F1484">
        <v>44.57</v>
      </c>
      <c r="G1484">
        <v>42100</v>
      </c>
    </row>
    <row r="1485" spans="1:7" x14ac:dyDescent="0.25">
      <c r="A1485" s="25">
        <v>42663</v>
      </c>
      <c r="B1485">
        <v>44.48</v>
      </c>
      <c r="C1485">
        <v>44.709999000000003</v>
      </c>
      <c r="D1485">
        <v>44.09</v>
      </c>
      <c r="E1485">
        <v>44.459999000000003</v>
      </c>
      <c r="F1485">
        <v>44.459999000000003</v>
      </c>
      <c r="G1485">
        <v>31100</v>
      </c>
    </row>
    <row r="1486" spans="1:7" x14ac:dyDescent="0.25">
      <c r="A1486" s="25">
        <v>42664</v>
      </c>
      <c r="B1486">
        <v>44.290000999999997</v>
      </c>
      <c r="C1486">
        <v>44.93</v>
      </c>
      <c r="D1486">
        <v>44.16</v>
      </c>
      <c r="E1486">
        <v>44.91</v>
      </c>
      <c r="F1486">
        <v>44.91</v>
      </c>
      <c r="G1486">
        <v>29700</v>
      </c>
    </row>
    <row r="1487" spans="1:7" x14ac:dyDescent="0.25">
      <c r="A1487" s="25">
        <v>42667</v>
      </c>
      <c r="B1487">
        <v>45.23</v>
      </c>
      <c r="C1487">
        <v>45.709999000000003</v>
      </c>
      <c r="D1487">
        <v>45.23</v>
      </c>
      <c r="E1487">
        <v>45.650002000000001</v>
      </c>
      <c r="F1487">
        <v>45.650002000000001</v>
      </c>
      <c r="G1487">
        <v>45100</v>
      </c>
    </row>
    <row r="1488" spans="1:7" x14ac:dyDescent="0.25">
      <c r="A1488" s="25">
        <v>42668</v>
      </c>
      <c r="B1488">
        <v>45.799999</v>
      </c>
      <c r="C1488">
        <v>45.900002000000001</v>
      </c>
      <c r="D1488">
        <v>45.349997999999999</v>
      </c>
      <c r="E1488">
        <v>45.759998000000003</v>
      </c>
      <c r="F1488">
        <v>45.759998000000003</v>
      </c>
      <c r="G1488">
        <v>23000</v>
      </c>
    </row>
    <row r="1489" spans="1:7" x14ac:dyDescent="0.25">
      <c r="A1489" s="25">
        <v>42669</v>
      </c>
      <c r="B1489">
        <v>45.349997999999999</v>
      </c>
      <c r="C1489">
        <v>45.779998999999997</v>
      </c>
      <c r="D1489">
        <v>45.32</v>
      </c>
      <c r="E1489">
        <v>45.380001</v>
      </c>
      <c r="F1489">
        <v>45.380001</v>
      </c>
      <c r="G1489">
        <v>13500</v>
      </c>
    </row>
    <row r="1490" spans="1:7" x14ac:dyDescent="0.25">
      <c r="A1490" s="25">
        <v>42670</v>
      </c>
      <c r="B1490">
        <v>45.720001000000003</v>
      </c>
      <c r="C1490">
        <v>45.720001000000003</v>
      </c>
      <c r="D1490">
        <v>44.860000999999997</v>
      </c>
      <c r="E1490">
        <v>44.93</v>
      </c>
      <c r="F1490">
        <v>44.93</v>
      </c>
      <c r="G1490">
        <v>33300</v>
      </c>
    </row>
    <row r="1491" spans="1:7" x14ac:dyDescent="0.25">
      <c r="A1491" s="25">
        <v>42671</v>
      </c>
      <c r="B1491">
        <v>44.830002</v>
      </c>
      <c r="C1491">
        <v>45.07</v>
      </c>
      <c r="D1491">
        <v>44.099997999999999</v>
      </c>
      <c r="E1491">
        <v>44.43</v>
      </c>
      <c r="F1491">
        <v>44.43</v>
      </c>
      <c r="G1491">
        <v>54400</v>
      </c>
    </row>
    <row r="1492" spans="1:7" x14ac:dyDescent="0.25">
      <c r="A1492" s="25">
        <v>42674</v>
      </c>
      <c r="B1492">
        <v>44.599997999999999</v>
      </c>
      <c r="C1492">
        <v>44.599997999999999</v>
      </c>
      <c r="D1492">
        <v>44.240001999999997</v>
      </c>
      <c r="E1492">
        <v>44.459999000000003</v>
      </c>
      <c r="F1492">
        <v>44.459999000000003</v>
      </c>
      <c r="G1492">
        <v>43100</v>
      </c>
    </row>
    <row r="1493" spans="1:7" x14ac:dyDescent="0.25">
      <c r="A1493" s="25">
        <v>42675</v>
      </c>
      <c r="B1493">
        <v>44.459999000000003</v>
      </c>
      <c r="C1493">
        <v>44.470001000000003</v>
      </c>
      <c r="D1493">
        <v>43.240001999999997</v>
      </c>
      <c r="E1493">
        <v>44.139999000000003</v>
      </c>
      <c r="F1493">
        <v>44.139999000000003</v>
      </c>
      <c r="G1493">
        <v>64000</v>
      </c>
    </row>
    <row r="1494" spans="1:7" x14ac:dyDescent="0.25">
      <c r="A1494" s="25">
        <v>42676</v>
      </c>
      <c r="B1494">
        <v>43.990001999999997</v>
      </c>
      <c r="C1494">
        <v>44.16</v>
      </c>
      <c r="D1494">
        <v>43.740001999999997</v>
      </c>
      <c r="E1494">
        <v>43.849997999999999</v>
      </c>
      <c r="F1494">
        <v>43.849997999999999</v>
      </c>
      <c r="G1494">
        <v>18900</v>
      </c>
    </row>
    <row r="1495" spans="1:7" x14ac:dyDescent="0.25">
      <c r="A1495" s="25">
        <v>42677</v>
      </c>
      <c r="B1495">
        <v>43.82</v>
      </c>
      <c r="C1495">
        <v>43.869999</v>
      </c>
      <c r="D1495">
        <v>42.48</v>
      </c>
      <c r="E1495">
        <v>42.799999</v>
      </c>
      <c r="F1495">
        <v>42.799999</v>
      </c>
      <c r="G1495">
        <v>31900</v>
      </c>
    </row>
    <row r="1496" spans="1:7" x14ac:dyDescent="0.25">
      <c r="A1496" s="25">
        <v>42678</v>
      </c>
      <c r="B1496">
        <v>42.82</v>
      </c>
      <c r="C1496">
        <v>43.279998999999997</v>
      </c>
      <c r="D1496">
        <v>42.439999</v>
      </c>
      <c r="E1496">
        <v>42.639999000000003</v>
      </c>
      <c r="F1496">
        <v>42.639999000000003</v>
      </c>
      <c r="G1496">
        <v>42000</v>
      </c>
    </row>
    <row r="1497" spans="1:7" x14ac:dyDescent="0.25">
      <c r="A1497" s="25">
        <v>42681</v>
      </c>
      <c r="B1497">
        <v>44.200001</v>
      </c>
      <c r="C1497">
        <v>45.360000999999997</v>
      </c>
      <c r="D1497">
        <v>44.099997999999999</v>
      </c>
      <c r="E1497">
        <v>45.360000999999997</v>
      </c>
      <c r="F1497">
        <v>45.360000999999997</v>
      </c>
      <c r="G1497">
        <v>63700</v>
      </c>
    </row>
    <row r="1498" spans="1:7" x14ac:dyDescent="0.25">
      <c r="A1498" s="25">
        <v>42682</v>
      </c>
      <c r="B1498">
        <v>45.07</v>
      </c>
      <c r="C1498">
        <v>46.119999</v>
      </c>
      <c r="D1498">
        <v>45.02</v>
      </c>
      <c r="E1498">
        <v>45.790000999999997</v>
      </c>
      <c r="F1498">
        <v>45.790000999999997</v>
      </c>
      <c r="G1498">
        <v>58000</v>
      </c>
    </row>
    <row r="1499" spans="1:7" x14ac:dyDescent="0.25">
      <c r="A1499" s="25">
        <v>42683</v>
      </c>
      <c r="B1499">
        <v>44.77</v>
      </c>
      <c r="C1499">
        <v>46.619999</v>
      </c>
      <c r="D1499">
        <v>44.599997999999999</v>
      </c>
      <c r="E1499">
        <v>46.259998000000003</v>
      </c>
      <c r="F1499">
        <v>46.259998000000003</v>
      </c>
      <c r="G1499">
        <v>79500</v>
      </c>
    </row>
    <row r="1500" spans="1:7" x14ac:dyDescent="0.25">
      <c r="A1500" s="25">
        <v>42684</v>
      </c>
      <c r="B1500">
        <v>46.66</v>
      </c>
      <c r="C1500">
        <v>46.77</v>
      </c>
      <c r="D1500">
        <v>45.16</v>
      </c>
      <c r="E1500">
        <v>45.209999000000003</v>
      </c>
      <c r="F1500">
        <v>45.209999000000003</v>
      </c>
      <c r="G1500">
        <v>56600</v>
      </c>
    </row>
    <row r="1501" spans="1:7" x14ac:dyDescent="0.25">
      <c r="A1501" s="25">
        <v>42685</v>
      </c>
      <c r="B1501">
        <v>45.240001999999997</v>
      </c>
      <c r="C1501">
        <v>45.630001</v>
      </c>
      <c r="D1501">
        <v>44.509998000000003</v>
      </c>
      <c r="E1501">
        <v>45.450001</v>
      </c>
      <c r="F1501">
        <v>45.450001</v>
      </c>
      <c r="G1501">
        <v>43600</v>
      </c>
    </row>
    <row r="1502" spans="1:7" x14ac:dyDescent="0.25">
      <c r="A1502" s="25">
        <v>42688</v>
      </c>
      <c r="B1502">
        <v>45.540000999999997</v>
      </c>
      <c r="C1502">
        <v>45.66</v>
      </c>
      <c r="D1502">
        <v>44.389999000000003</v>
      </c>
      <c r="E1502">
        <v>45.360000999999997</v>
      </c>
      <c r="F1502">
        <v>45.360000999999997</v>
      </c>
      <c r="G1502">
        <v>17500</v>
      </c>
    </row>
    <row r="1503" spans="1:7" x14ac:dyDescent="0.25">
      <c r="A1503" s="25">
        <v>42689</v>
      </c>
      <c r="B1503">
        <v>45.669998</v>
      </c>
      <c r="C1503">
        <v>46.16</v>
      </c>
      <c r="D1503">
        <v>45.330002</v>
      </c>
      <c r="E1503">
        <v>45.669998</v>
      </c>
      <c r="F1503">
        <v>45.669998</v>
      </c>
      <c r="G1503">
        <v>49000</v>
      </c>
    </row>
    <row r="1504" spans="1:7" x14ac:dyDescent="0.25">
      <c r="A1504" s="25">
        <v>42690</v>
      </c>
      <c r="B1504">
        <v>44.77</v>
      </c>
      <c r="C1504">
        <v>45.669998</v>
      </c>
      <c r="D1504">
        <v>44.77</v>
      </c>
      <c r="E1504">
        <v>45.619999</v>
      </c>
      <c r="F1504">
        <v>45.619999</v>
      </c>
      <c r="G1504">
        <v>50700</v>
      </c>
    </row>
    <row r="1505" spans="1:7" x14ac:dyDescent="0.25">
      <c r="A1505" s="25">
        <v>42691</v>
      </c>
      <c r="B1505">
        <v>45.720001000000003</v>
      </c>
      <c r="C1505">
        <v>46.029998999999997</v>
      </c>
      <c r="D1505">
        <v>45.580002</v>
      </c>
      <c r="E1505">
        <v>46.029998999999997</v>
      </c>
      <c r="F1505">
        <v>46.029998999999997</v>
      </c>
      <c r="G1505">
        <v>52800</v>
      </c>
    </row>
    <row r="1506" spans="1:7" x14ac:dyDescent="0.25">
      <c r="A1506" s="25">
        <v>42692</v>
      </c>
      <c r="B1506">
        <v>46.23</v>
      </c>
      <c r="C1506">
        <v>46.380001</v>
      </c>
      <c r="D1506">
        <v>45.639999000000003</v>
      </c>
      <c r="E1506">
        <v>45.990001999999997</v>
      </c>
      <c r="F1506">
        <v>45.990001999999997</v>
      </c>
      <c r="G1506">
        <v>31100</v>
      </c>
    </row>
    <row r="1507" spans="1:7" x14ac:dyDescent="0.25">
      <c r="A1507" s="25">
        <v>42695</v>
      </c>
      <c r="B1507">
        <v>46.27</v>
      </c>
      <c r="C1507">
        <v>46.830002</v>
      </c>
      <c r="D1507">
        <v>46.09</v>
      </c>
      <c r="E1507">
        <v>46.830002</v>
      </c>
      <c r="F1507">
        <v>46.830002</v>
      </c>
      <c r="G1507">
        <v>25600</v>
      </c>
    </row>
    <row r="1508" spans="1:7" x14ac:dyDescent="0.25">
      <c r="A1508" s="25">
        <v>42696</v>
      </c>
      <c r="B1508">
        <v>46.740001999999997</v>
      </c>
      <c r="C1508">
        <v>46.860000999999997</v>
      </c>
      <c r="D1508">
        <v>46.169998</v>
      </c>
      <c r="E1508">
        <v>46.700001</v>
      </c>
      <c r="F1508">
        <v>46.700001</v>
      </c>
      <c r="G1508">
        <v>24500</v>
      </c>
    </row>
    <row r="1509" spans="1:7" x14ac:dyDescent="0.25">
      <c r="A1509" s="25">
        <v>42697</v>
      </c>
      <c r="B1509">
        <v>46.299999</v>
      </c>
      <c r="C1509">
        <v>46.599997999999999</v>
      </c>
      <c r="D1509">
        <v>46.220001000000003</v>
      </c>
      <c r="E1509">
        <v>46.360000999999997</v>
      </c>
      <c r="F1509">
        <v>46.360000999999997</v>
      </c>
      <c r="G1509">
        <v>22400</v>
      </c>
    </row>
    <row r="1510" spans="1:7" x14ac:dyDescent="0.25">
      <c r="A1510" s="25">
        <v>42699</v>
      </c>
      <c r="B1510">
        <v>46.389999000000003</v>
      </c>
      <c r="C1510">
        <v>46.400002000000001</v>
      </c>
      <c r="D1510">
        <v>46.099997999999999</v>
      </c>
      <c r="E1510">
        <v>46.330002</v>
      </c>
      <c r="F1510">
        <v>46.330002</v>
      </c>
      <c r="G1510">
        <v>19300</v>
      </c>
    </row>
    <row r="1511" spans="1:7" x14ac:dyDescent="0.25">
      <c r="A1511" s="25">
        <v>42702</v>
      </c>
      <c r="B1511">
        <v>46.09</v>
      </c>
      <c r="C1511">
        <v>46.360000999999997</v>
      </c>
      <c r="D1511">
        <v>45.950001</v>
      </c>
      <c r="E1511">
        <v>46.099997999999999</v>
      </c>
      <c r="F1511">
        <v>46.099997999999999</v>
      </c>
      <c r="G1511">
        <v>26300</v>
      </c>
    </row>
    <row r="1512" spans="1:7" x14ac:dyDescent="0.25">
      <c r="A1512" s="25">
        <v>42703</v>
      </c>
      <c r="B1512">
        <v>46.279998999999997</v>
      </c>
      <c r="C1512">
        <v>46.470001000000003</v>
      </c>
      <c r="D1512">
        <v>46.209999000000003</v>
      </c>
      <c r="E1512">
        <v>46.259998000000003</v>
      </c>
      <c r="F1512">
        <v>46.259998000000003</v>
      </c>
      <c r="G1512">
        <v>14800</v>
      </c>
    </row>
    <row r="1513" spans="1:7" x14ac:dyDescent="0.25">
      <c r="A1513" s="25">
        <v>42704</v>
      </c>
      <c r="B1513">
        <v>46.369999</v>
      </c>
      <c r="C1513">
        <v>46.560001</v>
      </c>
      <c r="D1513">
        <v>46.099997999999999</v>
      </c>
      <c r="E1513">
        <v>46.259998000000003</v>
      </c>
      <c r="F1513">
        <v>46.259998000000003</v>
      </c>
      <c r="G1513">
        <v>26000</v>
      </c>
    </row>
    <row r="1514" spans="1:7" x14ac:dyDescent="0.25">
      <c r="A1514" s="25">
        <v>42705</v>
      </c>
      <c r="B1514">
        <v>46.470001000000003</v>
      </c>
      <c r="C1514">
        <v>46.509998000000003</v>
      </c>
      <c r="D1514">
        <v>45.279998999999997</v>
      </c>
      <c r="E1514">
        <v>45.830002</v>
      </c>
      <c r="F1514">
        <v>45.830002</v>
      </c>
      <c r="G1514">
        <v>101700</v>
      </c>
    </row>
    <row r="1515" spans="1:7" x14ac:dyDescent="0.25">
      <c r="A1515" s="25">
        <v>42706</v>
      </c>
      <c r="B1515">
        <v>45.630001</v>
      </c>
      <c r="C1515">
        <v>46.200001</v>
      </c>
      <c r="D1515">
        <v>45.349997999999999</v>
      </c>
      <c r="E1515">
        <v>45.669998</v>
      </c>
      <c r="F1515">
        <v>45.669998</v>
      </c>
      <c r="G1515">
        <v>58500</v>
      </c>
    </row>
    <row r="1516" spans="1:7" x14ac:dyDescent="0.25">
      <c r="A1516" s="25">
        <v>42709</v>
      </c>
      <c r="B1516">
        <v>46.009998000000003</v>
      </c>
      <c r="C1516">
        <v>46.43</v>
      </c>
      <c r="D1516">
        <v>46.009998000000003</v>
      </c>
      <c r="E1516">
        <v>46.34</v>
      </c>
      <c r="F1516">
        <v>46.34</v>
      </c>
      <c r="G1516">
        <v>42400</v>
      </c>
    </row>
    <row r="1517" spans="1:7" x14ac:dyDescent="0.25">
      <c r="A1517" s="25">
        <v>42710</v>
      </c>
      <c r="B1517">
        <v>46.689999</v>
      </c>
      <c r="C1517">
        <v>47.139999000000003</v>
      </c>
      <c r="D1517">
        <v>46.580002</v>
      </c>
      <c r="E1517">
        <v>47.060001</v>
      </c>
      <c r="F1517">
        <v>47.060001</v>
      </c>
      <c r="G1517">
        <v>42900</v>
      </c>
    </row>
    <row r="1518" spans="1:7" x14ac:dyDescent="0.25">
      <c r="A1518" s="25">
        <v>42711</v>
      </c>
      <c r="B1518">
        <v>47.369999</v>
      </c>
      <c r="C1518">
        <v>47.48</v>
      </c>
      <c r="D1518">
        <v>46.93</v>
      </c>
      <c r="E1518">
        <v>47.110000999999997</v>
      </c>
      <c r="F1518">
        <v>47.110000999999997</v>
      </c>
      <c r="G1518">
        <v>43600</v>
      </c>
    </row>
    <row r="1519" spans="1:7" x14ac:dyDescent="0.25">
      <c r="A1519" s="25">
        <v>42712</v>
      </c>
      <c r="B1519">
        <v>46.959999000000003</v>
      </c>
      <c r="C1519">
        <v>47.220001000000003</v>
      </c>
      <c r="D1519">
        <v>46.330002</v>
      </c>
      <c r="E1519">
        <v>46.77</v>
      </c>
      <c r="F1519">
        <v>46.77</v>
      </c>
      <c r="G1519">
        <v>27900</v>
      </c>
    </row>
    <row r="1520" spans="1:7" x14ac:dyDescent="0.25">
      <c r="A1520" s="25">
        <v>42713</v>
      </c>
      <c r="B1520">
        <v>46.77</v>
      </c>
      <c r="C1520">
        <v>47.130001</v>
      </c>
      <c r="D1520">
        <v>46.77</v>
      </c>
      <c r="E1520">
        <v>47.080002</v>
      </c>
      <c r="F1520">
        <v>47.080002</v>
      </c>
      <c r="G1520">
        <v>20800</v>
      </c>
    </row>
    <row r="1521" spans="1:7" x14ac:dyDescent="0.25">
      <c r="A1521" s="25">
        <v>42716</v>
      </c>
      <c r="B1521">
        <v>46.959999000000003</v>
      </c>
      <c r="C1521">
        <v>47.029998999999997</v>
      </c>
      <c r="D1521">
        <v>46.450001</v>
      </c>
      <c r="E1521">
        <v>46.98</v>
      </c>
      <c r="F1521">
        <v>46.98</v>
      </c>
      <c r="G1521">
        <v>18000</v>
      </c>
    </row>
    <row r="1522" spans="1:7" x14ac:dyDescent="0.25">
      <c r="A1522" s="25">
        <v>42717</v>
      </c>
      <c r="B1522">
        <v>46.970001000000003</v>
      </c>
      <c r="C1522">
        <v>46.970001000000003</v>
      </c>
      <c r="D1522">
        <v>46.400002000000001</v>
      </c>
      <c r="E1522">
        <v>46.709999000000003</v>
      </c>
      <c r="F1522">
        <v>46.709999000000003</v>
      </c>
      <c r="G1522">
        <v>28000</v>
      </c>
    </row>
    <row r="1523" spans="1:7" x14ac:dyDescent="0.25">
      <c r="A1523" s="25">
        <v>42718</v>
      </c>
      <c r="B1523">
        <v>46.41</v>
      </c>
      <c r="C1523">
        <v>47.23</v>
      </c>
      <c r="D1523">
        <v>46.41</v>
      </c>
      <c r="E1523">
        <v>46.700001</v>
      </c>
      <c r="F1523">
        <v>46.700001</v>
      </c>
      <c r="G1523">
        <v>37100</v>
      </c>
    </row>
    <row r="1524" spans="1:7" x14ac:dyDescent="0.25">
      <c r="A1524" s="25">
        <v>42719</v>
      </c>
      <c r="B1524">
        <v>47.029998999999997</v>
      </c>
      <c r="C1524">
        <v>47.389999000000003</v>
      </c>
      <c r="D1524">
        <v>46.84</v>
      </c>
      <c r="E1524">
        <v>46.98</v>
      </c>
      <c r="F1524">
        <v>46.98</v>
      </c>
      <c r="G1524">
        <v>30900</v>
      </c>
    </row>
    <row r="1525" spans="1:7" x14ac:dyDescent="0.25">
      <c r="A1525" s="25">
        <v>42720</v>
      </c>
      <c r="B1525">
        <v>46.91</v>
      </c>
      <c r="C1525">
        <v>47.279998999999997</v>
      </c>
      <c r="D1525">
        <v>46.650002000000001</v>
      </c>
      <c r="E1525">
        <v>46.759998000000003</v>
      </c>
      <c r="F1525">
        <v>46.759998000000003</v>
      </c>
      <c r="G1525">
        <v>44200</v>
      </c>
    </row>
    <row r="1526" spans="1:7" x14ac:dyDescent="0.25">
      <c r="A1526" s="25">
        <v>42723</v>
      </c>
      <c r="B1526">
        <v>47.290000999999997</v>
      </c>
      <c r="C1526">
        <v>47.66</v>
      </c>
      <c r="D1526">
        <v>47.220001000000003</v>
      </c>
      <c r="E1526">
        <v>47.66</v>
      </c>
      <c r="F1526">
        <v>47.66</v>
      </c>
      <c r="G1526">
        <v>60100</v>
      </c>
    </row>
    <row r="1527" spans="1:7" x14ac:dyDescent="0.25">
      <c r="A1527" s="25">
        <v>42724</v>
      </c>
      <c r="B1527">
        <v>47.73</v>
      </c>
      <c r="C1527">
        <v>47.950001</v>
      </c>
      <c r="D1527">
        <v>47.68</v>
      </c>
      <c r="E1527">
        <v>47.75</v>
      </c>
      <c r="F1527">
        <v>47.75</v>
      </c>
      <c r="G1527">
        <v>53000</v>
      </c>
    </row>
    <row r="1528" spans="1:7" x14ac:dyDescent="0.25">
      <c r="A1528" s="25">
        <v>42725</v>
      </c>
      <c r="B1528">
        <v>47.939999</v>
      </c>
      <c r="C1528">
        <v>48.290000999999997</v>
      </c>
      <c r="D1528">
        <v>47.779998999999997</v>
      </c>
      <c r="E1528">
        <v>47.950001</v>
      </c>
      <c r="F1528">
        <v>47.950001</v>
      </c>
      <c r="G1528">
        <v>49800</v>
      </c>
    </row>
    <row r="1529" spans="1:7" x14ac:dyDescent="0.25">
      <c r="A1529" s="25">
        <v>42726</v>
      </c>
      <c r="B1529">
        <v>47.82</v>
      </c>
      <c r="C1529">
        <v>47.939999</v>
      </c>
      <c r="D1529">
        <v>47.25</v>
      </c>
      <c r="E1529">
        <v>47.32</v>
      </c>
      <c r="F1529">
        <v>47.32</v>
      </c>
      <c r="G1529">
        <v>45200</v>
      </c>
    </row>
    <row r="1530" spans="1:7" x14ac:dyDescent="0.25">
      <c r="A1530" s="25">
        <v>42727</v>
      </c>
      <c r="B1530">
        <v>47.18</v>
      </c>
      <c r="C1530">
        <v>47.450001</v>
      </c>
      <c r="D1530">
        <v>47.080002</v>
      </c>
      <c r="E1530">
        <v>47.419998</v>
      </c>
      <c r="F1530">
        <v>47.419998</v>
      </c>
      <c r="G1530">
        <v>11900</v>
      </c>
    </row>
    <row r="1531" spans="1:7" x14ac:dyDescent="0.25">
      <c r="A1531" s="25">
        <v>42731</v>
      </c>
      <c r="B1531">
        <v>47.48</v>
      </c>
      <c r="C1531">
        <v>47.759998000000003</v>
      </c>
      <c r="D1531">
        <v>47.43</v>
      </c>
      <c r="E1531">
        <v>47.720001000000003</v>
      </c>
      <c r="F1531">
        <v>47.720001000000003</v>
      </c>
      <c r="G1531">
        <v>15800</v>
      </c>
    </row>
    <row r="1532" spans="1:7" x14ac:dyDescent="0.25">
      <c r="A1532" s="25">
        <v>42732</v>
      </c>
      <c r="B1532">
        <v>47.709999000000003</v>
      </c>
      <c r="C1532">
        <v>47.830002</v>
      </c>
      <c r="D1532">
        <v>47.07</v>
      </c>
      <c r="E1532">
        <v>47.209999000000003</v>
      </c>
      <c r="F1532">
        <v>47.209999000000003</v>
      </c>
      <c r="G1532">
        <v>33200</v>
      </c>
    </row>
    <row r="1533" spans="1:7" x14ac:dyDescent="0.25">
      <c r="A1533" s="25">
        <v>42733</v>
      </c>
      <c r="B1533">
        <v>47.099997999999999</v>
      </c>
      <c r="C1533">
        <v>47.380001</v>
      </c>
      <c r="D1533">
        <v>46.709999000000003</v>
      </c>
      <c r="E1533">
        <v>47.029998999999997</v>
      </c>
      <c r="F1533">
        <v>47.029998999999997</v>
      </c>
      <c r="G1533">
        <v>30000</v>
      </c>
    </row>
    <row r="1534" spans="1:7" x14ac:dyDescent="0.25">
      <c r="A1534" s="25">
        <v>42734</v>
      </c>
      <c r="B1534">
        <v>47.200001</v>
      </c>
      <c r="C1534">
        <v>47.200001</v>
      </c>
      <c r="D1534">
        <v>46.290000999999997</v>
      </c>
      <c r="E1534">
        <v>46.540000999999997</v>
      </c>
      <c r="F1534">
        <v>46.540000999999997</v>
      </c>
      <c r="G1534">
        <v>47300</v>
      </c>
    </row>
    <row r="1535" spans="1:7" x14ac:dyDescent="0.25">
      <c r="A1535" s="25">
        <v>42738</v>
      </c>
      <c r="B1535">
        <v>47.349997999999999</v>
      </c>
      <c r="C1535">
        <v>48.09</v>
      </c>
      <c r="D1535">
        <v>47.209999000000003</v>
      </c>
      <c r="E1535">
        <v>48.09</v>
      </c>
      <c r="F1535">
        <v>48.09</v>
      </c>
      <c r="G1535">
        <v>93600</v>
      </c>
    </row>
    <row r="1536" spans="1:7" x14ac:dyDescent="0.25">
      <c r="A1536" s="25">
        <v>42739</v>
      </c>
      <c r="B1536">
        <v>48.189999</v>
      </c>
      <c r="C1536">
        <v>49.490001999999997</v>
      </c>
      <c r="D1536">
        <v>48.189999</v>
      </c>
      <c r="E1536">
        <v>49.259998000000003</v>
      </c>
      <c r="F1536">
        <v>49.259998000000003</v>
      </c>
      <c r="G1536">
        <v>36700</v>
      </c>
    </row>
    <row r="1537" spans="1:7" x14ac:dyDescent="0.25">
      <c r="A1537" s="25">
        <v>42740</v>
      </c>
      <c r="B1537">
        <v>49.25</v>
      </c>
      <c r="C1537">
        <v>49.27</v>
      </c>
      <c r="D1537">
        <v>48.740001999999997</v>
      </c>
      <c r="E1537">
        <v>49.150002000000001</v>
      </c>
      <c r="F1537">
        <v>49.150002000000001</v>
      </c>
      <c r="G1537">
        <v>30300</v>
      </c>
    </row>
    <row r="1538" spans="1:7" x14ac:dyDescent="0.25">
      <c r="A1538" s="25">
        <v>42741</v>
      </c>
      <c r="B1538">
        <v>49.59</v>
      </c>
      <c r="C1538">
        <v>50.18</v>
      </c>
      <c r="D1538">
        <v>49.529998999999997</v>
      </c>
      <c r="E1538">
        <v>49.66</v>
      </c>
      <c r="F1538">
        <v>49.66</v>
      </c>
      <c r="G1538">
        <v>28800</v>
      </c>
    </row>
    <row r="1539" spans="1:7" x14ac:dyDescent="0.25">
      <c r="A1539" s="25">
        <v>42744</v>
      </c>
      <c r="B1539">
        <v>49.77</v>
      </c>
      <c r="C1539">
        <v>50.389999000000003</v>
      </c>
      <c r="D1539">
        <v>49.77</v>
      </c>
      <c r="E1539">
        <v>49.900002000000001</v>
      </c>
      <c r="F1539">
        <v>49.900002000000001</v>
      </c>
      <c r="G1539">
        <v>16100</v>
      </c>
    </row>
    <row r="1540" spans="1:7" x14ac:dyDescent="0.25">
      <c r="A1540" s="25">
        <v>42745</v>
      </c>
      <c r="B1540">
        <v>50.119999</v>
      </c>
      <c r="C1540">
        <v>50.279998999999997</v>
      </c>
      <c r="D1540">
        <v>49.57</v>
      </c>
      <c r="E1540">
        <v>50.040000999999997</v>
      </c>
      <c r="F1540">
        <v>50.040000999999997</v>
      </c>
      <c r="G1540">
        <v>20800</v>
      </c>
    </row>
    <row r="1541" spans="1:7" x14ac:dyDescent="0.25">
      <c r="A1541" s="25">
        <v>42746</v>
      </c>
      <c r="B1541">
        <v>50.16</v>
      </c>
      <c r="C1541">
        <v>50.41</v>
      </c>
      <c r="D1541">
        <v>49.360000999999997</v>
      </c>
      <c r="E1541">
        <v>50.380001</v>
      </c>
      <c r="F1541">
        <v>50.380001</v>
      </c>
      <c r="G1541">
        <v>13600</v>
      </c>
    </row>
    <row r="1542" spans="1:7" x14ac:dyDescent="0.25">
      <c r="A1542" s="25">
        <v>42747</v>
      </c>
      <c r="B1542">
        <v>50.189999</v>
      </c>
      <c r="C1542">
        <v>50.220001000000003</v>
      </c>
      <c r="D1542">
        <v>49.18</v>
      </c>
      <c r="E1542">
        <v>49.98</v>
      </c>
      <c r="F1542">
        <v>49.98</v>
      </c>
      <c r="G1542">
        <v>23100</v>
      </c>
    </row>
    <row r="1543" spans="1:7" x14ac:dyDescent="0.25">
      <c r="A1543" s="25">
        <v>42748</v>
      </c>
      <c r="B1543">
        <v>50</v>
      </c>
      <c r="C1543">
        <v>50.07</v>
      </c>
      <c r="D1543">
        <v>49.52</v>
      </c>
      <c r="E1543">
        <v>49.52</v>
      </c>
      <c r="F1543">
        <v>49.52</v>
      </c>
      <c r="G1543">
        <v>22200</v>
      </c>
    </row>
    <row r="1544" spans="1:7" x14ac:dyDescent="0.25">
      <c r="A1544" s="25">
        <v>42752</v>
      </c>
      <c r="B1544">
        <v>49.009998000000003</v>
      </c>
      <c r="C1544">
        <v>49.299999</v>
      </c>
      <c r="D1544">
        <v>48.880001</v>
      </c>
      <c r="E1544">
        <v>49.209999000000003</v>
      </c>
      <c r="F1544">
        <v>49.209999000000003</v>
      </c>
      <c r="G1544">
        <v>54900</v>
      </c>
    </row>
    <row r="1545" spans="1:7" x14ac:dyDescent="0.25">
      <c r="A1545" s="25">
        <v>42753</v>
      </c>
      <c r="B1545">
        <v>49.25</v>
      </c>
      <c r="C1545">
        <v>49.939999</v>
      </c>
      <c r="D1545">
        <v>49.169998</v>
      </c>
      <c r="E1545">
        <v>49.709999000000003</v>
      </c>
      <c r="F1545">
        <v>49.709999000000003</v>
      </c>
      <c r="G1545">
        <v>54600</v>
      </c>
    </row>
    <row r="1546" spans="1:7" x14ac:dyDescent="0.25">
      <c r="A1546" s="25">
        <v>42754</v>
      </c>
      <c r="B1546">
        <v>49.84</v>
      </c>
      <c r="C1546">
        <v>49.84</v>
      </c>
      <c r="D1546">
        <v>49.32</v>
      </c>
      <c r="E1546">
        <v>49.82</v>
      </c>
      <c r="F1546">
        <v>49.82</v>
      </c>
      <c r="G1546">
        <v>16200</v>
      </c>
    </row>
    <row r="1547" spans="1:7" x14ac:dyDescent="0.25">
      <c r="A1547" s="25">
        <v>42755</v>
      </c>
      <c r="B1547">
        <v>50.080002</v>
      </c>
      <c r="C1547">
        <v>50.970001000000003</v>
      </c>
      <c r="D1547">
        <v>50.049999</v>
      </c>
      <c r="E1547">
        <v>50.790000999999997</v>
      </c>
      <c r="F1547">
        <v>50.790000999999997</v>
      </c>
      <c r="G1547">
        <v>30300</v>
      </c>
    </row>
    <row r="1548" spans="1:7" x14ac:dyDescent="0.25">
      <c r="A1548" s="25">
        <v>42758</v>
      </c>
      <c r="B1548">
        <v>50.650002000000001</v>
      </c>
      <c r="C1548">
        <v>50.889999000000003</v>
      </c>
      <c r="D1548">
        <v>50.200001</v>
      </c>
      <c r="E1548">
        <v>50.82</v>
      </c>
      <c r="F1548">
        <v>50.82</v>
      </c>
      <c r="G1548">
        <v>22500</v>
      </c>
    </row>
    <row r="1549" spans="1:7" x14ac:dyDescent="0.25">
      <c r="A1549" s="25">
        <v>42759</v>
      </c>
      <c r="B1549">
        <v>51.25</v>
      </c>
      <c r="C1549">
        <v>52.669998</v>
      </c>
      <c r="D1549">
        <v>51.25</v>
      </c>
      <c r="E1549">
        <v>52.580002</v>
      </c>
      <c r="F1549">
        <v>52.580002</v>
      </c>
      <c r="G1549">
        <v>44000</v>
      </c>
    </row>
    <row r="1550" spans="1:7" x14ac:dyDescent="0.25">
      <c r="A1550" s="25">
        <v>42760</v>
      </c>
      <c r="B1550">
        <v>53.18</v>
      </c>
      <c r="C1550">
        <v>53.439999</v>
      </c>
      <c r="D1550">
        <v>53.18</v>
      </c>
      <c r="E1550">
        <v>53.400002000000001</v>
      </c>
      <c r="F1550">
        <v>53.400002000000001</v>
      </c>
      <c r="G1550">
        <v>14400</v>
      </c>
    </row>
    <row r="1551" spans="1:7" x14ac:dyDescent="0.25">
      <c r="A1551" s="25">
        <v>42761</v>
      </c>
      <c r="B1551">
        <v>53.259998000000003</v>
      </c>
      <c r="C1551">
        <v>53.43</v>
      </c>
      <c r="D1551">
        <v>52.990001999999997</v>
      </c>
      <c r="E1551">
        <v>53.16</v>
      </c>
      <c r="F1551">
        <v>53.16</v>
      </c>
      <c r="G1551">
        <v>13700</v>
      </c>
    </row>
    <row r="1552" spans="1:7" x14ac:dyDescent="0.25">
      <c r="A1552" s="25">
        <v>42762</v>
      </c>
      <c r="B1552">
        <v>52.950001</v>
      </c>
      <c r="C1552">
        <v>53.16</v>
      </c>
      <c r="D1552">
        <v>52.759998000000003</v>
      </c>
      <c r="E1552">
        <v>52.950001</v>
      </c>
      <c r="F1552">
        <v>52.950001</v>
      </c>
      <c r="G1552">
        <v>22700</v>
      </c>
    </row>
    <row r="1553" spans="1:7" x14ac:dyDescent="0.25">
      <c r="A1553" s="25">
        <v>42765</v>
      </c>
      <c r="B1553">
        <v>52.529998999999997</v>
      </c>
      <c r="C1553">
        <v>52.759998000000003</v>
      </c>
      <c r="D1553">
        <v>51.549999</v>
      </c>
      <c r="E1553">
        <v>52.650002000000001</v>
      </c>
      <c r="F1553">
        <v>52.650002000000001</v>
      </c>
      <c r="G1553">
        <v>38300</v>
      </c>
    </row>
    <row r="1554" spans="1:7" x14ac:dyDescent="0.25">
      <c r="A1554" s="25">
        <v>42766</v>
      </c>
      <c r="B1554">
        <v>52.400002000000001</v>
      </c>
      <c r="C1554">
        <v>52.939999</v>
      </c>
      <c r="D1554">
        <v>52.27</v>
      </c>
      <c r="E1554">
        <v>52.93</v>
      </c>
      <c r="F1554">
        <v>52.93</v>
      </c>
      <c r="G1554">
        <v>36900</v>
      </c>
    </row>
    <row r="1555" spans="1:7" x14ac:dyDescent="0.25">
      <c r="A1555" s="25">
        <v>42767</v>
      </c>
      <c r="B1555">
        <v>53.43</v>
      </c>
      <c r="C1555">
        <v>53.939999</v>
      </c>
      <c r="D1555">
        <v>53.209999000000003</v>
      </c>
      <c r="E1555">
        <v>53.720001000000003</v>
      </c>
      <c r="F1555">
        <v>53.720001000000003</v>
      </c>
      <c r="G1555">
        <v>80100</v>
      </c>
    </row>
    <row r="1556" spans="1:7" x14ac:dyDescent="0.25">
      <c r="A1556" s="25">
        <v>42768</v>
      </c>
      <c r="B1556">
        <v>53.59</v>
      </c>
      <c r="C1556">
        <v>53.73</v>
      </c>
      <c r="D1556">
        <v>53.09</v>
      </c>
      <c r="E1556">
        <v>53.380001</v>
      </c>
      <c r="F1556">
        <v>53.380001</v>
      </c>
      <c r="G1556">
        <v>35000</v>
      </c>
    </row>
    <row r="1557" spans="1:7" x14ac:dyDescent="0.25">
      <c r="A1557" s="25">
        <v>42769</v>
      </c>
      <c r="B1557">
        <v>53.75</v>
      </c>
      <c r="C1557">
        <v>54.099997999999999</v>
      </c>
      <c r="D1557">
        <v>53.75</v>
      </c>
      <c r="E1557">
        <v>53.790000999999997</v>
      </c>
      <c r="F1557">
        <v>53.790000999999997</v>
      </c>
      <c r="G1557">
        <v>21000</v>
      </c>
    </row>
    <row r="1558" spans="1:7" x14ac:dyDescent="0.25">
      <c r="A1558" s="25">
        <v>42772</v>
      </c>
      <c r="B1558">
        <v>53.709999000000003</v>
      </c>
      <c r="C1558">
        <v>54.200001</v>
      </c>
      <c r="D1558">
        <v>53.549999</v>
      </c>
      <c r="E1558">
        <v>53.720001000000003</v>
      </c>
      <c r="F1558">
        <v>53.720001000000003</v>
      </c>
      <c r="G1558">
        <v>21300</v>
      </c>
    </row>
    <row r="1559" spans="1:7" x14ac:dyDescent="0.25">
      <c r="A1559" s="25">
        <v>42773</v>
      </c>
      <c r="B1559">
        <v>53.900002000000001</v>
      </c>
      <c r="C1559">
        <v>53.900002000000001</v>
      </c>
      <c r="D1559">
        <v>53.529998999999997</v>
      </c>
      <c r="E1559">
        <v>53.630001</v>
      </c>
      <c r="F1559">
        <v>53.630001</v>
      </c>
      <c r="G1559">
        <v>23100</v>
      </c>
    </row>
    <row r="1560" spans="1:7" x14ac:dyDescent="0.25">
      <c r="A1560" s="25">
        <v>42774</v>
      </c>
      <c r="B1560">
        <v>53.450001</v>
      </c>
      <c r="C1560">
        <v>53.450001</v>
      </c>
      <c r="D1560">
        <v>52.93</v>
      </c>
      <c r="E1560">
        <v>53.259998000000003</v>
      </c>
      <c r="F1560">
        <v>53.259998000000003</v>
      </c>
      <c r="G1560">
        <v>10200</v>
      </c>
    </row>
    <row r="1561" spans="1:7" x14ac:dyDescent="0.25">
      <c r="A1561" s="25">
        <v>42775</v>
      </c>
      <c r="B1561">
        <v>53.25</v>
      </c>
      <c r="C1561">
        <v>53.790000999999997</v>
      </c>
      <c r="D1561">
        <v>53.25</v>
      </c>
      <c r="E1561">
        <v>53.700001</v>
      </c>
      <c r="F1561">
        <v>53.700001</v>
      </c>
      <c r="G1561">
        <v>16700</v>
      </c>
    </row>
    <row r="1562" spans="1:7" x14ac:dyDescent="0.25">
      <c r="A1562" s="25">
        <v>42776</v>
      </c>
      <c r="B1562">
        <v>53.93</v>
      </c>
      <c r="C1562">
        <v>54</v>
      </c>
      <c r="D1562">
        <v>53.759998000000003</v>
      </c>
      <c r="E1562">
        <v>53.759998000000003</v>
      </c>
      <c r="F1562">
        <v>53.759998000000003</v>
      </c>
      <c r="G1562">
        <v>40100</v>
      </c>
    </row>
    <row r="1563" spans="1:7" x14ac:dyDescent="0.25">
      <c r="A1563" s="25">
        <v>42779</v>
      </c>
      <c r="B1563">
        <v>53.790000999999997</v>
      </c>
      <c r="C1563">
        <v>54.380001</v>
      </c>
      <c r="D1563">
        <v>53.790000999999997</v>
      </c>
      <c r="E1563">
        <v>54.369999</v>
      </c>
      <c r="F1563">
        <v>54.369999</v>
      </c>
      <c r="G1563">
        <v>51900</v>
      </c>
    </row>
    <row r="1564" spans="1:7" x14ac:dyDescent="0.25">
      <c r="A1564" s="25">
        <v>42780</v>
      </c>
      <c r="B1564">
        <v>54.68</v>
      </c>
      <c r="C1564">
        <v>55.919998</v>
      </c>
      <c r="D1564">
        <v>54.68</v>
      </c>
      <c r="E1564">
        <v>55.919998</v>
      </c>
      <c r="F1564">
        <v>55.919998</v>
      </c>
      <c r="G1564">
        <v>36700</v>
      </c>
    </row>
    <row r="1565" spans="1:7" x14ac:dyDescent="0.25">
      <c r="A1565" s="25">
        <v>42781</v>
      </c>
      <c r="B1565">
        <v>56.639999000000003</v>
      </c>
      <c r="C1565">
        <v>57.360000999999997</v>
      </c>
      <c r="D1565">
        <v>56.09</v>
      </c>
      <c r="E1565">
        <v>56.970001000000003</v>
      </c>
      <c r="F1565">
        <v>56.970001000000003</v>
      </c>
      <c r="G1565">
        <v>78400</v>
      </c>
    </row>
    <row r="1566" spans="1:7" x14ac:dyDescent="0.25">
      <c r="A1566" s="25">
        <v>42782</v>
      </c>
      <c r="B1566">
        <v>57.139999000000003</v>
      </c>
      <c r="C1566">
        <v>57.139999000000003</v>
      </c>
      <c r="D1566">
        <v>55.549999</v>
      </c>
      <c r="E1566">
        <v>56.59</v>
      </c>
      <c r="F1566">
        <v>56.59</v>
      </c>
      <c r="G1566">
        <v>52500</v>
      </c>
    </row>
    <row r="1567" spans="1:7" x14ac:dyDescent="0.25">
      <c r="A1567" s="25">
        <v>42783</v>
      </c>
      <c r="B1567">
        <v>56.189999</v>
      </c>
      <c r="C1567">
        <v>56.689999</v>
      </c>
      <c r="D1567">
        <v>56.029998999999997</v>
      </c>
      <c r="E1567">
        <v>56.650002000000001</v>
      </c>
      <c r="F1567">
        <v>56.650002000000001</v>
      </c>
      <c r="G1567">
        <v>29100</v>
      </c>
    </row>
    <row r="1568" spans="1:7" x14ac:dyDescent="0.25">
      <c r="A1568" s="25">
        <v>42787</v>
      </c>
      <c r="B1568">
        <v>56.720001000000003</v>
      </c>
      <c r="C1568">
        <v>56.970001000000003</v>
      </c>
      <c r="D1568">
        <v>56.099997999999999</v>
      </c>
      <c r="E1568">
        <v>56.139999000000003</v>
      </c>
      <c r="F1568">
        <v>56.139999000000003</v>
      </c>
      <c r="G1568">
        <v>37900</v>
      </c>
    </row>
    <row r="1569" spans="1:7" x14ac:dyDescent="0.25">
      <c r="A1569" s="25">
        <v>42788</v>
      </c>
      <c r="B1569">
        <v>55.91</v>
      </c>
      <c r="C1569">
        <v>55.970001000000003</v>
      </c>
      <c r="D1569">
        <v>55.290000999999997</v>
      </c>
      <c r="E1569">
        <v>55.68</v>
      </c>
      <c r="F1569">
        <v>55.68</v>
      </c>
      <c r="G1569">
        <v>28700</v>
      </c>
    </row>
    <row r="1570" spans="1:7" x14ac:dyDescent="0.25">
      <c r="A1570" s="25">
        <v>42789</v>
      </c>
      <c r="B1570">
        <v>55.48</v>
      </c>
      <c r="C1570">
        <v>55.48</v>
      </c>
      <c r="D1570">
        <v>54.34</v>
      </c>
      <c r="E1570">
        <v>54.5</v>
      </c>
      <c r="F1570">
        <v>54.5</v>
      </c>
      <c r="G1570">
        <v>35300</v>
      </c>
    </row>
    <row r="1571" spans="1:7" x14ac:dyDescent="0.25">
      <c r="A1571" s="25">
        <v>42790</v>
      </c>
      <c r="B1571">
        <v>53.060001</v>
      </c>
      <c r="C1571">
        <v>54.209999000000003</v>
      </c>
      <c r="D1571">
        <v>53.060001</v>
      </c>
      <c r="E1571">
        <v>53.98</v>
      </c>
      <c r="F1571">
        <v>53.98</v>
      </c>
      <c r="G1571">
        <v>132000</v>
      </c>
    </row>
    <row r="1572" spans="1:7" x14ac:dyDescent="0.25">
      <c r="A1572" s="25">
        <v>42793</v>
      </c>
      <c r="B1572">
        <v>54.290000999999997</v>
      </c>
      <c r="C1572">
        <v>55.299999</v>
      </c>
      <c r="D1572">
        <v>54.07</v>
      </c>
      <c r="E1572">
        <v>55.09</v>
      </c>
      <c r="F1572">
        <v>55.09</v>
      </c>
      <c r="G1572">
        <v>29500</v>
      </c>
    </row>
    <row r="1573" spans="1:7" x14ac:dyDescent="0.25">
      <c r="A1573" s="25">
        <v>42794</v>
      </c>
      <c r="B1573">
        <v>55.040000999999997</v>
      </c>
      <c r="C1573">
        <v>55.169998</v>
      </c>
      <c r="D1573">
        <v>54.32</v>
      </c>
      <c r="E1573">
        <v>54.919998</v>
      </c>
      <c r="F1573">
        <v>54.919998</v>
      </c>
      <c r="G1573">
        <v>36800</v>
      </c>
    </row>
    <row r="1574" spans="1:7" x14ac:dyDescent="0.25">
      <c r="A1574" s="25">
        <v>42795</v>
      </c>
      <c r="B1574">
        <v>55.84</v>
      </c>
      <c r="C1574">
        <v>55.889999000000003</v>
      </c>
      <c r="D1574">
        <v>55.139999000000003</v>
      </c>
      <c r="E1574">
        <v>55.139999000000003</v>
      </c>
      <c r="F1574">
        <v>55.139999000000003</v>
      </c>
      <c r="G1574">
        <v>73300</v>
      </c>
    </row>
    <row r="1575" spans="1:7" x14ac:dyDescent="0.25">
      <c r="A1575" s="25">
        <v>42796</v>
      </c>
      <c r="B1575">
        <v>55</v>
      </c>
      <c r="C1575">
        <v>55.16</v>
      </c>
      <c r="D1575">
        <v>54.610000999999997</v>
      </c>
      <c r="E1575">
        <v>54.650002000000001</v>
      </c>
      <c r="F1575">
        <v>54.650002000000001</v>
      </c>
      <c r="G1575">
        <v>37400</v>
      </c>
    </row>
    <row r="1576" spans="1:7" x14ac:dyDescent="0.25">
      <c r="A1576" s="25">
        <v>42797</v>
      </c>
      <c r="B1576">
        <v>55.310001</v>
      </c>
      <c r="C1576">
        <v>55.650002000000001</v>
      </c>
      <c r="D1576">
        <v>55.09</v>
      </c>
      <c r="E1576">
        <v>55.630001</v>
      </c>
      <c r="F1576">
        <v>55.630001</v>
      </c>
      <c r="G1576">
        <v>22800</v>
      </c>
    </row>
    <row r="1577" spans="1:7" x14ac:dyDescent="0.25">
      <c r="A1577" s="25">
        <v>42800</v>
      </c>
      <c r="B1577">
        <v>55.75</v>
      </c>
      <c r="C1577">
        <v>56.150002000000001</v>
      </c>
      <c r="D1577">
        <v>55.540000999999997</v>
      </c>
      <c r="E1577">
        <v>56.139999000000003</v>
      </c>
      <c r="F1577">
        <v>56.139999000000003</v>
      </c>
      <c r="G1577">
        <v>75900</v>
      </c>
    </row>
    <row r="1578" spans="1:7" x14ac:dyDescent="0.25">
      <c r="A1578" s="25">
        <v>42801</v>
      </c>
      <c r="B1578">
        <v>56.029998999999997</v>
      </c>
      <c r="C1578">
        <v>56.599997999999999</v>
      </c>
      <c r="D1578">
        <v>55.919998</v>
      </c>
      <c r="E1578">
        <v>55.98</v>
      </c>
      <c r="F1578">
        <v>55.98</v>
      </c>
      <c r="G1578">
        <v>83900</v>
      </c>
    </row>
    <row r="1579" spans="1:7" x14ac:dyDescent="0.25">
      <c r="A1579" s="25">
        <v>42802</v>
      </c>
      <c r="B1579">
        <v>56.279998999999997</v>
      </c>
      <c r="C1579">
        <v>56.84</v>
      </c>
      <c r="D1579">
        <v>55.93</v>
      </c>
      <c r="E1579">
        <v>56.009998000000003</v>
      </c>
      <c r="F1579">
        <v>56.009998000000003</v>
      </c>
      <c r="G1579">
        <v>39000</v>
      </c>
    </row>
    <row r="1580" spans="1:7" x14ac:dyDescent="0.25">
      <c r="A1580" s="25">
        <v>42803</v>
      </c>
      <c r="B1580">
        <v>56.029998999999997</v>
      </c>
      <c r="C1580">
        <v>56.610000999999997</v>
      </c>
      <c r="D1580">
        <v>55.599997999999999</v>
      </c>
      <c r="E1580">
        <v>56.200001</v>
      </c>
      <c r="F1580">
        <v>56.200001</v>
      </c>
      <c r="G1580">
        <v>53000</v>
      </c>
    </row>
    <row r="1581" spans="1:7" x14ac:dyDescent="0.25">
      <c r="A1581" s="25">
        <v>42804</v>
      </c>
      <c r="B1581">
        <v>56.57</v>
      </c>
      <c r="C1581">
        <v>56.639999000000003</v>
      </c>
      <c r="D1581">
        <v>56.09</v>
      </c>
      <c r="E1581">
        <v>56.57</v>
      </c>
      <c r="F1581">
        <v>56.57</v>
      </c>
      <c r="G1581">
        <v>33900</v>
      </c>
    </row>
    <row r="1582" spans="1:7" x14ac:dyDescent="0.25">
      <c r="A1582" s="25">
        <v>42807</v>
      </c>
      <c r="B1582">
        <v>56.41</v>
      </c>
      <c r="C1582">
        <v>56.880001</v>
      </c>
      <c r="D1582">
        <v>56.41</v>
      </c>
      <c r="E1582">
        <v>56.799999</v>
      </c>
      <c r="F1582">
        <v>56.799999</v>
      </c>
      <c r="G1582">
        <v>21100</v>
      </c>
    </row>
    <row r="1583" spans="1:7" x14ac:dyDescent="0.25">
      <c r="A1583" s="25">
        <v>42808</v>
      </c>
      <c r="B1583">
        <v>56.490001999999997</v>
      </c>
      <c r="C1583">
        <v>56.869999</v>
      </c>
      <c r="D1583">
        <v>56.169998</v>
      </c>
      <c r="E1583">
        <v>56.360000999999997</v>
      </c>
      <c r="F1583">
        <v>56.360000999999997</v>
      </c>
      <c r="G1583">
        <v>59600</v>
      </c>
    </row>
    <row r="1584" spans="1:7" x14ac:dyDescent="0.25">
      <c r="A1584" s="25">
        <v>42809</v>
      </c>
      <c r="B1584">
        <v>56.619999</v>
      </c>
      <c r="C1584">
        <v>57.139999000000003</v>
      </c>
      <c r="D1584">
        <v>56.619999</v>
      </c>
      <c r="E1584">
        <v>56.990001999999997</v>
      </c>
      <c r="F1584">
        <v>56.990001999999997</v>
      </c>
      <c r="G1584">
        <v>93600</v>
      </c>
    </row>
    <row r="1585" spans="1:7" x14ac:dyDescent="0.25">
      <c r="A1585" s="25">
        <v>42810</v>
      </c>
      <c r="B1585">
        <v>57.330002</v>
      </c>
      <c r="C1585">
        <v>58</v>
      </c>
      <c r="D1585">
        <v>57.25</v>
      </c>
      <c r="E1585">
        <v>57.939999</v>
      </c>
      <c r="F1585">
        <v>57.939999</v>
      </c>
      <c r="G1585">
        <v>60800</v>
      </c>
    </row>
    <row r="1586" spans="1:7" x14ac:dyDescent="0.25">
      <c r="A1586" s="25">
        <v>42811</v>
      </c>
      <c r="B1586">
        <v>58.209999000000003</v>
      </c>
      <c r="C1586">
        <v>58.68</v>
      </c>
      <c r="D1586">
        <v>58.209999000000003</v>
      </c>
      <c r="E1586">
        <v>58.43</v>
      </c>
      <c r="F1586">
        <v>58.43</v>
      </c>
      <c r="G1586">
        <v>53400</v>
      </c>
    </row>
    <row r="1587" spans="1:7" x14ac:dyDescent="0.25">
      <c r="A1587" s="25">
        <v>42814</v>
      </c>
      <c r="B1587">
        <v>58.57</v>
      </c>
      <c r="C1587">
        <v>58.75</v>
      </c>
      <c r="D1587">
        <v>58.27</v>
      </c>
      <c r="E1587">
        <v>58.48</v>
      </c>
      <c r="F1587">
        <v>58.48</v>
      </c>
      <c r="G1587">
        <v>53500</v>
      </c>
    </row>
    <row r="1588" spans="1:7" x14ac:dyDescent="0.25">
      <c r="A1588" s="25">
        <v>42815</v>
      </c>
      <c r="B1588">
        <v>58.98</v>
      </c>
      <c r="C1588">
        <v>59.110000999999997</v>
      </c>
      <c r="D1588">
        <v>57.400002000000001</v>
      </c>
      <c r="E1588">
        <v>57.57</v>
      </c>
      <c r="F1588">
        <v>57.57</v>
      </c>
      <c r="G1588">
        <v>108500</v>
      </c>
    </row>
    <row r="1589" spans="1:7" x14ac:dyDescent="0.25">
      <c r="A1589" s="25">
        <v>42816</v>
      </c>
      <c r="B1589">
        <v>57.57</v>
      </c>
      <c r="C1589">
        <v>57.869999</v>
      </c>
      <c r="D1589">
        <v>57</v>
      </c>
      <c r="E1589">
        <v>57.549999</v>
      </c>
      <c r="F1589">
        <v>57.549999</v>
      </c>
      <c r="G1589">
        <v>95400</v>
      </c>
    </row>
    <row r="1590" spans="1:7" x14ac:dyDescent="0.25">
      <c r="A1590" s="25">
        <v>42817</v>
      </c>
      <c r="B1590">
        <v>57.419998</v>
      </c>
      <c r="C1590">
        <v>58.09</v>
      </c>
      <c r="D1590">
        <v>56.669998</v>
      </c>
      <c r="E1590">
        <v>56.919998</v>
      </c>
      <c r="F1590">
        <v>56.919998</v>
      </c>
      <c r="G1590">
        <v>60100</v>
      </c>
    </row>
    <row r="1591" spans="1:7" x14ac:dyDescent="0.25">
      <c r="A1591" s="25">
        <v>42818</v>
      </c>
      <c r="B1591">
        <v>57.130001</v>
      </c>
      <c r="C1591">
        <v>57.799999</v>
      </c>
      <c r="D1591">
        <v>56.549999</v>
      </c>
      <c r="E1591">
        <v>57.580002</v>
      </c>
      <c r="F1591">
        <v>57.580002</v>
      </c>
      <c r="G1591">
        <v>43400</v>
      </c>
    </row>
    <row r="1592" spans="1:7" x14ac:dyDescent="0.25">
      <c r="A1592" s="25">
        <v>42821</v>
      </c>
      <c r="B1592">
        <v>56.939999</v>
      </c>
      <c r="C1592">
        <v>59.099997999999999</v>
      </c>
      <c r="D1592">
        <v>56.93</v>
      </c>
      <c r="E1592">
        <v>58.889999000000003</v>
      </c>
      <c r="F1592">
        <v>58.889999000000003</v>
      </c>
      <c r="G1592">
        <v>60100</v>
      </c>
    </row>
    <row r="1593" spans="1:7" x14ac:dyDescent="0.25">
      <c r="A1593" s="25">
        <v>42822</v>
      </c>
      <c r="B1593">
        <v>59.02</v>
      </c>
      <c r="C1593">
        <v>60.099997999999999</v>
      </c>
      <c r="D1593">
        <v>59.009998000000003</v>
      </c>
      <c r="E1593">
        <v>59.970001000000003</v>
      </c>
      <c r="F1593">
        <v>59.970001000000003</v>
      </c>
      <c r="G1593">
        <v>42700</v>
      </c>
    </row>
    <row r="1594" spans="1:7" x14ac:dyDescent="0.25">
      <c r="A1594" s="25">
        <v>42823</v>
      </c>
      <c r="B1594">
        <v>60.400002000000001</v>
      </c>
      <c r="C1594">
        <v>60.880001</v>
      </c>
      <c r="D1594">
        <v>60.27</v>
      </c>
      <c r="E1594">
        <v>60.700001</v>
      </c>
      <c r="F1594">
        <v>60.700001</v>
      </c>
      <c r="G1594">
        <v>42600</v>
      </c>
    </row>
    <row r="1595" spans="1:7" x14ac:dyDescent="0.25">
      <c r="A1595" s="25">
        <v>42824</v>
      </c>
      <c r="B1595">
        <v>60.93</v>
      </c>
      <c r="C1595">
        <v>61.16</v>
      </c>
      <c r="D1595">
        <v>60.77</v>
      </c>
      <c r="E1595">
        <v>60.849997999999999</v>
      </c>
      <c r="F1595">
        <v>60.849997999999999</v>
      </c>
      <c r="G1595">
        <v>92700</v>
      </c>
    </row>
    <row r="1596" spans="1:7" x14ac:dyDescent="0.25">
      <c r="A1596" s="25">
        <v>42825</v>
      </c>
      <c r="B1596">
        <v>60.709999000000003</v>
      </c>
      <c r="C1596">
        <v>61.259998000000003</v>
      </c>
      <c r="D1596">
        <v>60.639999000000003</v>
      </c>
      <c r="E1596">
        <v>61</v>
      </c>
      <c r="F1596">
        <v>61</v>
      </c>
      <c r="G1596">
        <v>52200</v>
      </c>
    </row>
    <row r="1597" spans="1:7" x14ac:dyDescent="0.25">
      <c r="A1597" s="25">
        <v>42828</v>
      </c>
      <c r="B1597">
        <v>61</v>
      </c>
      <c r="C1597">
        <v>61.220001000000003</v>
      </c>
      <c r="D1597">
        <v>60.5</v>
      </c>
      <c r="E1597">
        <v>60.849997999999999</v>
      </c>
      <c r="F1597">
        <v>60.849997999999999</v>
      </c>
      <c r="G1597">
        <v>203500</v>
      </c>
    </row>
    <row r="1598" spans="1:7" x14ac:dyDescent="0.25">
      <c r="A1598" s="25">
        <v>42829</v>
      </c>
      <c r="B1598">
        <v>60.810001</v>
      </c>
      <c r="C1598">
        <v>61.619999</v>
      </c>
      <c r="D1598">
        <v>60.560001</v>
      </c>
      <c r="E1598">
        <v>61.549999</v>
      </c>
      <c r="F1598">
        <v>61.549999</v>
      </c>
      <c r="G1598">
        <v>49200</v>
      </c>
    </row>
    <row r="1599" spans="1:7" x14ac:dyDescent="0.25">
      <c r="A1599" s="25">
        <v>42830</v>
      </c>
      <c r="B1599">
        <v>62.18</v>
      </c>
      <c r="C1599">
        <v>62.439999</v>
      </c>
      <c r="D1599">
        <v>60.82</v>
      </c>
      <c r="E1599">
        <v>60.880001</v>
      </c>
      <c r="F1599">
        <v>60.880001</v>
      </c>
      <c r="G1599">
        <v>49600</v>
      </c>
    </row>
    <row r="1600" spans="1:7" x14ac:dyDescent="0.25">
      <c r="A1600" s="25">
        <v>42831</v>
      </c>
      <c r="B1600">
        <v>60.970001000000003</v>
      </c>
      <c r="C1600">
        <v>61.77</v>
      </c>
      <c r="D1600">
        <v>60.880001</v>
      </c>
      <c r="E1600">
        <v>61.25</v>
      </c>
      <c r="F1600">
        <v>61.25</v>
      </c>
      <c r="G1600">
        <v>31800</v>
      </c>
    </row>
    <row r="1601" spans="1:7" x14ac:dyDescent="0.25">
      <c r="A1601" s="25">
        <v>42832</v>
      </c>
      <c r="B1601">
        <v>61.25</v>
      </c>
      <c r="C1601">
        <v>61.419998</v>
      </c>
      <c r="D1601">
        <v>60.59</v>
      </c>
      <c r="E1601">
        <v>60.700001</v>
      </c>
      <c r="F1601">
        <v>60.700001</v>
      </c>
      <c r="G1601">
        <v>90400</v>
      </c>
    </row>
    <row r="1602" spans="1:7" x14ac:dyDescent="0.25">
      <c r="A1602" s="25">
        <v>42835</v>
      </c>
      <c r="B1602">
        <v>60.450001</v>
      </c>
      <c r="C1602">
        <v>60.860000999999997</v>
      </c>
      <c r="D1602">
        <v>59.880001</v>
      </c>
      <c r="E1602">
        <v>59.93</v>
      </c>
      <c r="F1602">
        <v>59.93</v>
      </c>
      <c r="G1602">
        <v>64700</v>
      </c>
    </row>
    <row r="1603" spans="1:7" x14ac:dyDescent="0.25">
      <c r="A1603" s="25">
        <v>42836</v>
      </c>
      <c r="B1603">
        <v>59.349997999999999</v>
      </c>
      <c r="C1603">
        <v>59.779998999999997</v>
      </c>
      <c r="D1603">
        <v>58.66</v>
      </c>
      <c r="E1603">
        <v>59.470001000000003</v>
      </c>
      <c r="F1603">
        <v>59.470001000000003</v>
      </c>
      <c r="G1603">
        <v>116000</v>
      </c>
    </row>
    <row r="1604" spans="1:7" x14ac:dyDescent="0.25">
      <c r="A1604" s="25">
        <v>42837</v>
      </c>
      <c r="B1604">
        <v>59.400002000000001</v>
      </c>
      <c r="C1604">
        <v>60.099997999999999</v>
      </c>
      <c r="D1604">
        <v>59</v>
      </c>
      <c r="E1604">
        <v>59.889999000000003</v>
      </c>
      <c r="F1604">
        <v>59.889999000000003</v>
      </c>
      <c r="G1604">
        <v>59900</v>
      </c>
    </row>
    <row r="1605" spans="1:7" x14ac:dyDescent="0.25">
      <c r="A1605" s="25">
        <v>42838</v>
      </c>
      <c r="B1605">
        <v>59.950001</v>
      </c>
      <c r="C1605">
        <v>60.490001999999997</v>
      </c>
      <c r="D1605">
        <v>59.25</v>
      </c>
      <c r="E1605">
        <v>59.310001</v>
      </c>
      <c r="F1605">
        <v>59.310001</v>
      </c>
      <c r="G1605">
        <v>83600</v>
      </c>
    </row>
    <row r="1606" spans="1:7" x14ac:dyDescent="0.25">
      <c r="A1606" s="25">
        <v>42842</v>
      </c>
      <c r="B1606">
        <v>59.509998000000003</v>
      </c>
      <c r="C1606">
        <v>60.830002</v>
      </c>
      <c r="D1606">
        <v>59.459999000000003</v>
      </c>
      <c r="E1606">
        <v>60.759998000000003</v>
      </c>
      <c r="F1606">
        <v>60.759998000000003</v>
      </c>
      <c r="G1606">
        <v>109200</v>
      </c>
    </row>
    <row r="1607" spans="1:7" x14ac:dyDescent="0.25">
      <c r="A1607" s="25">
        <v>42843</v>
      </c>
      <c r="B1607">
        <v>60.490001999999997</v>
      </c>
      <c r="C1607">
        <v>61.139999000000003</v>
      </c>
      <c r="D1607">
        <v>60.330002</v>
      </c>
      <c r="E1607">
        <v>60.810001</v>
      </c>
      <c r="F1607">
        <v>60.810001</v>
      </c>
      <c r="G1607">
        <v>72500</v>
      </c>
    </row>
    <row r="1608" spans="1:7" x14ac:dyDescent="0.25">
      <c r="A1608" s="25">
        <v>42844</v>
      </c>
      <c r="B1608">
        <v>61.619999</v>
      </c>
      <c r="C1608">
        <v>62.009998000000003</v>
      </c>
      <c r="D1608">
        <v>60</v>
      </c>
      <c r="E1608">
        <v>60.669998</v>
      </c>
      <c r="F1608">
        <v>60.669998</v>
      </c>
      <c r="G1608">
        <v>106500</v>
      </c>
    </row>
    <row r="1609" spans="1:7" x14ac:dyDescent="0.25">
      <c r="A1609" s="25">
        <v>42845</v>
      </c>
      <c r="B1609">
        <v>61.189999</v>
      </c>
      <c r="C1609">
        <v>61.779998999999997</v>
      </c>
      <c r="D1609">
        <v>60.970001000000003</v>
      </c>
      <c r="E1609">
        <v>61.490001999999997</v>
      </c>
      <c r="F1609">
        <v>61.490001999999997</v>
      </c>
      <c r="G1609">
        <v>65200</v>
      </c>
    </row>
    <row r="1610" spans="1:7" x14ac:dyDescent="0.25">
      <c r="A1610" s="25">
        <v>42846</v>
      </c>
      <c r="B1610">
        <v>61.209999000000003</v>
      </c>
      <c r="C1610">
        <v>61.91</v>
      </c>
      <c r="D1610">
        <v>60.900002000000001</v>
      </c>
      <c r="E1610">
        <v>61.830002</v>
      </c>
      <c r="F1610">
        <v>61.830002</v>
      </c>
      <c r="G1610">
        <v>67400</v>
      </c>
    </row>
    <row r="1611" spans="1:7" x14ac:dyDescent="0.25">
      <c r="A1611" s="25">
        <v>42849</v>
      </c>
      <c r="B1611">
        <v>63.369999</v>
      </c>
      <c r="C1611">
        <v>63.549999</v>
      </c>
      <c r="D1611">
        <v>63.040000999999997</v>
      </c>
      <c r="E1611">
        <v>63.25</v>
      </c>
      <c r="F1611">
        <v>63.25</v>
      </c>
      <c r="G1611">
        <v>104100</v>
      </c>
    </row>
    <row r="1612" spans="1:7" x14ac:dyDescent="0.25">
      <c r="A1612" s="25">
        <v>42850</v>
      </c>
      <c r="B1612">
        <v>64.110000999999997</v>
      </c>
      <c r="C1612">
        <v>64.930000000000007</v>
      </c>
      <c r="D1612">
        <v>63.98</v>
      </c>
      <c r="E1612">
        <v>64.720000999999996</v>
      </c>
      <c r="F1612">
        <v>64.720000999999996</v>
      </c>
      <c r="G1612">
        <v>133400</v>
      </c>
    </row>
    <row r="1613" spans="1:7" x14ac:dyDescent="0.25">
      <c r="A1613" s="25">
        <v>42851</v>
      </c>
      <c r="B1613">
        <v>64.660004000000001</v>
      </c>
      <c r="C1613">
        <v>64.760002</v>
      </c>
      <c r="D1613">
        <v>64.180000000000007</v>
      </c>
      <c r="E1613">
        <v>64.180000000000007</v>
      </c>
      <c r="F1613">
        <v>64.180000000000007</v>
      </c>
      <c r="G1613">
        <v>69400</v>
      </c>
    </row>
    <row r="1614" spans="1:7" x14ac:dyDescent="0.25">
      <c r="A1614" s="25">
        <v>42852</v>
      </c>
      <c r="B1614">
        <v>64.5</v>
      </c>
      <c r="C1614">
        <v>64.569999999999993</v>
      </c>
      <c r="D1614">
        <v>64.050003000000004</v>
      </c>
      <c r="E1614">
        <v>64.300003000000004</v>
      </c>
      <c r="F1614">
        <v>64.300003000000004</v>
      </c>
      <c r="G1614">
        <v>39700</v>
      </c>
    </row>
    <row r="1615" spans="1:7" x14ac:dyDescent="0.25">
      <c r="A1615" s="25">
        <v>42853</v>
      </c>
      <c r="B1615">
        <v>64.139999000000003</v>
      </c>
      <c r="C1615">
        <v>64.580001999999993</v>
      </c>
      <c r="D1615">
        <v>63.830002</v>
      </c>
      <c r="E1615">
        <v>64.580001999999993</v>
      </c>
      <c r="F1615">
        <v>64.580001999999993</v>
      </c>
      <c r="G1615">
        <v>68500</v>
      </c>
    </row>
    <row r="1616" spans="1:7" x14ac:dyDescent="0.25">
      <c r="A1616" s="25">
        <v>42856</v>
      </c>
      <c r="B1616">
        <v>64.889999000000003</v>
      </c>
      <c r="C1616">
        <v>66.290001000000004</v>
      </c>
      <c r="D1616">
        <v>64.819999999999993</v>
      </c>
      <c r="E1616">
        <v>66.269997000000004</v>
      </c>
      <c r="F1616">
        <v>66.269997000000004</v>
      </c>
      <c r="G1616">
        <v>188900</v>
      </c>
    </row>
    <row r="1617" spans="1:7" x14ac:dyDescent="0.25">
      <c r="A1617" s="25">
        <v>42857</v>
      </c>
      <c r="B1617">
        <v>66.050003000000004</v>
      </c>
      <c r="C1617">
        <v>66.080001999999993</v>
      </c>
      <c r="D1617">
        <v>65.589995999999999</v>
      </c>
      <c r="E1617">
        <v>65.690002000000007</v>
      </c>
      <c r="F1617">
        <v>65.690002000000007</v>
      </c>
      <c r="G1617">
        <v>73000</v>
      </c>
    </row>
    <row r="1618" spans="1:7" x14ac:dyDescent="0.25">
      <c r="A1618" s="25">
        <v>42858</v>
      </c>
      <c r="B1618">
        <v>65.610000999999997</v>
      </c>
      <c r="C1618">
        <v>65.919998000000007</v>
      </c>
      <c r="D1618">
        <v>65.230002999999996</v>
      </c>
      <c r="E1618">
        <v>65.230002999999996</v>
      </c>
      <c r="F1618">
        <v>65.230002999999996</v>
      </c>
      <c r="G1618">
        <v>58100</v>
      </c>
    </row>
    <row r="1619" spans="1:7" x14ac:dyDescent="0.25">
      <c r="A1619" s="25">
        <v>42859</v>
      </c>
      <c r="B1619">
        <v>65.529999000000004</v>
      </c>
      <c r="C1619">
        <v>65.989998</v>
      </c>
      <c r="D1619">
        <v>65.050003000000004</v>
      </c>
      <c r="E1619">
        <v>65.949996999999996</v>
      </c>
      <c r="F1619">
        <v>65.949996999999996</v>
      </c>
      <c r="G1619">
        <v>71900</v>
      </c>
    </row>
    <row r="1620" spans="1:7" x14ac:dyDescent="0.25">
      <c r="A1620" s="25">
        <v>42860</v>
      </c>
      <c r="B1620">
        <v>66.050003000000004</v>
      </c>
      <c r="C1620">
        <v>66.160004000000001</v>
      </c>
      <c r="D1620">
        <v>65.239998</v>
      </c>
      <c r="E1620">
        <v>65.300003000000004</v>
      </c>
      <c r="F1620">
        <v>65.300003000000004</v>
      </c>
      <c r="G1620">
        <v>51700</v>
      </c>
    </row>
    <row r="1621" spans="1:7" x14ac:dyDescent="0.25">
      <c r="A1621" s="25">
        <v>42863</v>
      </c>
      <c r="B1621">
        <v>65.220000999999996</v>
      </c>
      <c r="C1621">
        <v>65.419998000000007</v>
      </c>
      <c r="D1621">
        <v>64.629997000000003</v>
      </c>
      <c r="E1621">
        <v>64.849997999999999</v>
      </c>
      <c r="F1621">
        <v>64.849997999999999</v>
      </c>
      <c r="G1621">
        <v>96800</v>
      </c>
    </row>
    <row r="1622" spans="1:7" x14ac:dyDescent="0.25">
      <c r="A1622" s="25">
        <v>42864</v>
      </c>
      <c r="B1622">
        <v>65.129997000000003</v>
      </c>
      <c r="C1622">
        <v>65.139999000000003</v>
      </c>
      <c r="D1622">
        <v>64.610000999999997</v>
      </c>
      <c r="E1622">
        <v>64.639999000000003</v>
      </c>
      <c r="F1622">
        <v>64.639999000000003</v>
      </c>
      <c r="G1622">
        <v>72700</v>
      </c>
    </row>
    <row r="1623" spans="1:7" x14ac:dyDescent="0.25">
      <c r="A1623" s="25">
        <v>42865</v>
      </c>
      <c r="B1623">
        <v>64.610000999999997</v>
      </c>
      <c r="C1623">
        <v>65.050003000000004</v>
      </c>
      <c r="D1623">
        <v>64.260002</v>
      </c>
      <c r="E1623">
        <v>64.279999000000004</v>
      </c>
      <c r="F1623">
        <v>64.279999000000004</v>
      </c>
      <c r="G1623">
        <v>57000</v>
      </c>
    </row>
    <row r="1624" spans="1:7" x14ac:dyDescent="0.25">
      <c r="A1624" s="25">
        <v>42866</v>
      </c>
      <c r="B1624">
        <v>63.91</v>
      </c>
      <c r="C1624">
        <v>64.819999999999993</v>
      </c>
      <c r="D1624">
        <v>63.200001</v>
      </c>
      <c r="E1624">
        <v>64.819999999999993</v>
      </c>
      <c r="F1624">
        <v>64.819999999999993</v>
      </c>
      <c r="G1624">
        <v>81600</v>
      </c>
    </row>
    <row r="1625" spans="1:7" x14ac:dyDescent="0.25">
      <c r="A1625" s="25">
        <v>42867</v>
      </c>
      <c r="B1625">
        <v>64.739998</v>
      </c>
      <c r="C1625">
        <v>64.879997000000003</v>
      </c>
      <c r="D1625">
        <v>64.099997999999999</v>
      </c>
      <c r="E1625">
        <v>64.110000999999997</v>
      </c>
      <c r="F1625">
        <v>64.110000999999997</v>
      </c>
      <c r="G1625">
        <v>44200</v>
      </c>
    </row>
    <row r="1626" spans="1:7" x14ac:dyDescent="0.25">
      <c r="A1626" s="25">
        <v>42870</v>
      </c>
      <c r="B1626">
        <v>64.5</v>
      </c>
      <c r="C1626">
        <v>64.699996999999996</v>
      </c>
      <c r="D1626">
        <v>64.480002999999996</v>
      </c>
      <c r="E1626">
        <v>64.620002999999997</v>
      </c>
      <c r="F1626">
        <v>64.620002999999997</v>
      </c>
      <c r="G1626">
        <v>99000</v>
      </c>
    </row>
    <row r="1627" spans="1:7" x14ac:dyDescent="0.25">
      <c r="A1627" s="25">
        <v>42871</v>
      </c>
      <c r="B1627">
        <v>64.690002000000007</v>
      </c>
      <c r="C1627">
        <v>64.730002999999996</v>
      </c>
      <c r="D1627">
        <v>64.019997000000004</v>
      </c>
      <c r="E1627">
        <v>64.279999000000004</v>
      </c>
      <c r="F1627">
        <v>64.279999000000004</v>
      </c>
      <c r="G1627">
        <v>101400</v>
      </c>
    </row>
    <row r="1628" spans="1:7" x14ac:dyDescent="0.25">
      <c r="A1628" s="25">
        <v>42872</v>
      </c>
      <c r="B1628">
        <v>63.18</v>
      </c>
      <c r="C1628">
        <v>63.720001000000003</v>
      </c>
      <c r="D1628">
        <v>61.16</v>
      </c>
      <c r="E1628">
        <v>61.400002000000001</v>
      </c>
      <c r="F1628">
        <v>61.400002000000001</v>
      </c>
      <c r="G1628">
        <v>196500</v>
      </c>
    </row>
    <row r="1629" spans="1:7" x14ac:dyDescent="0.25">
      <c r="A1629" s="25">
        <v>42873</v>
      </c>
      <c r="B1629">
        <v>62.040000999999997</v>
      </c>
      <c r="C1629">
        <v>63.060001</v>
      </c>
      <c r="D1629">
        <v>61.880001</v>
      </c>
      <c r="E1629">
        <v>62.610000999999997</v>
      </c>
      <c r="F1629">
        <v>62.610000999999997</v>
      </c>
      <c r="G1629">
        <v>101500</v>
      </c>
    </row>
    <row r="1630" spans="1:7" x14ac:dyDescent="0.25">
      <c r="A1630" s="25">
        <v>42874</v>
      </c>
      <c r="B1630">
        <v>63.130001</v>
      </c>
      <c r="C1630">
        <v>64.480002999999996</v>
      </c>
      <c r="D1630">
        <v>63.110000999999997</v>
      </c>
      <c r="E1630">
        <v>63.580002</v>
      </c>
      <c r="F1630">
        <v>63.580002</v>
      </c>
      <c r="G1630">
        <v>98300</v>
      </c>
    </row>
    <row r="1631" spans="1:7" x14ac:dyDescent="0.25">
      <c r="A1631" s="25">
        <v>42877</v>
      </c>
      <c r="B1631">
        <v>64.709998999999996</v>
      </c>
      <c r="C1631">
        <v>65.029999000000004</v>
      </c>
      <c r="D1631">
        <v>64.410004000000001</v>
      </c>
      <c r="E1631">
        <v>64.699996999999996</v>
      </c>
      <c r="F1631">
        <v>64.699996999999996</v>
      </c>
      <c r="G1631">
        <v>116800</v>
      </c>
    </row>
    <row r="1632" spans="1:7" x14ac:dyDescent="0.25">
      <c r="A1632" s="25">
        <v>42878</v>
      </c>
      <c r="B1632">
        <v>65.069999999999993</v>
      </c>
      <c r="C1632">
        <v>65.099997999999999</v>
      </c>
      <c r="D1632">
        <v>64.169998000000007</v>
      </c>
      <c r="E1632">
        <v>64.330001999999993</v>
      </c>
      <c r="F1632">
        <v>64.330001999999993</v>
      </c>
      <c r="G1632">
        <v>67900</v>
      </c>
    </row>
    <row r="1633" spans="1:7" x14ac:dyDescent="0.25">
      <c r="A1633" s="25">
        <v>42879</v>
      </c>
      <c r="B1633">
        <v>64.300003000000004</v>
      </c>
      <c r="C1633">
        <v>64.730002999999996</v>
      </c>
      <c r="D1633">
        <v>63.950001</v>
      </c>
      <c r="E1633">
        <v>64.669998000000007</v>
      </c>
      <c r="F1633">
        <v>64.669998000000007</v>
      </c>
      <c r="G1633">
        <v>137500</v>
      </c>
    </row>
    <row r="1634" spans="1:7" x14ac:dyDescent="0.25">
      <c r="A1634" s="25">
        <v>42880</v>
      </c>
      <c r="B1634">
        <v>64.819999999999993</v>
      </c>
      <c r="C1634">
        <v>64.959998999999996</v>
      </c>
      <c r="D1634">
        <v>64.400002000000001</v>
      </c>
      <c r="E1634">
        <v>64.489998</v>
      </c>
      <c r="F1634">
        <v>64.489998</v>
      </c>
      <c r="G1634">
        <v>52200</v>
      </c>
    </row>
    <row r="1635" spans="1:7" x14ac:dyDescent="0.25">
      <c r="A1635" s="25">
        <v>42881</v>
      </c>
      <c r="B1635">
        <v>64.260002</v>
      </c>
      <c r="C1635">
        <v>64.800003000000004</v>
      </c>
      <c r="D1635">
        <v>64.260002</v>
      </c>
      <c r="E1635">
        <v>64.690002000000007</v>
      </c>
      <c r="F1635">
        <v>64.690002000000007</v>
      </c>
      <c r="G1635">
        <v>29200</v>
      </c>
    </row>
    <row r="1636" spans="1:7" x14ac:dyDescent="0.25">
      <c r="A1636" s="25">
        <v>42885</v>
      </c>
      <c r="B1636">
        <v>64.639999000000003</v>
      </c>
      <c r="C1636">
        <v>65.690002000000007</v>
      </c>
      <c r="D1636">
        <v>64.580001999999993</v>
      </c>
      <c r="E1636">
        <v>65.690002000000007</v>
      </c>
      <c r="F1636">
        <v>65.690002000000007</v>
      </c>
      <c r="G1636">
        <v>45600</v>
      </c>
    </row>
    <row r="1637" spans="1:7" x14ac:dyDescent="0.25">
      <c r="A1637" s="25">
        <v>42886</v>
      </c>
      <c r="B1637">
        <v>65.959998999999996</v>
      </c>
      <c r="C1637">
        <v>66.040001000000004</v>
      </c>
      <c r="D1637">
        <v>65.059997999999993</v>
      </c>
      <c r="E1637">
        <v>65.660004000000001</v>
      </c>
      <c r="F1637">
        <v>65.660004000000001</v>
      </c>
      <c r="G1637">
        <v>45700</v>
      </c>
    </row>
    <row r="1638" spans="1:7" x14ac:dyDescent="0.25">
      <c r="A1638" s="25">
        <v>42887</v>
      </c>
      <c r="B1638">
        <v>66.040001000000004</v>
      </c>
      <c r="C1638">
        <v>66.300003000000004</v>
      </c>
      <c r="D1638">
        <v>65.870002999999997</v>
      </c>
      <c r="E1638">
        <v>66.290001000000004</v>
      </c>
      <c r="F1638">
        <v>66.290001000000004</v>
      </c>
      <c r="G1638">
        <v>95100</v>
      </c>
    </row>
    <row r="1639" spans="1:7" x14ac:dyDescent="0.25">
      <c r="A1639" s="25">
        <v>42888</v>
      </c>
      <c r="B1639">
        <v>66.150002000000001</v>
      </c>
      <c r="C1639">
        <v>66.379997000000003</v>
      </c>
      <c r="D1639">
        <v>65.870002999999997</v>
      </c>
      <c r="E1639">
        <v>65.930000000000007</v>
      </c>
      <c r="F1639">
        <v>65.930000000000007</v>
      </c>
      <c r="G1639">
        <v>63700</v>
      </c>
    </row>
    <row r="1640" spans="1:7" x14ac:dyDescent="0.25">
      <c r="A1640" s="25">
        <v>42891</v>
      </c>
      <c r="B1640">
        <v>65.980002999999996</v>
      </c>
      <c r="C1640">
        <v>66.529999000000004</v>
      </c>
      <c r="D1640">
        <v>65.980002999999996</v>
      </c>
      <c r="E1640">
        <v>66.029999000000004</v>
      </c>
      <c r="F1640">
        <v>66.029999000000004</v>
      </c>
      <c r="G1640">
        <v>38900</v>
      </c>
    </row>
    <row r="1641" spans="1:7" x14ac:dyDescent="0.25">
      <c r="A1641" s="25">
        <v>42892</v>
      </c>
      <c r="B1641">
        <v>65.800003000000004</v>
      </c>
      <c r="C1641">
        <v>66.069999999999993</v>
      </c>
      <c r="D1641">
        <v>65.279999000000004</v>
      </c>
      <c r="E1641">
        <v>65.319999999999993</v>
      </c>
      <c r="F1641">
        <v>65.319999999999993</v>
      </c>
      <c r="G1641">
        <v>34200</v>
      </c>
    </row>
    <row r="1642" spans="1:7" x14ac:dyDescent="0.25">
      <c r="A1642" s="25">
        <v>42893</v>
      </c>
      <c r="B1642">
        <v>65.75</v>
      </c>
      <c r="C1642">
        <v>65.830001999999993</v>
      </c>
      <c r="D1642">
        <v>64.910004000000001</v>
      </c>
      <c r="E1642">
        <v>65.529999000000004</v>
      </c>
      <c r="F1642">
        <v>65.529999000000004</v>
      </c>
      <c r="G1642">
        <v>18400</v>
      </c>
    </row>
    <row r="1643" spans="1:7" x14ac:dyDescent="0.25">
      <c r="A1643" s="25">
        <v>42894</v>
      </c>
      <c r="B1643">
        <v>65.599997999999999</v>
      </c>
      <c r="C1643">
        <v>66.519997000000004</v>
      </c>
      <c r="D1643">
        <v>65.569999999999993</v>
      </c>
      <c r="E1643">
        <v>66.330001999999993</v>
      </c>
      <c r="F1643">
        <v>66.330001999999993</v>
      </c>
      <c r="G1643">
        <v>26500</v>
      </c>
    </row>
    <row r="1644" spans="1:7" x14ac:dyDescent="0.25">
      <c r="A1644" s="25">
        <v>42895</v>
      </c>
      <c r="B1644">
        <v>66.610000999999997</v>
      </c>
      <c r="C1644">
        <v>66.730002999999996</v>
      </c>
      <c r="D1644">
        <v>65.089995999999999</v>
      </c>
      <c r="E1644">
        <v>66.379997000000003</v>
      </c>
      <c r="F1644">
        <v>66.379997000000003</v>
      </c>
      <c r="G1644">
        <v>51600</v>
      </c>
    </row>
    <row r="1645" spans="1:7" x14ac:dyDescent="0.25">
      <c r="A1645" s="25">
        <v>42898</v>
      </c>
      <c r="B1645">
        <v>66.069999999999993</v>
      </c>
      <c r="C1645">
        <v>66.319999999999993</v>
      </c>
      <c r="D1645">
        <v>64.860000999999997</v>
      </c>
      <c r="E1645">
        <v>66.169998000000007</v>
      </c>
      <c r="F1645">
        <v>66.169998000000007</v>
      </c>
      <c r="G1645">
        <v>55400</v>
      </c>
    </row>
    <row r="1646" spans="1:7" x14ac:dyDescent="0.25">
      <c r="A1646" s="25">
        <v>42899</v>
      </c>
      <c r="B1646">
        <v>66.660004000000001</v>
      </c>
      <c r="C1646">
        <v>67</v>
      </c>
      <c r="D1646">
        <v>66.459998999999996</v>
      </c>
      <c r="E1646">
        <v>66.690002000000007</v>
      </c>
      <c r="F1646">
        <v>66.690002000000007</v>
      </c>
      <c r="G1646">
        <v>76400</v>
      </c>
    </row>
    <row r="1647" spans="1:7" x14ac:dyDescent="0.25">
      <c r="A1647" s="25">
        <v>42900</v>
      </c>
      <c r="B1647">
        <v>67.069999999999993</v>
      </c>
      <c r="C1647">
        <v>67.300003000000004</v>
      </c>
      <c r="D1647">
        <v>66.809997999999993</v>
      </c>
      <c r="E1647">
        <v>67.260002</v>
      </c>
      <c r="F1647">
        <v>67.260002</v>
      </c>
      <c r="G1647">
        <v>70800</v>
      </c>
    </row>
    <row r="1648" spans="1:7" x14ac:dyDescent="0.25">
      <c r="A1648" s="25">
        <v>42901</v>
      </c>
      <c r="B1648">
        <v>66.480002999999996</v>
      </c>
      <c r="C1648">
        <v>67.25</v>
      </c>
      <c r="D1648">
        <v>66.419998000000007</v>
      </c>
      <c r="E1648">
        <v>67.050003000000004</v>
      </c>
      <c r="F1648">
        <v>67.050003000000004</v>
      </c>
      <c r="G1648">
        <v>48200</v>
      </c>
    </row>
    <row r="1649" spans="1:7" x14ac:dyDescent="0.25">
      <c r="A1649" s="25">
        <v>42902</v>
      </c>
      <c r="B1649">
        <v>67.330001999999993</v>
      </c>
      <c r="C1649">
        <v>67.839995999999999</v>
      </c>
      <c r="D1649">
        <v>66.779999000000004</v>
      </c>
      <c r="E1649">
        <v>67.730002999999996</v>
      </c>
      <c r="F1649">
        <v>67.730002999999996</v>
      </c>
      <c r="G1649">
        <v>153600</v>
      </c>
    </row>
    <row r="1650" spans="1:7" x14ac:dyDescent="0.25">
      <c r="A1650" s="25">
        <v>42905</v>
      </c>
      <c r="B1650">
        <v>68.650002000000001</v>
      </c>
      <c r="C1650">
        <v>68.989998</v>
      </c>
      <c r="D1650">
        <v>68.510002</v>
      </c>
      <c r="E1650">
        <v>68.919998000000007</v>
      </c>
      <c r="F1650">
        <v>68.919998000000007</v>
      </c>
      <c r="G1650">
        <v>130700</v>
      </c>
    </row>
    <row r="1651" spans="1:7" x14ac:dyDescent="0.25">
      <c r="A1651" s="25">
        <v>42906</v>
      </c>
      <c r="B1651">
        <v>68.709998999999996</v>
      </c>
      <c r="C1651">
        <v>68.930000000000007</v>
      </c>
      <c r="D1651">
        <v>67.809997999999993</v>
      </c>
      <c r="E1651">
        <v>68.669998000000007</v>
      </c>
      <c r="F1651">
        <v>68.669998000000007</v>
      </c>
      <c r="G1651">
        <v>147400</v>
      </c>
    </row>
    <row r="1652" spans="1:7" x14ac:dyDescent="0.25">
      <c r="A1652" s="25">
        <v>42907</v>
      </c>
      <c r="B1652">
        <v>69.019997000000004</v>
      </c>
      <c r="C1652">
        <v>69.389999000000003</v>
      </c>
      <c r="D1652">
        <v>68.849997999999999</v>
      </c>
      <c r="E1652">
        <v>69.180000000000007</v>
      </c>
      <c r="F1652">
        <v>69.180000000000007</v>
      </c>
      <c r="G1652">
        <v>74000</v>
      </c>
    </row>
    <row r="1653" spans="1:7" x14ac:dyDescent="0.25">
      <c r="A1653" s="25">
        <v>42908</v>
      </c>
      <c r="B1653">
        <v>69.360000999999997</v>
      </c>
      <c r="C1653">
        <v>69.610000999999997</v>
      </c>
      <c r="D1653">
        <v>68.699996999999996</v>
      </c>
      <c r="E1653">
        <v>68.699996999999996</v>
      </c>
      <c r="F1653">
        <v>68.699996999999996</v>
      </c>
      <c r="G1653">
        <v>54700</v>
      </c>
    </row>
    <row r="1654" spans="1:7" x14ac:dyDescent="0.25">
      <c r="A1654" s="25">
        <v>42909</v>
      </c>
      <c r="B1654">
        <v>69</v>
      </c>
      <c r="C1654">
        <v>69.550003000000004</v>
      </c>
      <c r="D1654">
        <v>68.839995999999999</v>
      </c>
      <c r="E1654">
        <v>69.449996999999996</v>
      </c>
      <c r="F1654">
        <v>69.449996999999996</v>
      </c>
      <c r="G1654">
        <v>39800</v>
      </c>
    </row>
    <row r="1655" spans="1:7" x14ac:dyDescent="0.25">
      <c r="A1655" s="25">
        <v>42912</v>
      </c>
      <c r="B1655">
        <v>70.019997000000004</v>
      </c>
      <c r="C1655">
        <v>70.629997000000003</v>
      </c>
      <c r="D1655">
        <v>69.610000999999997</v>
      </c>
      <c r="E1655">
        <v>70.610000999999997</v>
      </c>
      <c r="F1655">
        <v>70.610000999999997</v>
      </c>
      <c r="G1655">
        <v>104400</v>
      </c>
    </row>
    <row r="1656" spans="1:7" x14ac:dyDescent="0.25">
      <c r="A1656" s="25">
        <v>42913</v>
      </c>
      <c r="B1656">
        <v>70.739998</v>
      </c>
      <c r="C1656">
        <v>71.080001999999993</v>
      </c>
      <c r="D1656">
        <v>69.809997999999993</v>
      </c>
      <c r="E1656">
        <v>69.879997000000003</v>
      </c>
      <c r="F1656">
        <v>69.879997000000003</v>
      </c>
      <c r="G1656">
        <v>216400</v>
      </c>
    </row>
    <row r="1657" spans="1:7" x14ac:dyDescent="0.25">
      <c r="A1657" s="25">
        <v>42914</v>
      </c>
      <c r="B1657">
        <v>70.870002999999997</v>
      </c>
      <c r="C1657">
        <v>71.139999000000003</v>
      </c>
      <c r="D1657">
        <v>70.540001000000004</v>
      </c>
      <c r="E1657">
        <v>70.720000999999996</v>
      </c>
      <c r="F1657">
        <v>70.720000999999996</v>
      </c>
      <c r="G1657">
        <v>50500</v>
      </c>
    </row>
    <row r="1658" spans="1:7" x14ac:dyDescent="0.25">
      <c r="A1658" s="25">
        <v>42915</v>
      </c>
      <c r="B1658">
        <v>70.699996999999996</v>
      </c>
      <c r="C1658">
        <v>70.720000999999996</v>
      </c>
      <c r="D1658">
        <v>67.199996999999996</v>
      </c>
      <c r="E1658">
        <v>70.019997000000004</v>
      </c>
      <c r="F1658">
        <v>70.019997000000004</v>
      </c>
      <c r="G1658">
        <v>178500</v>
      </c>
    </row>
    <row r="1659" spans="1:7" x14ac:dyDescent="0.25">
      <c r="A1659" s="25">
        <v>42916</v>
      </c>
      <c r="B1659">
        <v>70.529999000000004</v>
      </c>
      <c r="C1659">
        <v>70.779999000000004</v>
      </c>
      <c r="D1659">
        <v>69.709998999999996</v>
      </c>
      <c r="E1659">
        <v>70.260002</v>
      </c>
      <c r="F1659">
        <v>70.260002</v>
      </c>
      <c r="G1659">
        <v>64600</v>
      </c>
    </row>
    <row r="1660" spans="1:7" x14ac:dyDescent="0.25">
      <c r="A1660" s="25">
        <v>42919</v>
      </c>
      <c r="B1660">
        <v>71.160004000000001</v>
      </c>
      <c r="C1660">
        <v>71.470000999999996</v>
      </c>
      <c r="D1660">
        <v>69.879997000000003</v>
      </c>
      <c r="E1660">
        <v>69.910004000000001</v>
      </c>
      <c r="F1660">
        <v>69.910004000000001</v>
      </c>
      <c r="G1660">
        <v>132800</v>
      </c>
    </row>
    <row r="1661" spans="1:7" x14ac:dyDescent="0.25">
      <c r="A1661" s="25">
        <v>42921</v>
      </c>
      <c r="B1661">
        <v>69.970000999999996</v>
      </c>
      <c r="C1661">
        <v>70.040001000000004</v>
      </c>
      <c r="D1661">
        <v>68.940002000000007</v>
      </c>
      <c r="E1661">
        <v>69.790001000000004</v>
      </c>
      <c r="F1661">
        <v>69.790001000000004</v>
      </c>
      <c r="G1661">
        <v>227200</v>
      </c>
    </row>
    <row r="1662" spans="1:7" x14ac:dyDescent="0.25">
      <c r="A1662" s="25">
        <v>42922</v>
      </c>
      <c r="B1662">
        <v>69.139999000000003</v>
      </c>
      <c r="C1662">
        <v>69.360000999999997</v>
      </c>
      <c r="D1662">
        <v>67.949996999999996</v>
      </c>
      <c r="E1662">
        <v>68.160004000000001</v>
      </c>
      <c r="F1662">
        <v>68.160004000000001</v>
      </c>
      <c r="G1662">
        <v>128100</v>
      </c>
    </row>
    <row r="1663" spans="1:7" x14ac:dyDescent="0.25">
      <c r="A1663" s="25">
        <v>42923</v>
      </c>
      <c r="B1663">
        <v>68.949996999999996</v>
      </c>
      <c r="C1663">
        <v>69.029999000000004</v>
      </c>
      <c r="D1663">
        <v>68.629997000000003</v>
      </c>
      <c r="E1663">
        <v>68.760002</v>
      </c>
      <c r="F1663">
        <v>68.760002</v>
      </c>
      <c r="G1663">
        <v>67300</v>
      </c>
    </row>
    <row r="1664" spans="1:7" x14ac:dyDescent="0.25">
      <c r="A1664" s="25">
        <v>42926</v>
      </c>
      <c r="B1664">
        <v>68.830001999999993</v>
      </c>
      <c r="C1664">
        <v>70.25</v>
      </c>
      <c r="D1664">
        <v>68.699996999999996</v>
      </c>
      <c r="E1664">
        <v>70.150002000000001</v>
      </c>
      <c r="F1664">
        <v>70.150002000000001</v>
      </c>
      <c r="G1664">
        <v>169700</v>
      </c>
    </row>
    <row r="1665" spans="1:7" x14ac:dyDescent="0.25">
      <c r="A1665" s="25">
        <v>42927</v>
      </c>
      <c r="B1665">
        <v>70.110000999999997</v>
      </c>
      <c r="C1665">
        <v>70.599997999999999</v>
      </c>
      <c r="D1665">
        <v>68.919998000000007</v>
      </c>
      <c r="E1665">
        <v>70.519997000000004</v>
      </c>
      <c r="F1665">
        <v>70.519997000000004</v>
      </c>
      <c r="G1665">
        <v>204200</v>
      </c>
    </row>
    <row r="1666" spans="1:7" x14ac:dyDescent="0.25">
      <c r="A1666" s="25">
        <v>42928</v>
      </c>
      <c r="B1666">
        <v>71.099997999999999</v>
      </c>
      <c r="C1666">
        <v>71.800003000000004</v>
      </c>
      <c r="D1666">
        <v>71.019997000000004</v>
      </c>
      <c r="E1666">
        <v>71.540001000000004</v>
      </c>
      <c r="F1666">
        <v>71.540001000000004</v>
      </c>
      <c r="G1666">
        <v>134100</v>
      </c>
    </row>
    <row r="1667" spans="1:7" x14ac:dyDescent="0.25">
      <c r="A1667" s="25">
        <v>42929</v>
      </c>
      <c r="B1667">
        <v>71.650002000000001</v>
      </c>
      <c r="C1667">
        <v>72.410004000000001</v>
      </c>
      <c r="D1667">
        <v>71.580001999999993</v>
      </c>
      <c r="E1667">
        <v>71.900002000000001</v>
      </c>
      <c r="F1667">
        <v>71.900002000000001</v>
      </c>
      <c r="G1667">
        <v>94000</v>
      </c>
    </row>
    <row r="1668" spans="1:7" x14ac:dyDescent="0.25">
      <c r="A1668" s="25">
        <v>42930</v>
      </c>
      <c r="B1668">
        <v>71.889999000000003</v>
      </c>
      <c r="C1668">
        <v>72.900002000000001</v>
      </c>
      <c r="D1668">
        <v>71.779999000000004</v>
      </c>
      <c r="E1668">
        <v>72.660004000000001</v>
      </c>
      <c r="F1668">
        <v>72.660004000000001</v>
      </c>
      <c r="G1668">
        <v>80800</v>
      </c>
    </row>
    <row r="1669" spans="1:7" x14ac:dyDescent="0.25">
      <c r="A1669" s="25">
        <v>42933</v>
      </c>
      <c r="B1669">
        <v>73.709998999999996</v>
      </c>
      <c r="C1669">
        <v>73.930000000000007</v>
      </c>
      <c r="D1669">
        <v>73.470000999999996</v>
      </c>
      <c r="E1669">
        <v>73.790001000000004</v>
      </c>
      <c r="F1669">
        <v>73.790001000000004</v>
      </c>
      <c r="G1669">
        <v>176800</v>
      </c>
    </row>
    <row r="1670" spans="1:7" x14ac:dyDescent="0.25">
      <c r="A1670" s="25">
        <v>42934</v>
      </c>
      <c r="B1670">
        <v>73.199996999999996</v>
      </c>
      <c r="C1670">
        <v>73.419998000000007</v>
      </c>
      <c r="D1670">
        <v>72.559997999999993</v>
      </c>
      <c r="E1670">
        <v>73.209998999999996</v>
      </c>
      <c r="F1670">
        <v>73.209998999999996</v>
      </c>
      <c r="G1670">
        <v>91600</v>
      </c>
    </row>
    <row r="1671" spans="1:7" x14ac:dyDescent="0.25">
      <c r="A1671" s="25">
        <v>42935</v>
      </c>
      <c r="B1671">
        <v>73.690002000000007</v>
      </c>
      <c r="C1671">
        <v>74.239998</v>
      </c>
      <c r="D1671">
        <v>73.160004000000001</v>
      </c>
      <c r="E1671">
        <v>73.309997999999993</v>
      </c>
      <c r="F1671">
        <v>73.309997999999993</v>
      </c>
      <c r="G1671">
        <v>137100</v>
      </c>
    </row>
    <row r="1672" spans="1:7" x14ac:dyDescent="0.25">
      <c r="A1672" s="25">
        <v>42936</v>
      </c>
      <c r="B1672">
        <v>73.610000999999997</v>
      </c>
      <c r="C1672">
        <v>73.690002000000007</v>
      </c>
      <c r="D1672">
        <v>73.010002</v>
      </c>
      <c r="E1672">
        <v>73.620002999999997</v>
      </c>
      <c r="F1672">
        <v>73.620002999999997</v>
      </c>
      <c r="G1672">
        <v>43000</v>
      </c>
    </row>
    <row r="1673" spans="1:7" x14ac:dyDescent="0.25">
      <c r="A1673" s="25">
        <v>42937</v>
      </c>
      <c r="B1673">
        <v>73.349997999999999</v>
      </c>
      <c r="C1673">
        <v>73.720000999999996</v>
      </c>
      <c r="D1673">
        <v>72.690002000000007</v>
      </c>
      <c r="E1673">
        <v>73.669998000000007</v>
      </c>
      <c r="F1673">
        <v>73.669998000000007</v>
      </c>
      <c r="G1673">
        <v>81600</v>
      </c>
    </row>
    <row r="1674" spans="1:7" x14ac:dyDescent="0.25">
      <c r="A1674" s="25">
        <v>42940</v>
      </c>
      <c r="B1674">
        <v>74.180000000000007</v>
      </c>
      <c r="C1674">
        <v>74.900002000000001</v>
      </c>
      <c r="D1674">
        <v>74.080001999999993</v>
      </c>
      <c r="E1674">
        <v>74.800003000000004</v>
      </c>
      <c r="F1674">
        <v>74.800003000000004</v>
      </c>
      <c r="G1674">
        <v>70100</v>
      </c>
    </row>
    <row r="1675" spans="1:7" x14ac:dyDescent="0.25">
      <c r="A1675" s="25">
        <v>42941</v>
      </c>
      <c r="B1675">
        <v>75.449996999999996</v>
      </c>
      <c r="C1675">
        <v>75.470000999999996</v>
      </c>
      <c r="D1675">
        <v>74.709998999999996</v>
      </c>
      <c r="E1675">
        <v>74.720000999999996</v>
      </c>
      <c r="F1675">
        <v>74.720000999999996</v>
      </c>
      <c r="G1675">
        <v>77200</v>
      </c>
    </row>
    <row r="1676" spans="1:7" x14ac:dyDescent="0.25">
      <c r="A1676" s="25">
        <v>42942</v>
      </c>
      <c r="B1676">
        <v>74.980002999999996</v>
      </c>
      <c r="C1676">
        <v>75.559997999999993</v>
      </c>
      <c r="D1676">
        <v>74.889999000000003</v>
      </c>
      <c r="E1676">
        <v>75.220000999999996</v>
      </c>
      <c r="F1676">
        <v>75.220000999999996</v>
      </c>
      <c r="G1676">
        <v>61500</v>
      </c>
    </row>
    <row r="1677" spans="1:7" x14ac:dyDescent="0.25">
      <c r="A1677" s="25">
        <v>42943</v>
      </c>
      <c r="B1677">
        <v>75.580001999999993</v>
      </c>
      <c r="C1677">
        <v>75.849997999999999</v>
      </c>
      <c r="D1677">
        <v>73.730002999999996</v>
      </c>
      <c r="E1677">
        <v>75.330001999999993</v>
      </c>
      <c r="F1677">
        <v>75.330001999999993</v>
      </c>
      <c r="G1677">
        <v>125200</v>
      </c>
    </row>
    <row r="1678" spans="1:7" x14ac:dyDescent="0.25">
      <c r="A1678" s="25">
        <v>42944</v>
      </c>
      <c r="B1678">
        <v>75.580001999999993</v>
      </c>
      <c r="C1678">
        <v>75.809997999999993</v>
      </c>
      <c r="D1678">
        <v>75.25</v>
      </c>
      <c r="E1678">
        <v>75.5</v>
      </c>
      <c r="F1678">
        <v>75.5</v>
      </c>
      <c r="G1678">
        <v>72200</v>
      </c>
    </row>
    <row r="1679" spans="1:7" x14ac:dyDescent="0.25">
      <c r="A1679" s="25">
        <v>42947</v>
      </c>
      <c r="B1679">
        <v>75.550003000000004</v>
      </c>
      <c r="C1679">
        <v>76.040001000000004</v>
      </c>
      <c r="D1679">
        <v>75.269997000000004</v>
      </c>
      <c r="E1679">
        <v>75.930000000000007</v>
      </c>
      <c r="F1679">
        <v>75.930000000000007</v>
      </c>
      <c r="G1679">
        <v>132900</v>
      </c>
    </row>
    <row r="1680" spans="1:7" x14ac:dyDescent="0.25">
      <c r="A1680" s="25">
        <v>42948</v>
      </c>
      <c r="B1680">
        <v>76.580001999999993</v>
      </c>
      <c r="C1680">
        <v>76.949996999999996</v>
      </c>
      <c r="D1680">
        <v>76.239998</v>
      </c>
      <c r="E1680">
        <v>76.919998000000007</v>
      </c>
      <c r="F1680">
        <v>76.919998000000007</v>
      </c>
      <c r="G1680">
        <v>197900</v>
      </c>
    </row>
    <row r="1681" spans="1:7" x14ac:dyDescent="0.25">
      <c r="A1681" s="25">
        <v>42949</v>
      </c>
      <c r="B1681">
        <v>77.25</v>
      </c>
      <c r="C1681">
        <v>77.269997000000004</v>
      </c>
      <c r="D1681">
        <v>76.059997999999993</v>
      </c>
      <c r="E1681">
        <v>76.410004000000001</v>
      </c>
      <c r="F1681">
        <v>76.410004000000001</v>
      </c>
      <c r="G1681">
        <v>107800</v>
      </c>
    </row>
    <row r="1682" spans="1:7" x14ac:dyDescent="0.25">
      <c r="A1682" s="25">
        <v>42950</v>
      </c>
      <c r="B1682">
        <v>76.089995999999999</v>
      </c>
      <c r="C1682">
        <v>76.089995999999999</v>
      </c>
      <c r="D1682">
        <v>75.029999000000004</v>
      </c>
      <c r="E1682">
        <v>75.160004000000001</v>
      </c>
      <c r="F1682">
        <v>75.160004000000001</v>
      </c>
      <c r="G1682">
        <v>100500</v>
      </c>
    </row>
    <row r="1683" spans="1:7" x14ac:dyDescent="0.25">
      <c r="A1683" s="25">
        <v>42951</v>
      </c>
      <c r="B1683">
        <v>75.309997999999993</v>
      </c>
      <c r="C1683">
        <v>75.889999000000003</v>
      </c>
      <c r="D1683">
        <v>74.889999000000003</v>
      </c>
      <c r="E1683">
        <v>74.889999000000003</v>
      </c>
      <c r="F1683">
        <v>74.889999000000003</v>
      </c>
      <c r="G1683">
        <v>65000</v>
      </c>
    </row>
    <row r="1684" spans="1:7" x14ac:dyDescent="0.25">
      <c r="A1684" s="25">
        <v>42954</v>
      </c>
      <c r="B1684">
        <v>74.790001000000004</v>
      </c>
      <c r="C1684">
        <v>75.220000999999996</v>
      </c>
      <c r="D1684">
        <v>74.760002</v>
      </c>
      <c r="E1684">
        <v>75.190002000000007</v>
      </c>
      <c r="F1684">
        <v>75.190002000000007</v>
      </c>
      <c r="G1684">
        <v>41400</v>
      </c>
    </row>
    <row r="1685" spans="1:7" x14ac:dyDescent="0.25">
      <c r="A1685" s="25">
        <v>42955</v>
      </c>
      <c r="B1685">
        <v>75.019997000000004</v>
      </c>
      <c r="C1685">
        <v>75.529999000000004</v>
      </c>
      <c r="D1685">
        <v>72.900002000000001</v>
      </c>
      <c r="E1685">
        <v>73.790001000000004</v>
      </c>
      <c r="F1685">
        <v>73.790001000000004</v>
      </c>
      <c r="G1685">
        <v>137600</v>
      </c>
    </row>
    <row r="1686" spans="1:7" x14ac:dyDescent="0.25">
      <c r="A1686" s="25">
        <v>42956</v>
      </c>
      <c r="B1686">
        <v>73.129997000000003</v>
      </c>
      <c r="C1686">
        <v>74.220000999999996</v>
      </c>
      <c r="D1686">
        <v>72.180000000000007</v>
      </c>
      <c r="E1686">
        <v>72.730002999999996</v>
      </c>
      <c r="F1686">
        <v>72.730002999999996</v>
      </c>
      <c r="G1686">
        <v>367800</v>
      </c>
    </row>
    <row r="1687" spans="1:7" x14ac:dyDescent="0.25">
      <c r="A1687" s="25">
        <v>42957</v>
      </c>
      <c r="B1687">
        <v>71.75</v>
      </c>
      <c r="C1687">
        <v>71.75</v>
      </c>
      <c r="D1687">
        <v>69.779999000000004</v>
      </c>
      <c r="E1687">
        <v>70.339995999999999</v>
      </c>
      <c r="F1687">
        <v>70.339995999999999</v>
      </c>
      <c r="G1687">
        <v>638300</v>
      </c>
    </row>
    <row r="1688" spans="1:7" x14ac:dyDescent="0.25">
      <c r="A1688" s="25">
        <v>42958</v>
      </c>
      <c r="B1688">
        <v>69.260002</v>
      </c>
      <c r="C1688">
        <v>70.099997999999999</v>
      </c>
      <c r="D1688">
        <v>67.669998000000007</v>
      </c>
      <c r="E1688">
        <v>68.110000999999997</v>
      </c>
      <c r="F1688">
        <v>68.110000999999997</v>
      </c>
      <c r="G1688">
        <v>237700</v>
      </c>
    </row>
    <row r="1689" spans="1:7" x14ac:dyDescent="0.25">
      <c r="A1689" s="25">
        <v>42961</v>
      </c>
      <c r="B1689">
        <v>70.180000000000007</v>
      </c>
      <c r="C1689">
        <v>72.419998000000007</v>
      </c>
      <c r="D1689">
        <v>70.099997999999999</v>
      </c>
      <c r="E1689">
        <v>72.419998000000007</v>
      </c>
      <c r="F1689">
        <v>72.419998000000007</v>
      </c>
      <c r="G1689">
        <v>133900</v>
      </c>
    </row>
    <row r="1690" spans="1:7" x14ac:dyDescent="0.25">
      <c r="A1690" s="25">
        <v>42962</v>
      </c>
      <c r="B1690">
        <v>73.449996999999996</v>
      </c>
      <c r="C1690">
        <v>73.610000999999997</v>
      </c>
      <c r="D1690">
        <v>71.970000999999996</v>
      </c>
      <c r="E1690">
        <v>72.239998</v>
      </c>
      <c r="F1690">
        <v>72.239998</v>
      </c>
      <c r="G1690">
        <v>253600</v>
      </c>
    </row>
    <row r="1691" spans="1:7" x14ac:dyDescent="0.25">
      <c r="A1691" s="25">
        <v>42963</v>
      </c>
      <c r="B1691">
        <v>72.239998</v>
      </c>
      <c r="C1691">
        <v>73.349997999999999</v>
      </c>
      <c r="D1691">
        <v>72.160004000000001</v>
      </c>
      <c r="E1691">
        <v>72.949996999999996</v>
      </c>
      <c r="F1691">
        <v>72.949996999999996</v>
      </c>
      <c r="G1691">
        <v>482000</v>
      </c>
    </row>
    <row r="1692" spans="1:7" x14ac:dyDescent="0.25">
      <c r="A1692" s="25">
        <v>42964</v>
      </c>
      <c r="B1692">
        <v>72.019997000000004</v>
      </c>
      <c r="C1692">
        <v>72.660004000000001</v>
      </c>
      <c r="D1692">
        <v>68.349997999999999</v>
      </c>
      <c r="E1692">
        <v>68.529999000000004</v>
      </c>
      <c r="F1692">
        <v>68.529999000000004</v>
      </c>
      <c r="G1692">
        <v>527600</v>
      </c>
    </row>
    <row r="1693" spans="1:7" x14ac:dyDescent="0.25">
      <c r="A1693" s="25">
        <v>42965</v>
      </c>
      <c r="B1693">
        <v>69.569999999999993</v>
      </c>
      <c r="C1693">
        <v>71.260002</v>
      </c>
      <c r="D1693">
        <v>68.800003000000004</v>
      </c>
      <c r="E1693">
        <v>69.680000000000007</v>
      </c>
      <c r="F1693">
        <v>69.680000000000007</v>
      </c>
      <c r="G1693">
        <v>245000</v>
      </c>
    </row>
    <row r="1694" spans="1:7" x14ac:dyDescent="0.25">
      <c r="A1694" s="25">
        <v>42968</v>
      </c>
      <c r="B1694">
        <v>69.650002000000001</v>
      </c>
      <c r="C1694">
        <v>70.190002000000007</v>
      </c>
      <c r="D1694">
        <v>68.889999000000003</v>
      </c>
      <c r="E1694">
        <v>70.139999000000003</v>
      </c>
      <c r="F1694">
        <v>70.139999000000003</v>
      </c>
      <c r="G1694">
        <v>509900</v>
      </c>
    </row>
    <row r="1695" spans="1:7" x14ac:dyDescent="0.25">
      <c r="A1695" s="25">
        <v>42969</v>
      </c>
      <c r="B1695">
        <v>71.050003000000004</v>
      </c>
      <c r="C1695">
        <v>72.510002</v>
      </c>
      <c r="D1695">
        <v>71.029999000000004</v>
      </c>
      <c r="E1695">
        <v>72.510002</v>
      </c>
      <c r="F1695">
        <v>72.510002</v>
      </c>
      <c r="G1695">
        <v>76300</v>
      </c>
    </row>
    <row r="1696" spans="1:7" x14ac:dyDescent="0.25">
      <c r="A1696" s="25">
        <v>42970</v>
      </c>
      <c r="B1696">
        <v>71.169998000000007</v>
      </c>
      <c r="C1696">
        <v>72.199996999999996</v>
      </c>
      <c r="D1696">
        <v>71.019997000000004</v>
      </c>
      <c r="E1696">
        <v>71.819999999999993</v>
      </c>
      <c r="F1696">
        <v>71.819999999999993</v>
      </c>
      <c r="G1696">
        <v>93400</v>
      </c>
    </row>
    <row r="1697" spans="1:7" x14ac:dyDescent="0.25">
      <c r="A1697" s="25">
        <v>42971</v>
      </c>
      <c r="B1697">
        <v>72.110000999999997</v>
      </c>
      <c r="C1697">
        <v>72.379997000000003</v>
      </c>
      <c r="D1697">
        <v>70.5</v>
      </c>
      <c r="E1697">
        <v>71.019997000000004</v>
      </c>
      <c r="F1697">
        <v>71.019997000000004</v>
      </c>
      <c r="G1697">
        <v>228900</v>
      </c>
    </row>
    <row r="1698" spans="1:7" x14ac:dyDescent="0.25">
      <c r="A1698" s="25">
        <v>42972</v>
      </c>
      <c r="B1698">
        <v>71.720000999999996</v>
      </c>
      <c r="C1698">
        <v>71.970000999999996</v>
      </c>
      <c r="D1698">
        <v>71.050003000000004</v>
      </c>
      <c r="E1698">
        <v>71.569999999999993</v>
      </c>
      <c r="F1698">
        <v>71.569999999999993</v>
      </c>
      <c r="G1698">
        <v>51700</v>
      </c>
    </row>
    <row r="1699" spans="1:7" x14ac:dyDescent="0.25">
      <c r="A1699" s="25">
        <v>42975</v>
      </c>
      <c r="B1699">
        <v>72.069999999999993</v>
      </c>
      <c r="C1699">
        <v>72.069999999999993</v>
      </c>
      <c r="D1699">
        <v>71.419998000000007</v>
      </c>
      <c r="E1699">
        <v>71.940002000000007</v>
      </c>
      <c r="F1699">
        <v>71.940002000000007</v>
      </c>
      <c r="G1699">
        <v>134000</v>
      </c>
    </row>
    <row r="1700" spans="1:7" x14ac:dyDescent="0.25">
      <c r="A1700" s="25">
        <v>42976</v>
      </c>
      <c r="B1700">
        <v>70.260002</v>
      </c>
      <c r="C1700">
        <v>71.849997999999999</v>
      </c>
      <c r="D1700">
        <v>70.059997999999993</v>
      </c>
      <c r="E1700">
        <v>71.589995999999999</v>
      </c>
      <c r="F1700">
        <v>71.589995999999999</v>
      </c>
      <c r="G1700">
        <v>91800</v>
      </c>
    </row>
    <row r="1701" spans="1:7" x14ac:dyDescent="0.25">
      <c r="A1701" s="25">
        <v>42977</v>
      </c>
      <c r="B1701">
        <v>71.849997999999999</v>
      </c>
      <c r="C1701">
        <v>72</v>
      </c>
      <c r="D1701">
        <v>71.379997000000003</v>
      </c>
      <c r="E1701">
        <v>71.510002</v>
      </c>
      <c r="F1701">
        <v>71.510002</v>
      </c>
      <c r="G1701">
        <v>66200</v>
      </c>
    </row>
    <row r="1702" spans="1:7" x14ac:dyDescent="0.25">
      <c r="A1702" s="25">
        <v>42978</v>
      </c>
      <c r="B1702">
        <v>71.620002999999997</v>
      </c>
      <c r="C1702">
        <v>72.150002000000001</v>
      </c>
      <c r="D1702">
        <v>71.260002</v>
      </c>
      <c r="E1702">
        <v>72.129997000000003</v>
      </c>
      <c r="F1702">
        <v>72.129997000000003</v>
      </c>
      <c r="G1702">
        <v>96400</v>
      </c>
    </row>
    <row r="1703" spans="1:7" x14ac:dyDescent="0.25">
      <c r="A1703" s="25">
        <v>42979</v>
      </c>
      <c r="B1703">
        <v>72.400002000000001</v>
      </c>
      <c r="C1703">
        <v>72.730002999999996</v>
      </c>
      <c r="D1703">
        <v>72.080001999999993</v>
      </c>
      <c r="E1703">
        <v>72.319999999999993</v>
      </c>
      <c r="F1703">
        <v>72.319999999999993</v>
      </c>
      <c r="G1703">
        <v>136700</v>
      </c>
    </row>
    <row r="1704" spans="1:7" x14ac:dyDescent="0.25">
      <c r="A1704" s="25">
        <v>42983</v>
      </c>
      <c r="B1704">
        <v>71.180000000000007</v>
      </c>
      <c r="C1704">
        <v>71.449996999999996</v>
      </c>
      <c r="D1704">
        <v>69.639999000000003</v>
      </c>
      <c r="E1704">
        <v>70.949996999999996</v>
      </c>
      <c r="F1704">
        <v>70.949996999999996</v>
      </c>
      <c r="G1704">
        <v>158100</v>
      </c>
    </row>
    <row r="1705" spans="1:7" x14ac:dyDescent="0.25">
      <c r="A1705" s="25">
        <v>42984</v>
      </c>
      <c r="B1705">
        <v>71.769997000000004</v>
      </c>
      <c r="C1705">
        <v>71.970000999999996</v>
      </c>
      <c r="D1705">
        <v>70.290001000000004</v>
      </c>
      <c r="E1705">
        <v>70.660004000000001</v>
      </c>
      <c r="F1705">
        <v>70.660004000000001</v>
      </c>
      <c r="G1705">
        <v>100200</v>
      </c>
    </row>
    <row r="1706" spans="1:7" x14ac:dyDescent="0.25">
      <c r="A1706" s="25">
        <v>42985</v>
      </c>
      <c r="B1706">
        <v>70.589995999999999</v>
      </c>
      <c r="C1706">
        <v>70.900002000000001</v>
      </c>
      <c r="D1706">
        <v>69.769997000000004</v>
      </c>
      <c r="E1706">
        <v>70.550003000000004</v>
      </c>
      <c r="F1706">
        <v>70.550003000000004</v>
      </c>
      <c r="G1706">
        <v>146200</v>
      </c>
    </row>
    <row r="1707" spans="1:7" x14ac:dyDescent="0.25">
      <c r="A1707" s="25">
        <v>42986</v>
      </c>
      <c r="B1707">
        <v>69.839995999999999</v>
      </c>
      <c r="C1707">
        <v>70.139999000000003</v>
      </c>
      <c r="D1707">
        <v>69.360000999999997</v>
      </c>
      <c r="E1707">
        <v>69.489998</v>
      </c>
      <c r="F1707">
        <v>69.489998</v>
      </c>
      <c r="G1707">
        <v>47700</v>
      </c>
    </row>
    <row r="1708" spans="1:7" x14ac:dyDescent="0.25">
      <c r="A1708" s="25">
        <v>42989</v>
      </c>
      <c r="B1708">
        <v>70.599997999999999</v>
      </c>
      <c r="C1708">
        <v>71.209998999999996</v>
      </c>
      <c r="D1708">
        <v>70.430000000000007</v>
      </c>
      <c r="E1708">
        <v>70.989998</v>
      </c>
      <c r="F1708">
        <v>70.989998</v>
      </c>
      <c r="G1708">
        <v>122300</v>
      </c>
    </row>
    <row r="1709" spans="1:7" x14ac:dyDescent="0.25">
      <c r="A1709" s="25">
        <v>42990</v>
      </c>
      <c r="B1709">
        <v>71.470000999999996</v>
      </c>
      <c r="C1709">
        <v>71.870002999999997</v>
      </c>
      <c r="D1709">
        <v>70.930000000000007</v>
      </c>
      <c r="E1709">
        <v>71.830001999999993</v>
      </c>
      <c r="F1709">
        <v>71.830001999999993</v>
      </c>
      <c r="G1709">
        <v>76800</v>
      </c>
    </row>
    <row r="1710" spans="1:7" x14ac:dyDescent="0.25">
      <c r="A1710" s="25">
        <v>42991</v>
      </c>
      <c r="B1710">
        <v>71.839995999999999</v>
      </c>
      <c r="C1710">
        <v>73.120002999999997</v>
      </c>
      <c r="D1710">
        <v>71.830001999999993</v>
      </c>
      <c r="E1710">
        <v>73.099997999999999</v>
      </c>
      <c r="F1710">
        <v>73.099997999999999</v>
      </c>
      <c r="G1710">
        <v>98600</v>
      </c>
    </row>
    <row r="1711" spans="1:7" x14ac:dyDescent="0.25">
      <c r="A1711" s="25">
        <v>42992</v>
      </c>
      <c r="B1711">
        <v>72.949996999999996</v>
      </c>
      <c r="C1711">
        <v>73.699996999999996</v>
      </c>
      <c r="D1711">
        <v>72.620002999999997</v>
      </c>
      <c r="E1711">
        <v>72.650002000000001</v>
      </c>
      <c r="F1711">
        <v>72.650002000000001</v>
      </c>
      <c r="G1711">
        <v>62100</v>
      </c>
    </row>
    <row r="1712" spans="1:7" x14ac:dyDescent="0.25">
      <c r="A1712" s="25">
        <v>42993</v>
      </c>
      <c r="B1712">
        <v>72.690002000000007</v>
      </c>
      <c r="C1712">
        <v>73.180000000000007</v>
      </c>
      <c r="D1712">
        <v>72.540001000000004</v>
      </c>
      <c r="E1712">
        <v>73.019997000000004</v>
      </c>
      <c r="F1712">
        <v>73.019997000000004</v>
      </c>
      <c r="G1712">
        <v>61000</v>
      </c>
    </row>
    <row r="1713" spans="1:7" x14ac:dyDescent="0.25">
      <c r="A1713" s="25">
        <v>42996</v>
      </c>
      <c r="B1713">
        <v>73.430000000000007</v>
      </c>
      <c r="C1713">
        <v>74.830001999999993</v>
      </c>
      <c r="D1713">
        <v>73</v>
      </c>
      <c r="E1713">
        <v>74.790001000000004</v>
      </c>
      <c r="F1713">
        <v>74.790001000000004</v>
      </c>
      <c r="G1713">
        <v>207200</v>
      </c>
    </row>
    <row r="1714" spans="1:7" x14ac:dyDescent="0.25">
      <c r="A1714" s="25">
        <v>42997</v>
      </c>
      <c r="B1714">
        <v>74.690002000000007</v>
      </c>
      <c r="C1714">
        <v>74.860000999999997</v>
      </c>
      <c r="D1714">
        <v>73.639999000000003</v>
      </c>
      <c r="E1714">
        <v>73.870002999999997</v>
      </c>
      <c r="F1714">
        <v>73.870002999999997</v>
      </c>
      <c r="G1714">
        <v>71200</v>
      </c>
    </row>
    <row r="1715" spans="1:7" x14ac:dyDescent="0.25">
      <c r="A1715" s="25">
        <v>42998</v>
      </c>
      <c r="B1715">
        <v>74.360000999999997</v>
      </c>
      <c r="C1715">
        <v>74.589995999999999</v>
      </c>
      <c r="D1715">
        <v>73.360000999999997</v>
      </c>
      <c r="E1715">
        <v>74.480002999999996</v>
      </c>
      <c r="F1715">
        <v>74.480002999999996</v>
      </c>
      <c r="G1715">
        <v>170200</v>
      </c>
    </row>
    <row r="1716" spans="1:7" x14ac:dyDescent="0.25">
      <c r="A1716" s="25">
        <v>42999</v>
      </c>
      <c r="B1716">
        <v>74.699996999999996</v>
      </c>
      <c r="C1716">
        <v>74.870002999999997</v>
      </c>
      <c r="D1716">
        <v>74.160004000000001</v>
      </c>
      <c r="E1716">
        <v>74.180000000000007</v>
      </c>
      <c r="F1716">
        <v>74.180000000000007</v>
      </c>
      <c r="G1716">
        <v>114600</v>
      </c>
    </row>
    <row r="1717" spans="1:7" x14ac:dyDescent="0.25">
      <c r="A1717" s="25">
        <v>43000</v>
      </c>
      <c r="B1717">
        <v>73.510002</v>
      </c>
      <c r="C1717">
        <v>73.989998</v>
      </c>
      <c r="D1717">
        <v>72.989998</v>
      </c>
      <c r="E1717">
        <v>73.550003000000004</v>
      </c>
      <c r="F1717">
        <v>73.550003000000004</v>
      </c>
      <c r="G1717">
        <v>40400</v>
      </c>
    </row>
    <row r="1718" spans="1:7" x14ac:dyDescent="0.25">
      <c r="A1718" s="25">
        <v>43003</v>
      </c>
      <c r="B1718">
        <v>73.5</v>
      </c>
      <c r="C1718">
        <v>73.699996999999996</v>
      </c>
      <c r="D1718">
        <v>72.370002999999997</v>
      </c>
      <c r="E1718">
        <v>73.650002000000001</v>
      </c>
      <c r="F1718">
        <v>73.650002000000001</v>
      </c>
      <c r="G1718">
        <v>64100</v>
      </c>
    </row>
    <row r="1719" spans="1:7" x14ac:dyDescent="0.25">
      <c r="A1719" s="25">
        <v>43004</v>
      </c>
      <c r="B1719">
        <v>74.040001000000004</v>
      </c>
      <c r="C1719">
        <v>74.470000999999996</v>
      </c>
      <c r="D1719">
        <v>73.660004000000001</v>
      </c>
      <c r="E1719">
        <v>74.239998</v>
      </c>
      <c r="F1719">
        <v>74.239998</v>
      </c>
      <c r="G1719">
        <v>30200</v>
      </c>
    </row>
    <row r="1720" spans="1:7" x14ac:dyDescent="0.25">
      <c r="A1720" s="25">
        <v>43005</v>
      </c>
      <c r="B1720">
        <v>74.629997000000003</v>
      </c>
      <c r="C1720">
        <v>74.730002999999996</v>
      </c>
      <c r="D1720">
        <v>74</v>
      </c>
      <c r="E1720">
        <v>74.360000999999997</v>
      </c>
      <c r="F1720">
        <v>74.360000999999997</v>
      </c>
      <c r="G1720">
        <v>20400</v>
      </c>
    </row>
    <row r="1721" spans="1:7" x14ac:dyDescent="0.25">
      <c r="A1721" s="25">
        <v>43006</v>
      </c>
      <c r="B1721">
        <v>74.209998999999996</v>
      </c>
      <c r="C1721">
        <v>74.569999999999993</v>
      </c>
      <c r="D1721">
        <v>74.029999000000004</v>
      </c>
      <c r="E1721">
        <v>74.419998000000007</v>
      </c>
      <c r="F1721">
        <v>74.419998000000007</v>
      </c>
      <c r="G1721">
        <v>114700</v>
      </c>
    </row>
    <row r="1722" spans="1:7" x14ac:dyDescent="0.25">
      <c r="A1722" s="25">
        <v>43007</v>
      </c>
      <c r="B1722">
        <v>74.559997999999993</v>
      </c>
      <c r="C1722">
        <v>75.099997999999999</v>
      </c>
      <c r="D1722">
        <v>74.209998999999996</v>
      </c>
      <c r="E1722">
        <v>75.040001000000004</v>
      </c>
      <c r="F1722">
        <v>75.040001000000004</v>
      </c>
      <c r="G1722">
        <v>74400</v>
      </c>
    </row>
    <row r="1723" spans="1:7" x14ac:dyDescent="0.25">
      <c r="A1723" s="25">
        <v>43010</v>
      </c>
      <c r="B1723">
        <v>75.220000999999996</v>
      </c>
      <c r="C1723">
        <v>76.300003000000004</v>
      </c>
      <c r="D1723">
        <v>75.160004000000001</v>
      </c>
      <c r="E1723">
        <v>76.300003000000004</v>
      </c>
      <c r="F1723">
        <v>76.300003000000004</v>
      </c>
      <c r="G1723">
        <v>183400</v>
      </c>
    </row>
    <row r="1724" spans="1:7" x14ac:dyDescent="0.25">
      <c r="A1724" s="25">
        <v>43011</v>
      </c>
      <c r="B1724">
        <v>76.760002</v>
      </c>
      <c r="C1724">
        <v>76.809997999999993</v>
      </c>
      <c r="D1724">
        <v>76.290001000000004</v>
      </c>
      <c r="E1724">
        <v>76.589995999999999</v>
      </c>
      <c r="F1724">
        <v>76.589995999999999</v>
      </c>
      <c r="G1724">
        <v>53600</v>
      </c>
    </row>
    <row r="1725" spans="1:7" x14ac:dyDescent="0.25">
      <c r="A1725" s="25">
        <v>43012</v>
      </c>
      <c r="B1725">
        <v>76.300003000000004</v>
      </c>
      <c r="C1725">
        <v>76.580001999999993</v>
      </c>
      <c r="D1725">
        <v>76.269997000000004</v>
      </c>
      <c r="E1725">
        <v>76.519997000000004</v>
      </c>
      <c r="F1725">
        <v>76.519997000000004</v>
      </c>
      <c r="G1725">
        <v>49100</v>
      </c>
    </row>
    <row r="1726" spans="1:7" x14ac:dyDescent="0.25">
      <c r="A1726" s="25">
        <v>43013</v>
      </c>
      <c r="B1726">
        <v>76.489998</v>
      </c>
      <c r="C1726">
        <v>77.639999000000003</v>
      </c>
      <c r="D1726">
        <v>76.489998</v>
      </c>
      <c r="E1726">
        <v>77.519997000000004</v>
      </c>
      <c r="F1726">
        <v>77.519997000000004</v>
      </c>
      <c r="G1726">
        <v>53700</v>
      </c>
    </row>
    <row r="1727" spans="1:7" x14ac:dyDescent="0.25">
      <c r="A1727" s="25">
        <v>43014</v>
      </c>
      <c r="B1727">
        <v>77.400002000000001</v>
      </c>
      <c r="C1727">
        <v>77.519997000000004</v>
      </c>
      <c r="D1727">
        <v>76.760002</v>
      </c>
      <c r="E1727">
        <v>77.279999000000004</v>
      </c>
      <c r="F1727">
        <v>77.279999000000004</v>
      </c>
      <c r="G1727">
        <v>53900</v>
      </c>
    </row>
    <row r="1728" spans="1:7" x14ac:dyDescent="0.25">
      <c r="A1728" s="25">
        <v>43017</v>
      </c>
      <c r="B1728">
        <v>77.599997999999999</v>
      </c>
      <c r="C1728">
        <v>77.669998000000007</v>
      </c>
      <c r="D1728">
        <v>76.160004000000001</v>
      </c>
      <c r="E1728">
        <v>76.339995999999999</v>
      </c>
      <c r="F1728">
        <v>76.339995999999999</v>
      </c>
      <c r="G1728">
        <v>48000</v>
      </c>
    </row>
    <row r="1729" spans="1:7" x14ac:dyDescent="0.25">
      <c r="A1729" s="25">
        <v>43018</v>
      </c>
      <c r="B1729">
        <v>76.860000999999997</v>
      </c>
      <c r="C1729">
        <v>77.160004000000001</v>
      </c>
      <c r="D1729">
        <v>76.160004000000001</v>
      </c>
      <c r="E1729">
        <v>77.120002999999997</v>
      </c>
      <c r="F1729">
        <v>77.120002999999997</v>
      </c>
      <c r="G1729">
        <v>44900</v>
      </c>
    </row>
    <row r="1730" spans="1:7" x14ac:dyDescent="0.25">
      <c r="A1730" s="25">
        <v>43019</v>
      </c>
      <c r="B1730">
        <v>77.260002</v>
      </c>
      <c r="C1730">
        <v>77.959998999999996</v>
      </c>
      <c r="D1730">
        <v>76.949996999999996</v>
      </c>
      <c r="E1730">
        <v>77.900002000000001</v>
      </c>
      <c r="F1730">
        <v>77.900002000000001</v>
      </c>
      <c r="G1730">
        <v>55500</v>
      </c>
    </row>
    <row r="1731" spans="1:7" x14ac:dyDescent="0.25">
      <c r="A1731" s="25">
        <v>43020</v>
      </c>
      <c r="B1731">
        <v>77.610000999999997</v>
      </c>
      <c r="C1731">
        <v>78.379997000000003</v>
      </c>
      <c r="D1731">
        <v>77.5</v>
      </c>
      <c r="E1731">
        <v>77.819999999999993</v>
      </c>
      <c r="F1731">
        <v>77.819999999999993</v>
      </c>
      <c r="G1731">
        <v>37000</v>
      </c>
    </row>
    <row r="1732" spans="1:7" x14ac:dyDescent="0.25">
      <c r="A1732" s="25">
        <v>43021</v>
      </c>
      <c r="B1732">
        <v>78.449996999999996</v>
      </c>
      <c r="C1732">
        <v>78.980002999999996</v>
      </c>
      <c r="D1732">
        <v>78.349997999999999</v>
      </c>
      <c r="E1732">
        <v>78.639999000000003</v>
      </c>
      <c r="F1732">
        <v>78.639999000000003</v>
      </c>
      <c r="G1732">
        <v>38900</v>
      </c>
    </row>
    <row r="1733" spans="1:7" x14ac:dyDescent="0.25">
      <c r="A1733" s="25">
        <v>43024</v>
      </c>
      <c r="B1733">
        <v>79.239998</v>
      </c>
      <c r="C1733">
        <v>79.709998999999996</v>
      </c>
      <c r="D1733">
        <v>79.099997999999999</v>
      </c>
      <c r="E1733">
        <v>79.699996999999996</v>
      </c>
      <c r="F1733">
        <v>79.699996999999996</v>
      </c>
      <c r="G1733">
        <v>81300</v>
      </c>
    </row>
    <row r="1734" spans="1:7" x14ac:dyDescent="0.25">
      <c r="A1734" s="25">
        <v>43025</v>
      </c>
      <c r="B1734">
        <v>79.739998</v>
      </c>
      <c r="C1734">
        <v>79.949996999999996</v>
      </c>
      <c r="D1734">
        <v>79.169998000000007</v>
      </c>
      <c r="E1734">
        <v>79.930000000000007</v>
      </c>
      <c r="F1734">
        <v>79.930000000000007</v>
      </c>
      <c r="G1734">
        <v>34100</v>
      </c>
    </row>
    <row r="1735" spans="1:7" x14ac:dyDescent="0.25">
      <c r="A1735" s="25">
        <v>43026</v>
      </c>
      <c r="B1735">
        <v>80.279999000000004</v>
      </c>
      <c r="C1735">
        <v>80.690002000000007</v>
      </c>
      <c r="D1735">
        <v>79.599997999999999</v>
      </c>
      <c r="E1735">
        <v>79.629997000000003</v>
      </c>
      <c r="F1735">
        <v>79.629997000000003</v>
      </c>
      <c r="G1735">
        <v>114700</v>
      </c>
    </row>
    <row r="1736" spans="1:7" x14ac:dyDescent="0.25">
      <c r="A1736" s="25">
        <v>43027</v>
      </c>
      <c r="B1736">
        <v>78.569999999999993</v>
      </c>
      <c r="C1736">
        <v>80.150002000000001</v>
      </c>
      <c r="D1736">
        <v>78.089995999999999</v>
      </c>
      <c r="E1736">
        <v>80.080001999999993</v>
      </c>
      <c r="F1736">
        <v>80.080001999999993</v>
      </c>
      <c r="G1736">
        <v>66100</v>
      </c>
    </row>
    <row r="1737" spans="1:7" x14ac:dyDescent="0.25">
      <c r="A1737" s="25">
        <v>43028</v>
      </c>
      <c r="B1737">
        <v>80.889999000000003</v>
      </c>
      <c r="C1737">
        <v>81.069999999999993</v>
      </c>
      <c r="D1737">
        <v>80.650002000000001</v>
      </c>
      <c r="E1737">
        <v>80.949996999999996</v>
      </c>
      <c r="F1737">
        <v>80.949996999999996</v>
      </c>
      <c r="G1737">
        <v>32500</v>
      </c>
    </row>
    <row r="1738" spans="1:7" x14ac:dyDescent="0.25">
      <c r="A1738" s="25">
        <v>43031</v>
      </c>
      <c r="B1738">
        <v>81.25</v>
      </c>
      <c r="C1738">
        <v>81.449996999999996</v>
      </c>
      <c r="D1738">
        <v>79.620002999999997</v>
      </c>
      <c r="E1738">
        <v>79.900002000000001</v>
      </c>
      <c r="F1738">
        <v>79.900002000000001</v>
      </c>
      <c r="G1738">
        <v>59900</v>
      </c>
    </row>
    <row r="1739" spans="1:7" x14ac:dyDescent="0.25">
      <c r="A1739" s="25">
        <v>43032</v>
      </c>
      <c r="B1739">
        <v>80.589995999999999</v>
      </c>
      <c r="C1739">
        <v>80.760002</v>
      </c>
      <c r="D1739">
        <v>79.660004000000001</v>
      </c>
      <c r="E1739">
        <v>79.690002000000007</v>
      </c>
      <c r="F1739">
        <v>79.690002000000007</v>
      </c>
      <c r="G1739">
        <v>80300</v>
      </c>
    </row>
    <row r="1740" spans="1:7" x14ac:dyDescent="0.25">
      <c r="A1740" s="25">
        <v>43033</v>
      </c>
      <c r="B1740">
        <v>79.370002999999997</v>
      </c>
      <c r="C1740">
        <v>79.449996999999996</v>
      </c>
      <c r="D1740">
        <v>76.599997999999999</v>
      </c>
      <c r="E1740">
        <v>78.610000999999997</v>
      </c>
      <c r="F1740">
        <v>78.610000999999997</v>
      </c>
      <c r="G1740">
        <v>294800</v>
      </c>
    </row>
    <row r="1741" spans="1:7" x14ac:dyDescent="0.25">
      <c r="A1741" s="25">
        <v>43034</v>
      </c>
      <c r="B1741">
        <v>79.029999000000004</v>
      </c>
      <c r="C1741">
        <v>79.699996999999996</v>
      </c>
      <c r="D1741">
        <v>78.980002999999996</v>
      </c>
      <c r="E1741">
        <v>79.199996999999996</v>
      </c>
      <c r="F1741">
        <v>79.199996999999996</v>
      </c>
      <c r="G1741">
        <v>125500</v>
      </c>
    </row>
    <row r="1742" spans="1:7" x14ac:dyDescent="0.25">
      <c r="A1742" s="25">
        <v>43035</v>
      </c>
      <c r="B1742">
        <v>79.790001000000004</v>
      </c>
      <c r="C1742">
        <v>81.180000000000007</v>
      </c>
      <c r="D1742">
        <v>79.309997999999993</v>
      </c>
      <c r="E1742">
        <v>80.910004000000001</v>
      </c>
      <c r="F1742">
        <v>80.910004000000001</v>
      </c>
      <c r="G1742">
        <v>111500</v>
      </c>
    </row>
    <row r="1743" spans="1:7" x14ac:dyDescent="0.25">
      <c r="A1743" s="25">
        <v>43038</v>
      </c>
      <c r="B1743">
        <v>80.800003000000004</v>
      </c>
      <c r="C1743">
        <v>81.620002999999997</v>
      </c>
      <c r="D1743">
        <v>80.419998000000007</v>
      </c>
      <c r="E1743">
        <v>80.930000000000007</v>
      </c>
      <c r="F1743">
        <v>80.930000000000007</v>
      </c>
      <c r="G1743">
        <v>82200</v>
      </c>
    </row>
    <row r="1744" spans="1:7" x14ac:dyDescent="0.25">
      <c r="A1744" s="25">
        <v>43039</v>
      </c>
      <c r="B1744">
        <v>81.610000999999997</v>
      </c>
      <c r="C1744">
        <v>81.839995999999999</v>
      </c>
      <c r="D1744">
        <v>81.010002</v>
      </c>
      <c r="E1744">
        <v>81.599997999999999</v>
      </c>
      <c r="F1744">
        <v>81.599997999999999</v>
      </c>
      <c r="G1744">
        <v>111200</v>
      </c>
    </row>
    <row r="1745" spans="1:7" x14ac:dyDescent="0.25">
      <c r="A1745" s="25">
        <v>43040</v>
      </c>
      <c r="B1745">
        <v>82.25</v>
      </c>
      <c r="C1745">
        <v>82.419998000000007</v>
      </c>
      <c r="D1745">
        <v>81.169998000000007</v>
      </c>
      <c r="E1745">
        <v>81.360000999999997</v>
      </c>
      <c r="F1745">
        <v>81.360000999999997</v>
      </c>
      <c r="G1745">
        <v>192800</v>
      </c>
    </row>
    <row r="1746" spans="1:7" x14ac:dyDescent="0.25">
      <c r="A1746" s="25">
        <v>43041</v>
      </c>
      <c r="B1746">
        <v>81.510002</v>
      </c>
      <c r="C1746">
        <v>81.510002</v>
      </c>
      <c r="D1746">
        <v>80.160004000000001</v>
      </c>
      <c r="E1746">
        <v>80.900002000000001</v>
      </c>
      <c r="F1746">
        <v>80.900002000000001</v>
      </c>
      <c r="G1746">
        <v>136900</v>
      </c>
    </row>
    <row r="1747" spans="1:7" x14ac:dyDescent="0.25">
      <c r="A1747" s="25">
        <v>43042</v>
      </c>
      <c r="B1747">
        <v>81.379997000000003</v>
      </c>
      <c r="C1747">
        <v>81.379997000000003</v>
      </c>
      <c r="D1747">
        <v>80.519997000000004</v>
      </c>
      <c r="E1747">
        <v>80.529999000000004</v>
      </c>
      <c r="F1747">
        <v>80.529999000000004</v>
      </c>
      <c r="G1747">
        <v>41300</v>
      </c>
    </row>
    <row r="1748" spans="1:7" x14ac:dyDescent="0.25">
      <c r="A1748" s="25">
        <v>43045</v>
      </c>
      <c r="B1748">
        <v>80.639999000000003</v>
      </c>
      <c r="C1748">
        <v>80.75</v>
      </c>
      <c r="D1748">
        <v>80.290001000000004</v>
      </c>
      <c r="E1748">
        <v>80.489998</v>
      </c>
      <c r="F1748">
        <v>80.489998</v>
      </c>
      <c r="G1748">
        <v>73000</v>
      </c>
    </row>
    <row r="1749" spans="1:7" x14ac:dyDescent="0.25">
      <c r="A1749" s="25">
        <v>43046</v>
      </c>
      <c r="B1749">
        <v>80.599997999999999</v>
      </c>
      <c r="C1749">
        <v>80.599997999999999</v>
      </c>
      <c r="D1749">
        <v>79.540001000000004</v>
      </c>
      <c r="E1749">
        <v>79.970000999999996</v>
      </c>
      <c r="F1749">
        <v>79.970000999999996</v>
      </c>
      <c r="G1749">
        <v>96300</v>
      </c>
    </row>
    <row r="1750" spans="1:7" x14ac:dyDescent="0.25">
      <c r="A1750" s="25">
        <v>43047</v>
      </c>
      <c r="B1750">
        <v>79.75</v>
      </c>
      <c r="C1750">
        <v>80.150002000000001</v>
      </c>
      <c r="D1750">
        <v>79.319999999999993</v>
      </c>
      <c r="E1750">
        <v>79.589995999999999</v>
      </c>
      <c r="F1750">
        <v>79.589995999999999</v>
      </c>
      <c r="G1750">
        <v>67300</v>
      </c>
    </row>
    <row r="1751" spans="1:7" x14ac:dyDescent="0.25">
      <c r="A1751" s="25">
        <v>43048</v>
      </c>
      <c r="B1751">
        <v>77.910004000000001</v>
      </c>
      <c r="C1751">
        <v>79</v>
      </c>
      <c r="D1751">
        <v>77.059997999999993</v>
      </c>
      <c r="E1751">
        <v>78.980002999999996</v>
      </c>
      <c r="F1751">
        <v>78.980002999999996</v>
      </c>
      <c r="G1751">
        <v>153300</v>
      </c>
    </row>
    <row r="1752" spans="1:7" x14ac:dyDescent="0.25">
      <c r="A1752" s="25">
        <v>43049</v>
      </c>
      <c r="B1752">
        <v>78.190002000000007</v>
      </c>
      <c r="C1752">
        <v>78.370002999999997</v>
      </c>
      <c r="D1752">
        <v>77.680000000000007</v>
      </c>
      <c r="E1752">
        <v>77.819999999999993</v>
      </c>
      <c r="F1752">
        <v>77.819999999999993</v>
      </c>
      <c r="G1752">
        <v>69300</v>
      </c>
    </row>
    <row r="1753" spans="1:7" x14ac:dyDescent="0.25">
      <c r="A1753" s="25">
        <v>43052</v>
      </c>
      <c r="B1753">
        <v>77.279999000000004</v>
      </c>
      <c r="C1753">
        <v>78.330001999999993</v>
      </c>
      <c r="D1753">
        <v>77.069999999999993</v>
      </c>
      <c r="E1753">
        <v>77.459998999999996</v>
      </c>
      <c r="F1753">
        <v>77.459998999999996</v>
      </c>
      <c r="G1753">
        <v>109800</v>
      </c>
    </row>
    <row r="1754" spans="1:7" x14ac:dyDescent="0.25">
      <c r="A1754" s="25">
        <v>43053</v>
      </c>
      <c r="B1754">
        <v>76.650002000000001</v>
      </c>
      <c r="C1754">
        <v>76.930000000000007</v>
      </c>
      <c r="D1754">
        <v>75.669998000000007</v>
      </c>
      <c r="E1754">
        <v>76.230002999999996</v>
      </c>
      <c r="F1754">
        <v>76.230002999999996</v>
      </c>
      <c r="G1754">
        <v>135100</v>
      </c>
    </row>
    <row r="1755" spans="1:7" x14ac:dyDescent="0.25">
      <c r="A1755" s="25">
        <v>43054</v>
      </c>
      <c r="B1755">
        <v>75.110000999999997</v>
      </c>
      <c r="C1755">
        <v>75.809997999999993</v>
      </c>
      <c r="D1755">
        <v>74.099997999999999</v>
      </c>
      <c r="E1755">
        <v>75.129997000000003</v>
      </c>
      <c r="F1755">
        <v>75.129997000000003</v>
      </c>
      <c r="G1755">
        <v>126100</v>
      </c>
    </row>
    <row r="1756" spans="1:7" x14ac:dyDescent="0.25">
      <c r="A1756" s="25">
        <v>43055</v>
      </c>
      <c r="B1756">
        <v>76.419998000000007</v>
      </c>
      <c r="C1756">
        <v>77.190002000000007</v>
      </c>
      <c r="D1756">
        <v>76.410004000000001</v>
      </c>
      <c r="E1756">
        <v>76.639999000000003</v>
      </c>
      <c r="F1756">
        <v>76.639999000000003</v>
      </c>
      <c r="G1756">
        <v>125100</v>
      </c>
    </row>
    <row r="1757" spans="1:7" x14ac:dyDescent="0.25">
      <c r="A1757" s="25">
        <v>43056</v>
      </c>
      <c r="B1757">
        <v>76.580001999999993</v>
      </c>
      <c r="C1757">
        <v>77.599997999999999</v>
      </c>
      <c r="D1757">
        <v>76.580001999999993</v>
      </c>
      <c r="E1757">
        <v>77.449996999999996</v>
      </c>
      <c r="F1757">
        <v>77.449996999999996</v>
      </c>
      <c r="G1757">
        <v>36800</v>
      </c>
    </row>
    <row r="1758" spans="1:7" x14ac:dyDescent="0.25">
      <c r="A1758" s="25">
        <v>43059</v>
      </c>
      <c r="B1758">
        <v>78.330001999999993</v>
      </c>
      <c r="C1758">
        <v>79.050003000000004</v>
      </c>
      <c r="D1758">
        <v>78.279999000000004</v>
      </c>
      <c r="E1758">
        <v>78.769997000000004</v>
      </c>
      <c r="F1758">
        <v>78.769997000000004</v>
      </c>
      <c r="G1758">
        <v>86600</v>
      </c>
    </row>
    <row r="1759" spans="1:7" x14ac:dyDescent="0.25">
      <c r="A1759" s="25">
        <v>43060</v>
      </c>
      <c r="B1759">
        <v>79.730002999999996</v>
      </c>
      <c r="C1759">
        <v>80.269997000000004</v>
      </c>
      <c r="D1759">
        <v>79.440002000000007</v>
      </c>
      <c r="E1759">
        <v>80.169998000000007</v>
      </c>
      <c r="F1759">
        <v>80.169998000000007</v>
      </c>
      <c r="G1759">
        <v>159500</v>
      </c>
    </row>
    <row r="1760" spans="1:7" x14ac:dyDescent="0.25">
      <c r="A1760" s="25">
        <v>43061</v>
      </c>
      <c r="B1760">
        <v>80.599997999999999</v>
      </c>
      <c r="C1760">
        <v>80.830001999999993</v>
      </c>
      <c r="D1760">
        <v>80.169998000000007</v>
      </c>
      <c r="E1760">
        <v>80.730002999999996</v>
      </c>
      <c r="F1760">
        <v>80.730002999999996</v>
      </c>
      <c r="G1760">
        <v>76400</v>
      </c>
    </row>
    <row r="1761" spans="1:7" x14ac:dyDescent="0.25">
      <c r="A1761" s="25">
        <v>43063</v>
      </c>
      <c r="B1761">
        <v>80.690002000000007</v>
      </c>
      <c r="C1761">
        <v>81.069999999999993</v>
      </c>
      <c r="D1761">
        <v>80.660004000000001</v>
      </c>
      <c r="E1761">
        <v>81</v>
      </c>
      <c r="F1761">
        <v>81</v>
      </c>
      <c r="G1761">
        <v>47800</v>
      </c>
    </row>
    <row r="1762" spans="1:7" x14ac:dyDescent="0.25">
      <c r="A1762" s="25">
        <v>43066</v>
      </c>
      <c r="B1762">
        <v>80.690002000000007</v>
      </c>
      <c r="C1762">
        <v>80.980002999999996</v>
      </c>
      <c r="D1762">
        <v>80.290001000000004</v>
      </c>
      <c r="E1762">
        <v>80.550003000000004</v>
      </c>
      <c r="F1762">
        <v>80.550003000000004</v>
      </c>
      <c r="G1762">
        <v>67800</v>
      </c>
    </row>
    <row r="1763" spans="1:7" x14ac:dyDescent="0.25">
      <c r="A1763" s="25">
        <v>43067</v>
      </c>
      <c r="B1763">
        <v>80.910004000000001</v>
      </c>
      <c r="C1763">
        <v>81.069999999999993</v>
      </c>
      <c r="D1763">
        <v>80.430000000000007</v>
      </c>
      <c r="E1763">
        <v>81.059997999999993</v>
      </c>
      <c r="F1763">
        <v>81.059997999999993</v>
      </c>
      <c r="G1763">
        <v>70700</v>
      </c>
    </row>
    <row r="1764" spans="1:7" x14ac:dyDescent="0.25">
      <c r="A1764" s="25">
        <v>43068</v>
      </c>
      <c r="B1764">
        <v>81.029999000000004</v>
      </c>
      <c r="C1764">
        <v>81.050003000000004</v>
      </c>
      <c r="D1764">
        <v>79.650002000000001</v>
      </c>
      <c r="E1764">
        <v>79.889999000000003</v>
      </c>
      <c r="F1764">
        <v>79.889999000000003</v>
      </c>
      <c r="G1764">
        <v>132800</v>
      </c>
    </row>
    <row r="1765" spans="1:7" x14ac:dyDescent="0.25">
      <c r="A1765" s="25">
        <v>43069</v>
      </c>
      <c r="B1765">
        <v>80.610000999999997</v>
      </c>
      <c r="C1765">
        <v>80.849997999999999</v>
      </c>
      <c r="D1765">
        <v>80.099997999999999</v>
      </c>
      <c r="E1765">
        <v>80.379997000000003</v>
      </c>
      <c r="F1765">
        <v>80.379997000000003</v>
      </c>
      <c r="G1765">
        <v>94700</v>
      </c>
    </row>
    <row r="1766" spans="1:7" x14ac:dyDescent="0.25">
      <c r="A1766" s="25">
        <v>43070</v>
      </c>
      <c r="B1766">
        <v>79.470000999999996</v>
      </c>
      <c r="C1766">
        <v>80.059997999999993</v>
      </c>
      <c r="D1766">
        <v>75.930000000000007</v>
      </c>
      <c r="E1766">
        <v>78.75</v>
      </c>
      <c r="F1766">
        <v>78.75</v>
      </c>
      <c r="G1766">
        <v>273200</v>
      </c>
    </row>
    <row r="1767" spans="1:7" x14ac:dyDescent="0.25">
      <c r="A1767" s="25">
        <v>43073</v>
      </c>
      <c r="B1767">
        <v>80.889999000000003</v>
      </c>
      <c r="C1767">
        <v>81.449996999999996</v>
      </c>
      <c r="D1767">
        <v>80.019997000000004</v>
      </c>
      <c r="E1767">
        <v>80.220000999999996</v>
      </c>
      <c r="F1767">
        <v>80.220000999999996</v>
      </c>
      <c r="G1767">
        <v>151700</v>
      </c>
    </row>
    <row r="1768" spans="1:7" x14ac:dyDescent="0.25">
      <c r="A1768" s="25">
        <v>43074</v>
      </c>
      <c r="B1768">
        <v>80.559997999999993</v>
      </c>
      <c r="C1768">
        <v>81.059997999999993</v>
      </c>
      <c r="D1768">
        <v>79.849997999999999</v>
      </c>
      <c r="E1768">
        <v>80.589995999999999</v>
      </c>
      <c r="F1768">
        <v>80.589995999999999</v>
      </c>
      <c r="G1768">
        <v>73600</v>
      </c>
    </row>
    <row r="1769" spans="1:7" x14ac:dyDescent="0.25">
      <c r="A1769" s="25">
        <v>43075</v>
      </c>
      <c r="B1769">
        <v>79.959998999999996</v>
      </c>
      <c r="C1769">
        <v>80.559997999999993</v>
      </c>
      <c r="D1769">
        <v>79.790001000000004</v>
      </c>
      <c r="E1769">
        <v>80.349997999999999</v>
      </c>
      <c r="F1769">
        <v>80.349997999999999</v>
      </c>
      <c r="G1769">
        <v>56000</v>
      </c>
    </row>
    <row r="1770" spans="1:7" x14ac:dyDescent="0.25">
      <c r="A1770" s="25">
        <v>43076</v>
      </c>
      <c r="B1770">
        <v>80.360000999999997</v>
      </c>
      <c r="C1770">
        <v>81.580001999999993</v>
      </c>
      <c r="D1770">
        <v>80.330001999999993</v>
      </c>
      <c r="E1770">
        <v>81.430000000000007</v>
      </c>
      <c r="F1770">
        <v>81.430000000000007</v>
      </c>
      <c r="G1770">
        <v>55700</v>
      </c>
    </row>
    <row r="1771" spans="1:7" x14ac:dyDescent="0.25">
      <c r="A1771" s="25">
        <v>43077</v>
      </c>
      <c r="B1771">
        <v>82.349997999999999</v>
      </c>
      <c r="C1771">
        <v>82.629997000000003</v>
      </c>
      <c r="D1771">
        <v>82.07</v>
      </c>
      <c r="E1771">
        <v>82.440002000000007</v>
      </c>
      <c r="F1771">
        <v>82.440002000000007</v>
      </c>
      <c r="G1771">
        <v>50700</v>
      </c>
    </row>
    <row r="1772" spans="1:7" x14ac:dyDescent="0.25">
      <c r="A1772" s="25">
        <v>43080</v>
      </c>
      <c r="B1772">
        <v>82.709998999999996</v>
      </c>
      <c r="C1772">
        <v>82.709998999999996</v>
      </c>
      <c r="D1772">
        <v>81.779999000000004</v>
      </c>
      <c r="E1772">
        <v>82.639999000000003</v>
      </c>
      <c r="F1772">
        <v>82.639999000000003</v>
      </c>
      <c r="G1772">
        <v>94000</v>
      </c>
    </row>
    <row r="1773" spans="1:7" x14ac:dyDescent="0.25">
      <c r="A1773" s="25">
        <v>43081</v>
      </c>
      <c r="B1773">
        <v>82.790001000000004</v>
      </c>
      <c r="C1773">
        <v>83.25</v>
      </c>
      <c r="D1773">
        <v>82.599997999999999</v>
      </c>
      <c r="E1773">
        <v>82.660004000000001</v>
      </c>
      <c r="F1773">
        <v>82.660004000000001</v>
      </c>
      <c r="G1773">
        <v>94200</v>
      </c>
    </row>
    <row r="1774" spans="1:7" x14ac:dyDescent="0.25">
      <c r="A1774" s="25">
        <v>43082</v>
      </c>
      <c r="B1774">
        <v>83.230002999999996</v>
      </c>
      <c r="C1774">
        <v>83.5</v>
      </c>
      <c r="D1774">
        <v>83.010002</v>
      </c>
      <c r="E1774">
        <v>83.260002</v>
      </c>
      <c r="F1774">
        <v>83.260002</v>
      </c>
      <c r="G1774">
        <v>73300</v>
      </c>
    </row>
    <row r="1775" spans="1:7" x14ac:dyDescent="0.25">
      <c r="A1775" s="25">
        <v>43083</v>
      </c>
      <c r="B1775">
        <v>83.699996999999996</v>
      </c>
      <c r="C1775">
        <v>83.870002999999997</v>
      </c>
      <c r="D1775">
        <v>83.120002999999997</v>
      </c>
      <c r="E1775">
        <v>83.699996999999996</v>
      </c>
      <c r="F1775">
        <v>83.699996999999996</v>
      </c>
      <c r="G1775">
        <v>61400</v>
      </c>
    </row>
    <row r="1776" spans="1:7" x14ac:dyDescent="0.25">
      <c r="A1776" s="25">
        <v>43084</v>
      </c>
      <c r="B1776">
        <v>83.870002999999997</v>
      </c>
      <c r="C1776">
        <v>84.970000999999996</v>
      </c>
      <c r="D1776">
        <v>83.790001000000004</v>
      </c>
      <c r="E1776">
        <v>84.809997999999993</v>
      </c>
      <c r="F1776">
        <v>84.809997999999993</v>
      </c>
      <c r="G1776">
        <v>121600</v>
      </c>
    </row>
    <row r="1777" spans="1:7" x14ac:dyDescent="0.25">
      <c r="A1777" s="25">
        <v>43087</v>
      </c>
      <c r="B1777">
        <v>85.830001999999993</v>
      </c>
      <c r="C1777">
        <v>86.330001999999993</v>
      </c>
      <c r="D1777">
        <v>85.690002000000007</v>
      </c>
      <c r="E1777">
        <v>86.330001999999993</v>
      </c>
      <c r="F1777">
        <v>86.330001999999993</v>
      </c>
      <c r="G1777">
        <v>198200</v>
      </c>
    </row>
    <row r="1778" spans="1:7" x14ac:dyDescent="0.25">
      <c r="A1778" s="25">
        <v>43088</v>
      </c>
      <c r="B1778">
        <v>86.839995999999999</v>
      </c>
      <c r="C1778">
        <v>86.839995999999999</v>
      </c>
      <c r="D1778">
        <v>85.830001999999993</v>
      </c>
      <c r="E1778">
        <v>86.449996999999996</v>
      </c>
      <c r="F1778">
        <v>86.449996999999996</v>
      </c>
      <c r="G1778">
        <v>134500</v>
      </c>
    </row>
    <row r="1779" spans="1:7" x14ac:dyDescent="0.25">
      <c r="A1779" s="25">
        <v>43089</v>
      </c>
      <c r="B1779">
        <v>87.169998000000007</v>
      </c>
      <c r="C1779">
        <v>87.18</v>
      </c>
      <c r="D1779">
        <v>86.389999000000003</v>
      </c>
      <c r="E1779">
        <v>86.660004000000001</v>
      </c>
      <c r="F1779">
        <v>86.660004000000001</v>
      </c>
      <c r="G1779">
        <v>92400</v>
      </c>
    </row>
    <row r="1780" spans="1:7" x14ac:dyDescent="0.25">
      <c r="A1780" s="25">
        <v>43090</v>
      </c>
      <c r="B1780">
        <v>87.239998</v>
      </c>
      <c r="C1780">
        <v>87.550003000000004</v>
      </c>
      <c r="D1780">
        <v>86.860000999999997</v>
      </c>
      <c r="E1780">
        <v>87.360000999999997</v>
      </c>
      <c r="F1780">
        <v>87.360000999999997</v>
      </c>
      <c r="G1780">
        <v>61100</v>
      </c>
    </row>
    <row r="1781" spans="1:7" x14ac:dyDescent="0.25">
      <c r="A1781" s="25">
        <v>43091</v>
      </c>
      <c r="B1781">
        <v>87.860000999999997</v>
      </c>
      <c r="C1781">
        <v>87.959998999999996</v>
      </c>
      <c r="D1781">
        <v>87.339995999999999</v>
      </c>
      <c r="E1781">
        <v>87.68</v>
      </c>
      <c r="F1781">
        <v>87.68</v>
      </c>
      <c r="G1781">
        <v>79100</v>
      </c>
    </row>
    <row r="1782" spans="1:7" x14ac:dyDescent="0.25">
      <c r="A1782" s="25">
        <v>43095</v>
      </c>
      <c r="B1782">
        <v>88</v>
      </c>
      <c r="C1782">
        <v>88.760002</v>
      </c>
      <c r="D1782">
        <v>87.709998999999996</v>
      </c>
      <c r="E1782">
        <v>88.480002999999996</v>
      </c>
      <c r="F1782">
        <v>88.480002999999996</v>
      </c>
      <c r="G1782">
        <v>40400</v>
      </c>
    </row>
    <row r="1783" spans="1:7" x14ac:dyDescent="0.25">
      <c r="A1783" s="25">
        <v>43096</v>
      </c>
      <c r="B1783">
        <v>88.550003000000004</v>
      </c>
      <c r="C1783">
        <v>89.110000999999997</v>
      </c>
      <c r="D1783">
        <v>88.25</v>
      </c>
      <c r="E1783">
        <v>88.470000999999996</v>
      </c>
      <c r="F1783">
        <v>88.470000999999996</v>
      </c>
      <c r="G1783">
        <v>87000</v>
      </c>
    </row>
    <row r="1784" spans="1:7" x14ac:dyDescent="0.25">
      <c r="A1784" s="25">
        <v>43097</v>
      </c>
      <c r="B1784">
        <v>88.959998999999996</v>
      </c>
      <c r="C1784">
        <v>88.970000999999996</v>
      </c>
      <c r="D1784">
        <v>88.629997000000003</v>
      </c>
      <c r="E1784">
        <v>88.739998</v>
      </c>
      <c r="F1784">
        <v>88.739998</v>
      </c>
      <c r="G1784">
        <v>49700</v>
      </c>
    </row>
    <row r="1785" spans="1:7" x14ac:dyDescent="0.25">
      <c r="A1785" s="25">
        <v>43098</v>
      </c>
      <c r="B1785">
        <v>89.07</v>
      </c>
      <c r="C1785">
        <v>89.239998</v>
      </c>
      <c r="D1785">
        <v>88.360000999999997</v>
      </c>
      <c r="E1785">
        <v>88.650002000000001</v>
      </c>
      <c r="F1785">
        <v>88.650002000000001</v>
      </c>
      <c r="G1785">
        <v>80200</v>
      </c>
    </row>
    <row r="1786" spans="1:7" x14ac:dyDescent="0.25">
      <c r="A1786" s="25">
        <v>43102</v>
      </c>
      <c r="B1786">
        <v>88.940002000000007</v>
      </c>
      <c r="C1786">
        <v>90.150002000000001</v>
      </c>
      <c r="D1786">
        <v>88.809997999999993</v>
      </c>
      <c r="E1786">
        <v>90.150002000000001</v>
      </c>
      <c r="F1786">
        <v>90.150002000000001</v>
      </c>
      <c r="G1786">
        <v>200900</v>
      </c>
    </row>
    <row r="1787" spans="1:7" x14ac:dyDescent="0.25">
      <c r="A1787" s="25">
        <v>43103</v>
      </c>
      <c r="B1787">
        <v>91.099997999999999</v>
      </c>
      <c r="C1787">
        <v>91.519997000000004</v>
      </c>
      <c r="D1787">
        <v>91.080001999999993</v>
      </c>
      <c r="E1787">
        <v>91.5</v>
      </c>
      <c r="F1787">
        <v>91.5</v>
      </c>
      <c r="G1787">
        <v>107100</v>
      </c>
    </row>
    <row r="1788" spans="1:7" x14ac:dyDescent="0.25">
      <c r="A1788" s="25">
        <v>43104</v>
      </c>
      <c r="B1788">
        <v>92.150002000000001</v>
      </c>
      <c r="C1788">
        <v>92.379997000000003</v>
      </c>
      <c r="D1788">
        <v>90.900002000000001</v>
      </c>
      <c r="E1788">
        <v>91.110000999999997</v>
      </c>
      <c r="F1788">
        <v>91.110000999999997</v>
      </c>
      <c r="G1788">
        <v>138600</v>
      </c>
    </row>
    <row r="1789" spans="1:7" x14ac:dyDescent="0.25">
      <c r="A1789" s="25">
        <v>43105</v>
      </c>
      <c r="B1789">
        <v>91.169998000000007</v>
      </c>
      <c r="C1789">
        <v>91.580001999999993</v>
      </c>
      <c r="D1789">
        <v>90.879997000000003</v>
      </c>
      <c r="E1789">
        <v>91.419998000000007</v>
      </c>
      <c r="F1789">
        <v>91.419998000000007</v>
      </c>
      <c r="G1789">
        <v>70000</v>
      </c>
    </row>
    <row r="1790" spans="1:7" x14ac:dyDescent="0.25">
      <c r="A1790" s="25">
        <v>43108</v>
      </c>
      <c r="B1790">
        <v>91.669998000000007</v>
      </c>
      <c r="C1790">
        <v>92.68</v>
      </c>
      <c r="D1790">
        <v>91.43</v>
      </c>
      <c r="E1790">
        <v>92.239998</v>
      </c>
      <c r="F1790">
        <v>92.239998</v>
      </c>
      <c r="G1790">
        <v>117100</v>
      </c>
    </row>
    <row r="1791" spans="1:7" x14ac:dyDescent="0.25">
      <c r="A1791" s="25">
        <v>43109</v>
      </c>
      <c r="B1791">
        <v>92.279999000000004</v>
      </c>
      <c r="C1791">
        <v>92.779999000000004</v>
      </c>
      <c r="D1791">
        <v>91.889999000000003</v>
      </c>
      <c r="E1791">
        <v>91.949996999999996</v>
      </c>
      <c r="F1791">
        <v>91.949996999999996</v>
      </c>
      <c r="G1791">
        <v>93100</v>
      </c>
    </row>
    <row r="1792" spans="1:7" x14ac:dyDescent="0.25">
      <c r="A1792" s="25">
        <v>43110</v>
      </c>
      <c r="B1792">
        <v>91.849997999999999</v>
      </c>
      <c r="C1792">
        <v>93.169998000000007</v>
      </c>
      <c r="D1792">
        <v>91.050003000000004</v>
      </c>
      <c r="E1792">
        <v>92.959998999999996</v>
      </c>
      <c r="F1792">
        <v>92.959998999999996</v>
      </c>
      <c r="G1792">
        <v>119100</v>
      </c>
    </row>
    <row r="1793" spans="1:7" x14ac:dyDescent="0.25">
      <c r="A1793" s="25">
        <v>43111</v>
      </c>
      <c r="B1793">
        <v>93.660004000000001</v>
      </c>
      <c r="C1793">
        <v>94.010002</v>
      </c>
      <c r="D1793">
        <v>93.300003000000004</v>
      </c>
      <c r="E1793">
        <v>93.669998000000007</v>
      </c>
      <c r="F1793">
        <v>93.669998000000007</v>
      </c>
      <c r="G1793">
        <v>101300</v>
      </c>
    </row>
    <row r="1794" spans="1:7" x14ac:dyDescent="0.25">
      <c r="A1794" s="25">
        <v>43112</v>
      </c>
      <c r="B1794">
        <v>94.050003000000004</v>
      </c>
      <c r="C1794">
        <v>94.419998000000007</v>
      </c>
      <c r="D1794">
        <v>93.809997999999993</v>
      </c>
      <c r="E1794">
        <v>93.870002999999997</v>
      </c>
      <c r="F1794">
        <v>93.870002999999997</v>
      </c>
      <c r="G1794">
        <v>74000</v>
      </c>
    </row>
    <row r="1795" spans="1:7" x14ac:dyDescent="0.25">
      <c r="A1795" s="25">
        <v>43116</v>
      </c>
      <c r="B1795">
        <v>94.099997999999999</v>
      </c>
      <c r="C1795">
        <v>94.160004000000001</v>
      </c>
      <c r="D1795">
        <v>90.25</v>
      </c>
      <c r="E1795">
        <v>91.379997000000003</v>
      </c>
      <c r="F1795">
        <v>91.379997000000003</v>
      </c>
      <c r="G1795">
        <v>375500</v>
      </c>
    </row>
    <row r="1796" spans="1:7" x14ac:dyDescent="0.25">
      <c r="A1796" s="25">
        <v>43117</v>
      </c>
      <c r="B1796">
        <v>91.510002</v>
      </c>
      <c r="C1796">
        <v>92.540001000000004</v>
      </c>
      <c r="D1796">
        <v>90.879997000000003</v>
      </c>
      <c r="E1796">
        <v>91.949996999999996</v>
      </c>
      <c r="F1796">
        <v>91.949996999999996</v>
      </c>
      <c r="G1796">
        <v>244600</v>
      </c>
    </row>
    <row r="1797" spans="1:7" x14ac:dyDescent="0.25">
      <c r="A1797" s="25">
        <v>43118</v>
      </c>
      <c r="B1797">
        <v>91.650002000000001</v>
      </c>
      <c r="C1797">
        <v>92.790001000000004</v>
      </c>
      <c r="D1797">
        <v>90.150002000000001</v>
      </c>
      <c r="E1797">
        <v>91.620002999999997</v>
      </c>
      <c r="F1797">
        <v>91.620002999999997</v>
      </c>
      <c r="G1797">
        <v>151900</v>
      </c>
    </row>
    <row r="1798" spans="1:7" x14ac:dyDescent="0.25">
      <c r="A1798" s="25">
        <v>43119</v>
      </c>
      <c r="B1798">
        <v>91.709998999999996</v>
      </c>
      <c r="C1798">
        <v>92.540001000000004</v>
      </c>
      <c r="D1798">
        <v>91.330001999999993</v>
      </c>
      <c r="E1798">
        <v>91.650002000000001</v>
      </c>
      <c r="F1798">
        <v>91.650002000000001</v>
      </c>
      <c r="G1798">
        <v>64500</v>
      </c>
    </row>
    <row r="1799" spans="1:7" x14ac:dyDescent="0.25">
      <c r="A1799" s="25">
        <v>43122</v>
      </c>
      <c r="B1799">
        <v>91.349997999999999</v>
      </c>
      <c r="C1799">
        <v>92.940002000000007</v>
      </c>
      <c r="D1799">
        <v>91.260002</v>
      </c>
      <c r="E1799">
        <v>92.940002000000007</v>
      </c>
      <c r="F1799">
        <v>92.940002000000007</v>
      </c>
      <c r="G1799">
        <v>107400</v>
      </c>
    </row>
    <row r="1800" spans="1:7" x14ac:dyDescent="0.25">
      <c r="A1800" s="25">
        <v>43123</v>
      </c>
      <c r="B1800">
        <v>92.790001000000004</v>
      </c>
      <c r="C1800">
        <v>93.099997999999999</v>
      </c>
      <c r="D1800">
        <v>91.300003000000004</v>
      </c>
      <c r="E1800">
        <v>91.349997999999999</v>
      </c>
      <c r="F1800">
        <v>91.349997999999999</v>
      </c>
      <c r="G1800">
        <v>93500</v>
      </c>
    </row>
    <row r="1801" spans="1:7" x14ac:dyDescent="0.25">
      <c r="A1801" s="25">
        <v>43124</v>
      </c>
      <c r="B1801">
        <v>91.510002</v>
      </c>
      <c r="C1801">
        <v>91.510002</v>
      </c>
      <c r="D1801">
        <v>89.080001999999993</v>
      </c>
      <c r="E1801">
        <v>90.010002</v>
      </c>
      <c r="F1801">
        <v>90.010002</v>
      </c>
      <c r="G1801">
        <v>179900</v>
      </c>
    </row>
    <row r="1802" spans="1:7" x14ac:dyDescent="0.25">
      <c r="A1802" s="25">
        <v>43125</v>
      </c>
      <c r="B1802">
        <v>90.550003000000004</v>
      </c>
      <c r="C1802">
        <v>90.550003000000004</v>
      </c>
      <c r="D1802">
        <v>89.099997999999999</v>
      </c>
      <c r="E1802">
        <v>89.25</v>
      </c>
      <c r="F1802">
        <v>89.25</v>
      </c>
      <c r="G1802">
        <v>200000</v>
      </c>
    </row>
    <row r="1803" spans="1:7" x14ac:dyDescent="0.25">
      <c r="A1803" s="25">
        <v>43126</v>
      </c>
      <c r="B1803">
        <v>90.059997999999993</v>
      </c>
      <c r="C1803">
        <v>90.410004000000001</v>
      </c>
      <c r="D1803">
        <v>89.410004000000001</v>
      </c>
      <c r="E1803">
        <v>89.669998000000007</v>
      </c>
      <c r="F1803">
        <v>89.669998000000007</v>
      </c>
      <c r="G1803">
        <v>181600</v>
      </c>
    </row>
    <row r="1804" spans="1:7" x14ac:dyDescent="0.25">
      <c r="A1804" s="25">
        <v>43129</v>
      </c>
      <c r="B1804">
        <v>88.860000999999997</v>
      </c>
      <c r="C1804">
        <v>89.269997000000004</v>
      </c>
      <c r="D1804">
        <v>87.290001000000004</v>
      </c>
      <c r="E1804">
        <v>87.900002000000001</v>
      </c>
      <c r="F1804">
        <v>87.900002000000001</v>
      </c>
      <c r="G1804">
        <v>300400</v>
      </c>
    </row>
    <row r="1805" spans="1:7" x14ac:dyDescent="0.25">
      <c r="A1805" s="25">
        <v>43130</v>
      </c>
      <c r="B1805">
        <v>86.25</v>
      </c>
      <c r="C1805">
        <v>87.099997999999999</v>
      </c>
      <c r="D1805">
        <v>84.910004000000001</v>
      </c>
      <c r="E1805">
        <v>86.550003000000004</v>
      </c>
      <c r="F1805">
        <v>86.550003000000004</v>
      </c>
      <c r="G1805">
        <v>370200</v>
      </c>
    </row>
    <row r="1806" spans="1:7" x14ac:dyDescent="0.25">
      <c r="A1806" s="25">
        <v>43131</v>
      </c>
      <c r="B1806">
        <v>87.559997999999993</v>
      </c>
      <c r="C1806">
        <v>88.309997999999993</v>
      </c>
      <c r="D1806">
        <v>86.470000999999996</v>
      </c>
      <c r="E1806">
        <v>87.470000999999996</v>
      </c>
      <c r="F1806">
        <v>87.470000999999996</v>
      </c>
      <c r="G1806">
        <v>170000</v>
      </c>
    </row>
    <row r="1807" spans="1:7" x14ac:dyDescent="0.25">
      <c r="A1807" s="25">
        <v>43132</v>
      </c>
      <c r="B1807">
        <v>87.360000999999997</v>
      </c>
      <c r="C1807">
        <v>89.900002000000001</v>
      </c>
      <c r="D1807">
        <v>87.019997000000004</v>
      </c>
      <c r="E1807">
        <v>88.949996999999996</v>
      </c>
      <c r="F1807">
        <v>88.949996999999996</v>
      </c>
      <c r="G1807">
        <v>296300</v>
      </c>
    </row>
    <row r="1808" spans="1:7" x14ac:dyDescent="0.25">
      <c r="A1808" s="25">
        <v>43133</v>
      </c>
      <c r="B1808">
        <v>87.760002</v>
      </c>
      <c r="C1808">
        <v>87.800003000000004</v>
      </c>
      <c r="D1808">
        <v>84.540001000000004</v>
      </c>
      <c r="E1808">
        <v>85.410004000000001</v>
      </c>
      <c r="F1808">
        <v>85.410004000000001</v>
      </c>
      <c r="G1808">
        <v>235400</v>
      </c>
    </row>
    <row r="1809" spans="1:7" x14ac:dyDescent="0.25">
      <c r="A1809" s="25">
        <v>43136</v>
      </c>
      <c r="B1809">
        <v>83.489998</v>
      </c>
      <c r="C1809">
        <v>86.150002000000001</v>
      </c>
      <c r="D1809">
        <v>74.150002000000001</v>
      </c>
      <c r="E1809">
        <v>74.540001000000004</v>
      </c>
      <c r="F1809">
        <v>74.540001000000004</v>
      </c>
      <c r="G1809">
        <v>332500</v>
      </c>
    </row>
    <row r="1810" spans="1:7" x14ac:dyDescent="0.25">
      <c r="A1810" s="25">
        <v>43137</v>
      </c>
      <c r="B1810">
        <v>65</v>
      </c>
      <c r="C1810">
        <v>69.410004000000001</v>
      </c>
      <c r="D1810">
        <v>63.110000999999997</v>
      </c>
      <c r="E1810">
        <v>68.5</v>
      </c>
      <c r="F1810">
        <v>68.5</v>
      </c>
      <c r="G1810">
        <v>694800</v>
      </c>
    </row>
    <row r="1811" spans="1:7" x14ac:dyDescent="0.25">
      <c r="A1811" s="25">
        <v>43138</v>
      </c>
      <c r="B1811">
        <v>69.230002999999996</v>
      </c>
      <c r="C1811">
        <v>70.940002000000007</v>
      </c>
      <c r="D1811">
        <v>67.709998999999996</v>
      </c>
      <c r="E1811">
        <v>67.860000999999997</v>
      </c>
      <c r="F1811">
        <v>67.860000999999997</v>
      </c>
      <c r="G1811">
        <v>483600</v>
      </c>
    </row>
    <row r="1812" spans="1:7" x14ac:dyDescent="0.25">
      <c r="A1812" s="25">
        <v>43139</v>
      </c>
      <c r="B1812">
        <v>68.489998</v>
      </c>
      <c r="C1812">
        <v>68.540001000000004</v>
      </c>
      <c r="D1812">
        <v>62.5</v>
      </c>
      <c r="E1812">
        <v>62.5</v>
      </c>
      <c r="F1812">
        <v>62.5</v>
      </c>
      <c r="G1812">
        <v>327200</v>
      </c>
    </row>
    <row r="1813" spans="1:7" x14ac:dyDescent="0.25">
      <c r="A1813" s="25">
        <v>43140</v>
      </c>
      <c r="B1813">
        <v>64.629997000000003</v>
      </c>
      <c r="C1813">
        <v>67.269997000000004</v>
      </c>
      <c r="D1813">
        <v>61</v>
      </c>
      <c r="E1813">
        <v>65.650002000000001</v>
      </c>
      <c r="F1813">
        <v>65.650002000000001</v>
      </c>
      <c r="G1813">
        <v>248100</v>
      </c>
    </row>
    <row r="1814" spans="1:7" x14ac:dyDescent="0.25">
      <c r="A1814" s="25">
        <v>43143</v>
      </c>
      <c r="B1814">
        <v>68.879997000000003</v>
      </c>
      <c r="C1814">
        <v>69.339995999999999</v>
      </c>
      <c r="D1814">
        <v>66.489998</v>
      </c>
      <c r="E1814">
        <v>67.739998</v>
      </c>
      <c r="F1814">
        <v>67.739998</v>
      </c>
      <c r="G1814">
        <v>249700</v>
      </c>
    </row>
    <row r="1815" spans="1:7" x14ac:dyDescent="0.25">
      <c r="A1815" s="25">
        <v>43144</v>
      </c>
      <c r="B1815">
        <v>66.269997000000004</v>
      </c>
      <c r="C1815">
        <v>67.199996999999996</v>
      </c>
      <c r="D1815">
        <v>65.349997999999999</v>
      </c>
      <c r="E1815">
        <v>66.940002000000007</v>
      </c>
      <c r="F1815">
        <v>66.940002000000007</v>
      </c>
      <c r="G1815">
        <v>137800</v>
      </c>
    </row>
    <row r="1816" spans="1:7" x14ac:dyDescent="0.25">
      <c r="A1816" s="25">
        <v>43145</v>
      </c>
      <c r="B1816">
        <v>66.529999000000004</v>
      </c>
      <c r="C1816">
        <v>68.779999000000004</v>
      </c>
      <c r="D1816">
        <v>66.279999000000004</v>
      </c>
      <c r="E1816">
        <v>68.430000000000007</v>
      </c>
      <c r="F1816">
        <v>68.430000000000007</v>
      </c>
      <c r="G1816">
        <v>116100</v>
      </c>
    </row>
    <row r="1817" spans="1:7" x14ac:dyDescent="0.25">
      <c r="A1817" s="25">
        <v>43146</v>
      </c>
      <c r="B1817">
        <v>69.5</v>
      </c>
      <c r="C1817">
        <v>70.430000000000007</v>
      </c>
      <c r="D1817">
        <v>68.449996999999996</v>
      </c>
      <c r="E1817">
        <v>70.209998999999996</v>
      </c>
      <c r="F1817">
        <v>70.209998999999996</v>
      </c>
      <c r="G1817">
        <v>136600</v>
      </c>
    </row>
    <row r="1818" spans="1:7" x14ac:dyDescent="0.25">
      <c r="A1818" s="25">
        <v>43147</v>
      </c>
      <c r="B1818">
        <v>69.940002000000007</v>
      </c>
      <c r="C1818">
        <v>70.959998999999996</v>
      </c>
      <c r="D1818">
        <v>69.410004000000001</v>
      </c>
      <c r="E1818">
        <v>70.010002</v>
      </c>
      <c r="F1818">
        <v>70.010002</v>
      </c>
      <c r="G1818">
        <v>184300</v>
      </c>
    </row>
    <row r="1819" spans="1:7" x14ac:dyDescent="0.25">
      <c r="A1819" s="25">
        <v>43151</v>
      </c>
      <c r="B1819">
        <v>68.739998</v>
      </c>
      <c r="C1819">
        <v>69.529999000000004</v>
      </c>
      <c r="D1819">
        <v>68.220000999999996</v>
      </c>
      <c r="E1819">
        <v>69.040001000000004</v>
      </c>
      <c r="F1819">
        <v>69.040001000000004</v>
      </c>
      <c r="G1819">
        <v>133400</v>
      </c>
    </row>
    <row r="1820" spans="1:7" x14ac:dyDescent="0.25">
      <c r="A1820" s="25">
        <v>43152</v>
      </c>
      <c r="B1820">
        <v>69.449996999999996</v>
      </c>
      <c r="C1820">
        <v>70.629997000000003</v>
      </c>
      <c r="D1820">
        <v>67.860000999999997</v>
      </c>
      <c r="E1820">
        <v>68.029999000000004</v>
      </c>
      <c r="F1820">
        <v>68.029999000000004</v>
      </c>
      <c r="G1820">
        <v>155500</v>
      </c>
    </row>
    <row r="1821" spans="1:7" x14ac:dyDescent="0.25">
      <c r="A1821" s="25">
        <v>43153</v>
      </c>
      <c r="B1821">
        <v>68.839995999999999</v>
      </c>
      <c r="C1821">
        <v>69.620002999999997</v>
      </c>
      <c r="D1821">
        <v>68.099997999999999</v>
      </c>
      <c r="E1821">
        <v>68.930000000000007</v>
      </c>
      <c r="F1821">
        <v>68.930000000000007</v>
      </c>
      <c r="G1821">
        <v>61700</v>
      </c>
    </row>
    <row r="1822" spans="1:7" x14ac:dyDescent="0.25">
      <c r="A1822" s="25">
        <v>43154</v>
      </c>
      <c r="B1822">
        <v>69.730002999999996</v>
      </c>
      <c r="C1822">
        <v>71.589995999999999</v>
      </c>
      <c r="D1822">
        <v>69.430000000000007</v>
      </c>
      <c r="E1822">
        <v>71.580001999999993</v>
      </c>
      <c r="F1822">
        <v>71.580001999999993</v>
      </c>
      <c r="G1822">
        <v>133200</v>
      </c>
    </row>
    <row r="1823" spans="1:7" x14ac:dyDescent="0.25">
      <c r="A1823" s="25">
        <v>43157</v>
      </c>
      <c r="B1823">
        <v>72.629997000000003</v>
      </c>
      <c r="C1823">
        <v>73.230002999999996</v>
      </c>
      <c r="D1823">
        <v>72.050003000000004</v>
      </c>
      <c r="E1823">
        <v>73.150002000000001</v>
      </c>
      <c r="F1823">
        <v>73.150002000000001</v>
      </c>
      <c r="G1823">
        <v>141800</v>
      </c>
    </row>
    <row r="1824" spans="1:7" x14ac:dyDescent="0.25">
      <c r="A1824" s="25">
        <v>43158</v>
      </c>
      <c r="B1824">
        <v>72.680000000000007</v>
      </c>
      <c r="C1824">
        <v>72.760002</v>
      </c>
      <c r="D1824">
        <v>69.510002</v>
      </c>
      <c r="E1824">
        <v>69.980002999999996</v>
      </c>
      <c r="F1824">
        <v>69.980002999999996</v>
      </c>
      <c r="G1824">
        <v>147200</v>
      </c>
    </row>
    <row r="1825" spans="1:7" x14ac:dyDescent="0.25">
      <c r="A1825" s="25">
        <v>43159</v>
      </c>
      <c r="B1825">
        <v>71.099997999999999</v>
      </c>
      <c r="C1825">
        <v>71.319999999999993</v>
      </c>
      <c r="D1825">
        <v>68.360000999999997</v>
      </c>
      <c r="E1825">
        <v>68.5</v>
      </c>
      <c r="F1825">
        <v>68.5</v>
      </c>
      <c r="G1825">
        <v>130500</v>
      </c>
    </row>
    <row r="1826" spans="1:7" x14ac:dyDescent="0.25">
      <c r="A1826" s="25">
        <v>43160</v>
      </c>
      <c r="B1826">
        <v>68.989998</v>
      </c>
      <c r="C1826">
        <v>69.279999000000004</v>
      </c>
      <c r="D1826">
        <v>65.059997999999993</v>
      </c>
      <c r="E1826">
        <v>66.260002</v>
      </c>
      <c r="F1826">
        <v>66.260002</v>
      </c>
      <c r="G1826">
        <v>335200</v>
      </c>
    </row>
    <row r="1827" spans="1:7" x14ac:dyDescent="0.25">
      <c r="A1827" s="25">
        <v>43161</v>
      </c>
      <c r="B1827">
        <v>64.599997999999999</v>
      </c>
      <c r="C1827">
        <v>67.110000999999997</v>
      </c>
      <c r="D1827">
        <v>63.779998999999997</v>
      </c>
      <c r="E1827">
        <v>66.800003000000004</v>
      </c>
      <c r="F1827">
        <v>66.800003000000004</v>
      </c>
      <c r="G1827">
        <v>218100</v>
      </c>
    </row>
    <row r="1828" spans="1:7" x14ac:dyDescent="0.25">
      <c r="A1828" s="25">
        <v>43164</v>
      </c>
      <c r="B1828">
        <v>66.150002000000001</v>
      </c>
      <c r="C1828">
        <v>68.410004000000001</v>
      </c>
      <c r="D1828">
        <v>65.949996999999996</v>
      </c>
      <c r="E1828">
        <v>68.230002999999996</v>
      </c>
      <c r="F1828">
        <v>68.230002999999996</v>
      </c>
      <c r="G1828">
        <v>70800</v>
      </c>
    </row>
    <row r="1829" spans="1:7" x14ac:dyDescent="0.25">
      <c r="A1829" s="25">
        <v>43165</v>
      </c>
      <c r="B1829">
        <v>68.900002000000001</v>
      </c>
      <c r="C1829">
        <v>68.900002000000001</v>
      </c>
      <c r="D1829">
        <v>66.699996999999996</v>
      </c>
      <c r="E1829">
        <v>67.610000999999997</v>
      </c>
      <c r="F1829">
        <v>67.610000999999997</v>
      </c>
      <c r="G1829">
        <v>54400</v>
      </c>
    </row>
    <row r="1830" spans="1:7" x14ac:dyDescent="0.25">
      <c r="A1830" s="25">
        <v>43166</v>
      </c>
      <c r="B1830">
        <v>66.5</v>
      </c>
      <c r="C1830">
        <v>67.5</v>
      </c>
      <c r="D1830">
        <v>65.930000000000007</v>
      </c>
      <c r="E1830">
        <v>67.290001000000004</v>
      </c>
      <c r="F1830">
        <v>67.290001000000004</v>
      </c>
      <c r="G1830">
        <v>97800</v>
      </c>
    </row>
    <row r="1831" spans="1:7" x14ac:dyDescent="0.25">
      <c r="A1831" s="25">
        <v>43167</v>
      </c>
      <c r="B1831">
        <v>67.879997000000003</v>
      </c>
      <c r="C1831">
        <v>68.489998</v>
      </c>
      <c r="D1831">
        <v>67.400002000000001</v>
      </c>
      <c r="E1831">
        <v>68</v>
      </c>
      <c r="F1831">
        <v>68</v>
      </c>
      <c r="G1831">
        <v>84600</v>
      </c>
    </row>
    <row r="1832" spans="1:7" x14ac:dyDescent="0.25">
      <c r="A1832" s="25">
        <v>43168</v>
      </c>
      <c r="B1832">
        <v>68.699996999999996</v>
      </c>
      <c r="C1832">
        <v>71.059997999999993</v>
      </c>
      <c r="D1832">
        <v>68.699996999999996</v>
      </c>
      <c r="E1832">
        <v>71.059997999999993</v>
      </c>
      <c r="F1832">
        <v>71.059997999999993</v>
      </c>
      <c r="G1832">
        <v>186800</v>
      </c>
    </row>
    <row r="1833" spans="1:7" x14ac:dyDescent="0.25">
      <c r="A1833" s="25">
        <v>43171</v>
      </c>
      <c r="B1833">
        <v>70.790001000000004</v>
      </c>
      <c r="C1833">
        <v>71.199996999999996</v>
      </c>
      <c r="D1833">
        <v>69.480002999999996</v>
      </c>
      <c r="E1833">
        <v>69.639999000000003</v>
      </c>
      <c r="F1833">
        <v>69.639999000000003</v>
      </c>
      <c r="G1833">
        <v>263800</v>
      </c>
    </row>
    <row r="1834" spans="1:7" x14ac:dyDescent="0.25">
      <c r="A1834" s="25">
        <v>43172</v>
      </c>
      <c r="B1834">
        <v>70.790001000000004</v>
      </c>
      <c r="C1834">
        <v>71.199996999999996</v>
      </c>
      <c r="D1834">
        <v>68.379997000000003</v>
      </c>
      <c r="E1834">
        <v>68.879997000000003</v>
      </c>
      <c r="F1834">
        <v>68.879997000000003</v>
      </c>
      <c r="G1834">
        <v>191700</v>
      </c>
    </row>
    <row r="1835" spans="1:7" x14ac:dyDescent="0.25">
      <c r="A1835" s="25">
        <v>43173</v>
      </c>
      <c r="B1835">
        <v>69.419998000000007</v>
      </c>
      <c r="C1835">
        <v>69.540001000000004</v>
      </c>
      <c r="D1835">
        <v>67.489998</v>
      </c>
      <c r="E1835">
        <v>67.800003000000004</v>
      </c>
      <c r="F1835">
        <v>67.800003000000004</v>
      </c>
      <c r="G1835">
        <v>69300</v>
      </c>
    </row>
    <row r="1836" spans="1:7" x14ac:dyDescent="0.25">
      <c r="A1836" s="25">
        <v>43174</v>
      </c>
      <c r="B1836">
        <v>68.25</v>
      </c>
      <c r="C1836">
        <v>69.209998999999996</v>
      </c>
      <c r="D1836">
        <v>67.660004000000001</v>
      </c>
      <c r="E1836">
        <v>68.970000999999996</v>
      </c>
      <c r="F1836">
        <v>68.970000999999996</v>
      </c>
      <c r="G1836">
        <v>82200</v>
      </c>
    </row>
    <row r="1837" spans="1:7" x14ac:dyDescent="0.25">
      <c r="A1837" s="25">
        <v>43175</v>
      </c>
      <c r="B1837">
        <v>69.449996999999996</v>
      </c>
      <c r="C1837">
        <v>70.099997999999999</v>
      </c>
      <c r="D1837">
        <v>69.25</v>
      </c>
      <c r="E1837">
        <v>69.629997000000003</v>
      </c>
      <c r="F1837">
        <v>69.629997000000003</v>
      </c>
      <c r="G1837">
        <v>64900</v>
      </c>
    </row>
    <row r="1838" spans="1:7" x14ac:dyDescent="0.25">
      <c r="A1838" s="25">
        <v>43178</v>
      </c>
      <c r="B1838">
        <v>69.120002999999997</v>
      </c>
      <c r="C1838">
        <v>69.120002999999997</v>
      </c>
      <c r="D1838">
        <v>66.519997000000004</v>
      </c>
      <c r="E1838">
        <v>68.029999000000004</v>
      </c>
      <c r="F1838">
        <v>68.029999000000004</v>
      </c>
      <c r="G1838">
        <v>204900</v>
      </c>
    </row>
    <row r="1839" spans="1:7" x14ac:dyDescent="0.25">
      <c r="A1839" s="25">
        <v>43179</v>
      </c>
      <c r="B1839">
        <v>67.879997000000003</v>
      </c>
      <c r="C1839">
        <v>68.639999000000003</v>
      </c>
      <c r="D1839">
        <v>67.239998</v>
      </c>
      <c r="E1839">
        <v>67.919998000000007</v>
      </c>
      <c r="F1839">
        <v>67.919998000000007</v>
      </c>
      <c r="G1839">
        <v>109400</v>
      </c>
    </row>
    <row r="1840" spans="1:7" x14ac:dyDescent="0.25">
      <c r="A1840" s="25">
        <v>43180</v>
      </c>
      <c r="B1840">
        <v>68.319999999999993</v>
      </c>
      <c r="C1840">
        <v>69.860000999999997</v>
      </c>
      <c r="D1840">
        <v>67.919998000000007</v>
      </c>
      <c r="E1840">
        <v>68.25</v>
      </c>
      <c r="F1840">
        <v>68.25</v>
      </c>
      <c r="G1840">
        <v>83500</v>
      </c>
    </row>
    <row r="1841" spans="1:7" x14ac:dyDescent="0.25">
      <c r="A1841" s="25">
        <v>43181</v>
      </c>
      <c r="B1841">
        <v>66.550003000000004</v>
      </c>
      <c r="C1841">
        <v>67.349997999999999</v>
      </c>
      <c r="D1841">
        <v>65.569999999999993</v>
      </c>
      <c r="E1841">
        <v>65.830001999999993</v>
      </c>
      <c r="F1841">
        <v>65.830001999999993</v>
      </c>
      <c r="G1841">
        <v>105600</v>
      </c>
    </row>
    <row r="1842" spans="1:7" x14ac:dyDescent="0.25">
      <c r="A1842" s="25">
        <v>43182</v>
      </c>
      <c r="B1842">
        <v>66.489998</v>
      </c>
      <c r="C1842">
        <v>67.529999000000004</v>
      </c>
      <c r="D1842">
        <v>63.900002000000001</v>
      </c>
      <c r="E1842">
        <v>63.900002000000001</v>
      </c>
      <c r="F1842">
        <v>63.900002000000001</v>
      </c>
      <c r="G1842">
        <v>149700</v>
      </c>
    </row>
    <row r="1843" spans="1:7" x14ac:dyDescent="0.25">
      <c r="A1843" s="25">
        <v>43185</v>
      </c>
      <c r="B1843">
        <v>65.989998</v>
      </c>
      <c r="C1843">
        <v>66.239998</v>
      </c>
      <c r="D1843">
        <v>64.519997000000004</v>
      </c>
      <c r="E1843">
        <v>66.239998</v>
      </c>
      <c r="F1843">
        <v>66.239998</v>
      </c>
      <c r="G1843">
        <v>131300</v>
      </c>
    </row>
    <row r="1844" spans="1:7" x14ac:dyDescent="0.25">
      <c r="A1844" s="25">
        <v>43186</v>
      </c>
      <c r="B1844">
        <v>66.050003000000004</v>
      </c>
      <c r="C1844">
        <v>66.050003000000004</v>
      </c>
      <c r="D1844">
        <v>62.580002</v>
      </c>
      <c r="E1844">
        <v>62.970001000000003</v>
      </c>
      <c r="F1844">
        <v>62.970001000000003</v>
      </c>
      <c r="G1844">
        <v>123500</v>
      </c>
    </row>
    <row r="1845" spans="1:7" x14ac:dyDescent="0.25">
      <c r="A1845" s="25">
        <v>43187</v>
      </c>
      <c r="B1845">
        <v>63.290000999999997</v>
      </c>
      <c r="C1845">
        <v>63.720001000000003</v>
      </c>
      <c r="D1845">
        <v>61.25</v>
      </c>
      <c r="E1845">
        <v>61.950001</v>
      </c>
      <c r="F1845">
        <v>61.950001</v>
      </c>
      <c r="G1845">
        <v>185800</v>
      </c>
    </row>
    <row r="1846" spans="1:7" x14ac:dyDescent="0.25">
      <c r="A1846" s="25">
        <v>43188</v>
      </c>
      <c r="B1846">
        <v>62.869999</v>
      </c>
      <c r="C1846">
        <v>64.230002999999996</v>
      </c>
      <c r="D1846">
        <v>62.48</v>
      </c>
      <c r="E1846">
        <v>63.91</v>
      </c>
      <c r="F1846">
        <v>63.91</v>
      </c>
      <c r="G1846">
        <v>48000</v>
      </c>
    </row>
    <row r="1847" spans="1:7" x14ac:dyDescent="0.25">
      <c r="A1847" s="25">
        <v>43192</v>
      </c>
      <c r="B1847">
        <v>63.27</v>
      </c>
      <c r="C1847">
        <v>63.389999000000003</v>
      </c>
      <c r="D1847">
        <v>60.599997999999999</v>
      </c>
      <c r="E1847">
        <v>62.169998</v>
      </c>
      <c r="F1847">
        <v>62.169998</v>
      </c>
      <c r="G1847">
        <v>119900</v>
      </c>
    </row>
    <row r="1848" spans="1:7" x14ac:dyDescent="0.25">
      <c r="A1848" s="25">
        <v>43193</v>
      </c>
      <c r="B1848">
        <v>62.360000999999997</v>
      </c>
      <c r="C1848">
        <v>63.009998000000003</v>
      </c>
      <c r="D1848">
        <v>61.5</v>
      </c>
      <c r="E1848">
        <v>62.939999</v>
      </c>
      <c r="F1848">
        <v>62.939999</v>
      </c>
      <c r="G1848">
        <v>76000</v>
      </c>
    </row>
    <row r="1849" spans="1:7" x14ac:dyDescent="0.25">
      <c r="A1849" s="25">
        <v>43194</v>
      </c>
      <c r="B1849">
        <v>61.040000999999997</v>
      </c>
      <c r="C1849">
        <v>63.25</v>
      </c>
      <c r="D1849">
        <v>60.799999</v>
      </c>
      <c r="E1849">
        <v>63.119999</v>
      </c>
      <c r="F1849">
        <v>63.119999</v>
      </c>
      <c r="G1849">
        <v>145300</v>
      </c>
    </row>
    <row r="1850" spans="1:7" x14ac:dyDescent="0.25">
      <c r="A1850" s="25">
        <v>43195</v>
      </c>
      <c r="B1850">
        <v>63.490001999999997</v>
      </c>
      <c r="C1850">
        <v>63.799999</v>
      </c>
      <c r="D1850">
        <v>63.049999</v>
      </c>
      <c r="E1850">
        <v>63.669998</v>
      </c>
      <c r="F1850">
        <v>63.669998</v>
      </c>
      <c r="G1850">
        <v>50300</v>
      </c>
    </row>
    <row r="1851" spans="1:7" x14ac:dyDescent="0.25">
      <c r="A1851" s="25">
        <v>43196</v>
      </c>
      <c r="B1851">
        <v>63.09</v>
      </c>
      <c r="C1851">
        <v>63.849997999999999</v>
      </c>
      <c r="D1851">
        <v>60.599997999999999</v>
      </c>
      <c r="E1851">
        <v>62.029998999999997</v>
      </c>
      <c r="F1851">
        <v>62.029998999999997</v>
      </c>
      <c r="G1851">
        <v>80800</v>
      </c>
    </row>
    <row r="1852" spans="1:7" x14ac:dyDescent="0.25">
      <c r="A1852" s="25">
        <v>43199</v>
      </c>
      <c r="B1852">
        <v>62.57</v>
      </c>
      <c r="C1852">
        <v>63.16</v>
      </c>
      <c r="D1852">
        <v>61.990001999999997</v>
      </c>
      <c r="E1852">
        <v>62.060001</v>
      </c>
      <c r="F1852">
        <v>62.060001</v>
      </c>
      <c r="G1852">
        <v>54300</v>
      </c>
    </row>
    <row r="1853" spans="1:7" x14ac:dyDescent="0.25">
      <c r="A1853" s="25">
        <v>43200</v>
      </c>
      <c r="B1853">
        <v>62.650002000000001</v>
      </c>
      <c r="C1853">
        <v>62.98</v>
      </c>
      <c r="D1853">
        <v>62.16</v>
      </c>
      <c r="E1853">
        <v>62.959999000000003</v>
      </c>
      <c r="F1853">
        <v>62.959999000000003</v>
      </c>
      <c r="G1853">
        <v>47600</v>
      </c>
    </row>
    <row r="1854" spans="1:7" x14ac:dyDescent="0.25">
      <c r="A1854" s="25">
        <v>43201</v>
      </c>
      <c r="B1854">
        <v>61.990001999999997</v>
      </c>
      <c r="C1854">
        <v>62.439999</v>
      </c>
      <c r="D1854">
        <v>61.450001</v>
      </c>
      <c r="E1854">
        <v>61.849997999999999</v>
      </c>
      <c r="F1854">
        <v>61.849997999999999</v>
      </c>
      <c r="G1854">
        <v>53100</v>
      </c>
    </row>
    <row r="1855" spans="1:7" x14ac:dyDescent="0.25">
      <c r="A1855" s="25">
        <v>43202</v>
      </c>
      <c r="B1855">
        <v>62.400002000000001</v>
      </c>
      <c r="C1855">
        <v>63.529998999999997</v>
      </c>
      <c r="D1855">
        <v>62.369999</v>
      </c>
      <c r="E1855">
        <v>63.23</v>
      </c>
      <c r="F1855">
        <v>63.23</v>
      </c>
      <c r="G1855">
        <v>54700</v>
      </c>
    </row>
    <row r="1856" spans="1:7" x14ac:dyDescent="0.25">
      <c r="A1856" s="25">
        <v>43203</v>
      </c>
      <c r="B1856">
        <v>64.449996999999996</v>
      </c>
      <c r="C1856">
        <v>64.5</v>
      </c>
      <c r="D1856">
        <v>63.450001</v>
      </c>
      <c r="E1856">
        <v>64.360000999999997</v>
      </c>
      <c r="F1856">
        <v>64.360000999999997</v>
      </c>
      <c r="G1856">
        <v>108600</v>
      </c>
    </row>
    <row r="1857" spans="1:7" x14ac:dyDescent="0.25">
      <c r="A1857" s="25">
        <v>43206</v>
      </c>
      <c r="B1857">
        <v>65.220000999999996</v>
      </c>
      <c r="C1857">
        <v>66.160004000000001</v>
      </c>
      <c r="D1857">
        <v>65.220000999999996</v>
      </c>
      <c r="E1857">
        <v>66.019997000000004</v>
      </c>
      <c r="F1857">
        <v>66.019997000000004</v>
      </c>
      <c r="G1857">
        <v>85500</v>
      </c>
    </row>
    <row r="1858" spans="1:7" x14ac:dyDescent="0.25">
      <c r="A1858" s="25">
        <v>43207</v>
      </c>
      <c r="B1858">
        <v>66.459998999999996</v>
      </c>
      <c r="C1858">
        <v>67.779999000000004</v>
      </c>
      <c r="D1858">
        <v>66.279999000000004</v>
      </c>
      <c r="E1858">
        <v>67.480002999999996</v>
      </c>
      <c r="F1858">
        <v>67.480002999999996</v>
      </c>
      <c r="G1858">
        <v>165900</v>
      </c>
    </row>
    <row r="1859" spans="1:7" x14ac:dyDescent="0.25">
      <c r="A1859" s="25">
        <v>43208</v>
      </c>
      <c r="B1859">
        <v>67.069999999999993</v>
      </c>
      <c r="C1859">
        <v>68.739998</v>
      </c>
      <c r="D1859">
        <v>66.169998000000007</v>
      </c>
      <c r="E1859">
        <v>68.370002999999997</v>
      </c>
      <c r="F1859">
        <v>68.370002999999997</v>
      </c>
      <c r="G1859">
        <v>113600</v>
      </c>
    </row>
    <row r="1860" spans="1:7" x14ac:dyDescent="0.25">
      <c r="A1860" s="25">
        <v>43209</v>
      </c>
      <c r="B1860">
        <v>67.879997000000003</v>
      </c>
      <c r="C1860">
        <v>68.330001999999993</v>
      </c>
      <c r="D1860">
        <v>67.139999000000003</v>
      </c>
      <c r="E1860">
        <v>68.150002000000001</v>
      </c>
      <c r="F1860">
        <v>68.150002000000001</v>
      </c>
      <c r="G1860">
        <v>137200</v>
      </c>
    </row>
    <row r="1861" spans="1:7" x14ac:dyDescent="0.25">
      <c r="A1861" s="25">
        <v>43210</v>
      </c>
      <c r="B1861">
        <v>68.199996999999996</v>
      </c>
      <c r="C1861">
        <v>68.5</v>
      </c>
      <c r="D1861">
        <v>67.089995999999999</v>
      </c>
      <c r="E1861">
        <v>67.550003000000004</v>
      </c>
      <c r="F1861">
        <v>67.550003000000004</v>
      </c>
      <c r="G1861">
        <v>69000</v>
      </c>
    </row>
    <row r="1862" spans="1:7" x14ac:dyDescent="0.25">
      <c r="A1862" s="25">
        <v>43213</v>
      </c>
      <c r="B1862">
        <v>67.419998000000007</v>
      </c>
      <c r="C1862">
        <v>68.75</v>
      </c>
      <c r="D1862">
        <v>67.139999000000003</v>
      </c>
      <c r="E1862">
        <v>67.830001999999993</v>
      </c>
      <c r="F1862">
        <v>67.830001999999993</v>
      </c>
      <c r="G1862">
        <v>70000</v>
      </c>
    </row>
    <row r="1863" spans="1:7" x14ac:dyDescent="0.25">
      <c r="A1863" s="25">
        <v>43214</v>
      </c>
      <c r="B1863">
        <v>68.519997000000004</v>
      </c>
      <c r="C1863">
        <v>68.809997999999993</v>
      </c>
      <c r="D1863">
        <v>65.059997999999993</v>
      </c>
      <c r="E1863">
        <v>67.029999000000004</v>
      </c>
      <c r="F1863">
        <v>67.029999000000004</v>
      </c>
      <c r="G1863">
        <v>163000</v>
      </c>
    </row>
    <row r="1864" spans="1:7" x14ac:dyDescent="0.25">
      <c r="A1864" s="25">
        <v>43215</v>
      </c>
      <c r="B1864">
        <v>67.349997999999999</v>
      </c>
      <c r="C1864">
        <v>67.410004000000001</v>
      </c>
      <c r="D1864">
        <v>65.800003000000004</v>
      </c>
      <c r="E1864">
        <v>66.050003000000004</v>
      </c>
      <c r="F1864">
        <v>66.050003000000004</v>
      </c>
      <c r="G1864">
        <v>107100</v>
      </c>
    </row>
    <row r="1865" spans="1:7" x14ac:dyDescent="0.25">
      <c r="A1865" s="25">
        <v>43216</v>
      </c>
      <c r="B1865">
        <v>66.550003000000004</v>
      </c>
      <c r="C1865">
        <v>68.230002999999996</v>
      </c>
      <c r="D1865">
        <v>66.550003000000004</v>
      </c>
      <c r="E1865">
        <v>67.690002000000007</v>
      </c>
      <c r="F1865">
        <v>67.690002000000007</v>
      </c>
      <c r="G1865">
        <v>87200</v>
      </c>
    </row>
    <row r="1866" spans="1:7" x14ac:dyDescent="0.25">
      <c r="A1866" s="25">
        <v>43217</v>
      </c>
      <c r="B1866">
        <v>68.319999999999993</v>
      </c>
      <c r="C1866">
        <v>68.330001999999993</v>
      </c>
      <c r="D1866">
        <v>67.379997000000003</v>
      </c>
      <c r="E1866">
        <v>68.129997000000003</v>
      </c>
      <c r="F1866">
        <v>68.129997000000003</v>
      </c>
      <c r="G1866">
        <v>68900</v>
      </c>
    </row>
    <row r="1867" spans="1:7" x14ac:dyDescent="0.25">
      <c r="A1867" s="25">
        <v>43220</v>
      </c>
      <c r="B1867">
        <v>68.669998000000007</v>
      </c>
      <c r="C1867">
        <v>69.069999999999993</v>
      </c>
      <c r="D1867">
        <v>68.010002</v>
      </c>
      <c r="E1867">
        <v>68.230002999999996</v>
      </c>
      <c r="F1867">
        <v>68.230002999999996</v>
      </c>
      <c r="G1867">
        <v>91600</v>
      </c>
    </row>
    <row r="1868" spans="1:7" x14ac:dyDescent="0.25">
      <c r="A1868" s="25">
        <v>43221</v>
      </c>
      <c r="B1868">
        <v>67.580001999999993</v>
      </c>
      <c r="C1868">
        <v>69.129997000000003</v>
      </c>
      <c r="D1868">
        <v>67.550003000000004</v>
      </c>
      <c r="E1868">
        <v>69.059997999999993</v>
      </c>
      <c r="F1868">
        <v>69.059997999999993</v>
      </c>
      <c r="G1868">
        <v>138600</v>
      </c>
    </row>
    <row r="1869" spans="1:7" x14ac:dyDescent="0.25">
      <c r="A1869" s="25">
        <v>43222</v>
      </c>
      <c r="B1869">
        <v>69.260002</v>
      </c>
      <c r="C1869">
        <v>70.319999999999993</v>
      </c>
      <c r="D1869">
        <v>68.980002999999996</v>
      </c>
      <c r="E1869">
        <v>69.050003000000004</v>
      </c>
      <c r="F1869">
        <v>69.050003000000004</v>
      </c>
      <c r="G1869">
        <v>148000</v>
      </c>
    </row>
    <row r="1870" spans="1:7" x14ac:dyDescent="0.25">
      <c r="A1870" s="25">
        <v>43223</v>
      </c>
      <c r="B1870">
        <v>67.860000999999997</v>
      </c>
      <c r="C1870">
        <v>69.139999000000003</v>
      </c>
      <c r="D1870">
        <v>66.760002</v>
      </c>
      <c r="E1870">
        <v>68.5</v>
      </c>
      <c r="F1870">
        <v>68.5</v>
      </c>
      <c r="G1870">
        <v>92000</v>
      </c>
    </row>
    <row r="1871" spans="1:7" x14ac:dyDescent="0.25">
      <c r="A1871" s="25">
        <v>43224</v>
      </c>
      <c r="B1871">
        <v>68.370002999999997</v>
      </c>
      <c r="C1871">
        <v>69.879997000000003</v>
      </c>
      <c r="D1871">
        <v>68.239998</v>
      </c>
      <c r="E1871">
        <v>69.839995999999999</v>
      </c>
      <c r="F1871">
        <v>69.839995999999999</v>
      </c>
      <c r="G1871">
        <v>64200</v>
      </c>
    </row>
    <row r="1872" spans="1:7" x14ac:dyDescent="0.25">
      <c r="A1872" s="25">
        <v>43227</v>
      </c>
      <c r="B1872">
        <v>69.959998999999996</v>
      </c>
      <c r="C1872">
        <v>70.129997000000003</v>
      </c>
      <c r="D1872">
        <v>69.559997999999993</v>
      </c>
      <c r="E1872">
        <v>69.860000999999997</v>
      </c>
      <c r="F1872">
        <v>69.860000999999997</v>
      </c>
      <c r="G1872">
        <v>27500</v>
      </c>
    </row>
    <row r="1873" spans="1:7" x14ac:dyDescent="0.25">
      <c r="A1873" s="25">
        <v>43228</v>
      </c>
      <c r="B1873">
        <v>69.480002999999996</v>
      </c>
      <c r="C1873">
        <v>69.989998</v>
      </c>
      <c r="D1873">
        <v>69.050003000000004</v>
      </c>
      <c r="E1873">
        <v>69.819999999999993</v>
      </c>
      <c r="F1873">
        <v>69.819999999999993</v>
      </c>
      <c r="G1873">
        <v>46600</v>
      </c>
    </row>
    <row r="1874" spans="1:7" x14ac:dyDescent="0.25">
      <c r="A1874" s="25">
        <v>43229</v>
      </c>
      <c r="B1874">
        <v>70.180000000000007</v>
      </c>
      <c r="C1874">
        <v>71.279999000000004</v>
      </c>
      <c r="D1874">
        <v>70.059997999999993</v>
      </c>
      <c r="E1874">
        <v>71.099997999999999</v>
      </c>
      <c r="F1874">
        <v>71.099997999999999</v>
      </c>
      <c r="G1874">
        <v>102300</v>
      </c>
    </row>
    <row r="1875" spans="1:7" x14ac:dyDescent="0.25">
      <c r="A1875" s="25">
        <v>43230</v>
      </c>
      <c r="B1875">
        <v>71.319999999999993</v>
      </c>
      <c r="C1875">
        <v>73.459998999999996</v>
      </c>
      <c r="D1875">
        <v>71.25</v>
      </c>
      <c r="E1875">
        <v>73.300003000000004</v>
      </c>
      <c r="F1875">
        <v>73.300003000000004</v>
      </c>
      <c r="G1875">
        <v>145800</v>
      </c>
    </row>
    <row r="1876" spans="1:7" x14ac:dyDescent="0.25">
      <c r="A1876" s="25">
        <v>43231</v>
      </c>
      <c r="B1876">
        <v>73.459998999999996</v>
      </c>
      <c r="C1876">
        <v>73.870002999999997</v>
      </c>
      <c r="D1876">
        <v>73.220000999999996</v>
      </c>
      <c r="E1876">
        <v>73.870002999999997</v>
      </c>
      <c r="F1876">
        <v>73.870002999999997</v>
      </c>
      <c r="G1876">
        <v>161600</v>
      </c>
    </row>
    <row r="1877" spans="1:7" x14ac:dyDescent="0.25">
      <c r="A1877" s="25">
        <v>43234</v>
      </c>
      <c r="B1877">
        <v>74.400002000000001</v>
      </c>
      <c r="C1877">
        <v>75.569999999999993</v>
      </c>
      <c r="D1877">
        <v>74.400002000000001</v>
      </c>
      <c r="E1877">
        <v>75.419998000000007</v>
      </c>
      <c r="F1877">
        <v>75.419998000000007</v>
      </c>
      <c r="G1877">
        <v>96800</v>
      </c>
    </row>
    <row r="1878" spans="1:7" x14ac:dyDescent="0.25">
      <c r="A1878" s="25">
        <v>43235</v>
      </c>
      <c r="B1878">
        <v>74.290001000000004</v>
      </c>
      <c r="C1878">
        <v>74.400002000000001</v>
      </c>
      <c r="D1878">
        <v>72.900002000000001</v>
      </c>
      <c r="E1878">
        <v>73.169998000000007</v>
      </c>
      <c r="F1878">
        <v>73.169998000000007</v>
      </c>
      <c r="G1878">
        <v>187400</v>
      </c>
    </row>
    <row r="1879" spans="1:7" x14ac:dyDescent="0.25">
      <c r="A1879" s="25">
        <v>43236</v>
      </c>
      <c r="B1879">
        <v>73.059997999999993</v>
      </c>
      <c r="C1879">
        <v>74.779999000000004</v>
      </c>
      <c r="D1879">
        <v>73.040001000000004</v>
      </c>
      <c r="E1879">
        <v>74.209998999999996</v>
      </c>
      <c r="F1879">
        <v>74.209998999999996</v>
      </c>
      <c r="G1879">
        <v>104300</v>
      </c>
    </row>
    <row r="1880" spans="1:7" x14ac:dyDescent="0.25">
      <c r="A1880" s="25">
        <v>43237</v>
      </c>
      <c r="B1880">
        <v>73.75</v>
      </c>
      <c r="C1880">
        <v>74.879997000000003</v>
      </c>
      <c r="D1880">
        <v>73.75</v>
      </c>
      <c r="E1880">
        <v>74.610000999999997</v>
      </c>
      <c r="F1880">
        <v>74.610000999999997</v>
      </c>
      <c r="G1880">
        <v>101800</v>
      </c>
    </row>
    <row r="1881" spans="1:7" x14ac:dyDescent="0.25">
      <c r="A1881" s="25">
        <v>43238</v>
      </c>
      <c r="B1881">
        <v>74.629997000000003</v>
      </c>
      <c r="C1881">
        <v>74.629997000000003</v>
      </c>
      <c r="D1881">
        <v>73.959998999999996</v>
      </c>
      <c r="E1881">
        <v>74.050003000000004</v>
      </c>
      <c r="F1881">
        <v>74.050003000000004</v>
      </c>
      <c r="G1881">
        <v>93600</v>
      </c>
    </row>
    <row r="1882" spans="1:7" x14ac:dyDescent="0.25">
      <c r="A1882" s="25">
        <v>43241</v>
      </c>
      <c r="B1882">
        <v>75.400002000000001</v>
      </c>
      <c r="C1882">
        <v>76.029999000000004</v>
      </c>
      <c r="D1882">
        <v>75.25</v>
      </c>
      <c r="E1882">
        <v>75.639999000000003</v>
      </c>
      <c r="F1882">
        <v>75.639999000000003</v>
      </c>
      <c r="G1882">
        <v>171000</v>
      </c>
    </row>
    <row r="1883" spans="1:7" x14ac:dyDescent="0.25">
      <c r="A1883" s="25">
        <v>43242</v>
      </c>
      <c r="B1883">
        <v>76.169998000000007</v>
      </c>
      <c r="C1883">
        <v>76.379997000000003</v>
      </c>
      <c r="D1883">
        <v>74.739998</v>
      </c>
      <c r="E1883">
        <v>74.739998</v>
      </c>
      <c r="F1883">
        <v>74.739998</v>
      </c>
      <c r="G1883">
        <v>122200</v>
      </c>
    </row>
    <row r="1884" spans="1:7" x14ac:dyDescent="0.25">
      <c r="A1884" s="25">
        <v>43243</v>
      </c>
      <c r="B1884">
        <v>73.800003000000004</v>
      </c>
      <c r="C1884">
        <v>75.739998</v>
      </c>
      <c r="D1884">
        <v>73.370002999999997</v>
      </c>
      <c r="E1884">
        <v>75.690002000000007</v>
      </c>
      <c r="F1884">
        <v>75.690002000000007</v>
      </c>
      <c r="G1884">
        <v>90500</v>
      </c>
    </row>
    <row r="1885" spans="1:7" x14ac:dyDescent="0.25">
      <c r="A1885" s="25">
        <v>43244</v>
      </c>
      <c r="B1885">
        <v>75.589995999999999</v>
      </c>
      <c r="C1885">
        <v>75.959998999999996</v>
      </c>
      <c r="D1885">
        <v>73.930000000000007</v>
      </c>
      <c r="E1885">
        <v>75.410004000000001</v>
      </c>
      <c r="F1885">
        <v>75.410004000000001</v>
      </c>
      <c r="G1885">
        <v>88200</v>
      </c>
    </row>
    <row r="1886" spans="1:7" x14ac:dyDescent="0.25">
      <c r="A1886" s="25">
        <v>43245</v>
      </c>
      <c r="B1886">
        <v>75</v>
      </c>
      <c r="C1886">
        <v>76.080001999999993</v>
      </c>
      <c r="D1886">
        <v>75</v>
      </c>
      <c r="E1886">
        <v>75.230002999999996</v>
      </c>
      <c r="F1886">
        <v>75.230002999999996</v>
      </c>
      <c r="G1886">
        <v>67500</v>
      </c>
    </row>
    <row r="1887" spans="1:7" x14ac:dyDescent="0.25">
      <c r="A1887" s="25">
        <v>43249</v>
      </c>
      <c r="B1887">
        <v>74.419998000000007</v>
      </c>
      <c r="C1887">
        <v>75.290001000000004</v>
      </c>
      <c r="D1887">
        <v>72.730002999999996</v>
      </c>
      <c r="E1887">
        <v>73.410004000000001</v>
      </c>
      <c r="F1887">
        <v>73.410004000000001</v>
      </c>
      <c r="G1887">
        <v>280100</v>
      </c>
    </row>
    <row r="1888" spans="1:7" x14ac:dyDescent="0.25">
      <c r="A1888" s="25">
        <v>43250</v>
      </c>
      <c r="B1888">
        <v>73.870002999999997</v>
      </c>
      <c r="C1888">
        <v>74.440002000000007</v>
      </c>
      <c r="D1888">
        <v>72.900002000000001</v>
      </c>
      <c r="E1888">
        <v>72.910004000000001</v>
      </c>
      <c r="F1888">
        <v>72.910004000000001</v>
      </c>
      <c r="G1888">
        <v>193800</v>
      </c>
    </row>
    <row r="1889" spans="1:7" x14ac:dyDescent="0.25">
      <c r="A1889" s="25">
        <v>43251</v>
      </c>
      <c r="B1889">
        <v>72.989998</v>
      </c>
      <c r="C1889">
        <v>73.239998</v>
      </c>
      <c r="D1889">
        <v>72.050003000000004</v>
      </c>
      <c r="E1889">
        <v>72.830001999999993</v>
      </c>
      <c r="F1889">
        <v>72.830001999999993</v>
      </c>
      <c r="G1889">
        <v>123400</v>
      </c>
    </row>
    <row r="1890" spans="1:7" x14ac:dyDescent="0.25">
      <c r="A1890" s="25">
        <v>43252</v>
      </c>
      <c r="B1890">
        <v>74.370002999999997</v>
      </c>
      <c r="C1890">
        <v>74.650002000000001</v>
      </c>
      <c r="D1890">
        <v>73.779999000000004</v>
      </c>
      <c r="E1890">
        <v>74.220000999999996</v>
      </c>
      <c r="F1890">
        <v>74.220000999999996</v>
      </c>
      <c r="G1890">
        <v>141000</v>
      </c>
    </row>
    <row r="1891" spans="1:7" x14ac:dyDescent="0.25">
      <c r="A1891" s="25">
        <v>43255</v>
      </c>
      <c r="B1891">
        <v>75.050003000000004</v>
      </c>
      <c r="C1891">
        <v>75.940002000000007</v>
      </c>
      <c r="D1891">
        <v>75.050003000000004</v>
      </c>
      <c r="E1891">
        <v>75.830001999999993</v>
      </c>
      <c r="F1891">
        <v>75.830001999999993</v>
      </c>
      <c r="G1891">
        <v>160800</v>
      </c>
    </row>
    <row r="1892" spans="1:7" x14ac:dyDescent="0.25">
      <c r="A1892" s="25">
        <v>43256</v>
      </c>
      <c r="B1892">
        <v>76.050003000000004</v>
      </c>
      <c r="C1892">
        <v>76.769997000000004</v>
      </c>
      <c r="D1892">
        <v>75.849997999999999</v>
      </c>
      <c r="E1892">
        <v>76.680000000000007</v>
      </c>
      <c r="F1892">
        <v>76.680000000000007</v>
      </c>
      <c r="G1892">
        <v>152600</v>
      </c>
    </row>
    <row r="1893" spans="1:7" x14ac:dyDescent="0.25">
      <c r="A1893" s="25">
        <v>43257</v>
      </c>
      <c r="B1893">
        <v>77.050003000000004</v>
      </c>
      <c r="C1893">
        <v>78.220000999999996</v>
      </c>
      <c r="D1893">
        <v>76.860000999999997</v>
      </c>
      <c r="E1893">
        <v>78.199996999999996</v>
      </c>
      <c r="F1893">
        <v>78.199996999999996</v>
      </c>
      <c r="G1893">
        <v>180700</v>
      </c>
    </row>
    <row r="1894" spans="1:7" x14ac:dyDescent="0.25">
      <c r="A1894" s="25">
        <v>43258</v>
      </c>
      <c r="B1894">
        <v>78.580001999999993</v>
      </c>
      <c r="C1894">
        <v>78.720000999999996</v>
      </c>
      <c r="D1894">
        <v>76.580001999999993</v>
      </c>
      <c r="E1894">
        <v>77.470000999999996</v>
      </c>
      <c r="F1894">
        <v>77.470000999999996</v>
      </c>
      <c r="G1894">
        <v>143300</v>
      </c>
    </row>
    <row r="1895" spans="1:7" x14ac:dyDescent="0.25">
      <c r="A1895" s="25">
        <v>43259</v>
      </c>
      <c r="B1895">
        <v>76.879997000000003</v>
      </c>
      <c r="C1895">
        <v>78.129997000000003</v>
      </c>
      <c r="D1895">
        <v>76.739998</v>
      </c>
      <c r="E1895">
        <v>77.790001000000004</v>
      </c>
      <c r="F1895">
        <v>77.790001000000004</v>
      </c>
      <c r="G1895">
        <v>131800</v>
      </c>
    </row>
    <row r="1896" spans="1:7" x14ac:dyDescent="0.25">
      <c r="A1896" s="25">
        <v>43262</v>
      </c>
      <c r="B1896">
        <v>77.650002000000001</v>
      </c>
      <c r="C1896">
        <v>77.940002000000007</v>
      </c>
      <c r="D1896">
        <v>77.190002000000007</v>
      </c>
      <c r="E1896">
        <v>77.660004000000001</v>
      </c>
      <c r="F1896">
        <v>77.660004000000001</v>
      </c>
      <c r="G1896">
        <v>58800</v>
      </c>
    </row>
    <row r="1897" spans="1:7" x14ac:dyDescent="0.25">
      <c r="A1897" s="25">
        <v>43263</v>
      </c>
      <c r="B1897">
        <v>77.879997000000003</v>
      </c>
      <c r="C1897">
        <v>78.080001999999993</v>
      </c>
      <c r="D1897">
        <v>77.339995999999999</v>
      </c>
      <c r="E1897">
        <v>77.559997999999993</v>
      </c>
      <c r="F1897">
        <v>77.559997999999993</v>
      </c>
      <c r="G1897">
        <v>64500</v>
      </c>
    </row>
    <row r="1898" spans="1:7" x14ac:dyDescent="0.25">
      <c r="A1898" s="25">
        <v>43264</v>
      </c>
      <c r="B1898">
        <v>78.059997999999993</v>
      </c>
      <c r="C1898">
        <v>78.569999999999993</v>
      </c>
      <c r="D1898">
        <v>77.360000999999997</v>
      </c>
      <c r="E1898">
        <v>77.510002</v>
      </c>
      <c r="F1898">
        <v>77.510002</v>
      </c>
      <c r="G1898">
        <v>102900</v>
      </c>
    </row>
    <row r="1899" spans="1:7" x14ac:dyDescent="0.25">
      <c r="A1899" s="25">
        <v>43265</v>
      </c>
      <c r="B1899">
        <v>78.389999000000003</v>
      </c>
      <c r="C1899">
        <v>79.199996999999996</v>
      </c>
      <c r="D1899">
        <v>78.300003000000004</v>
      </c>
      <c r="E1899">
        <v>78.449996999999996</v>
      </c>
      <c r="F1899">
        <v>78.449996999999996</v>
      </c>
      <c r="G1899">
        <v>83400</v>
      </c>
    </row>
    <row r="1900" spans="1:7" x14ac:dyDescent="0.25">
      <c r="A1900" s="25">
        <v>43266</v>
      </c>
      <c r="B1900">
        <v>77.809997999999993</v>
      </c>
      <c r="C1900">
        <v>78.199996999999996</v>
      </c>
      <c r="D1900">
        <v>77.339995999999999</v>
      </c>
      <c r="E1900">
        <v>77.860000999999997</v>
      </c>
      <c r="F1900">
        <v>77.860000999999997</v>
      </c>
      <c r="G1900">
        <v>63300</v>
      </c>
    </row>
    <row r="1901" spans="1:7" x14ac:dyDescent="0.25">
      <c r="A1901" s="25">
        <v>43269</v>
      </c>
      <c r="B1901">
        <v>77.139999000000003</v>
      </c>
      <c r="C1901">
        <v>78.809997999999993</v>
      </c>
      <c r="D1901">
        <v>76.879997000000003</v>
      </c>
      <c r="E1901">
        <v>78.690002000000007</v>
      </c>
      <c r="F1901">
        <v>78.690002000000007</v>
      </c>
      <c r="G1901">
        <v>103600</v>
      </c>
    </row>
    <row r="1902" spans="1:7" x14ac:dyDescent="0.25">
      <c r="A1902" s="25">
        <v>43270</v>
      </c>
      <c r="B1902">
        <v>77.150002000000001</v>
      </c>
      <c r="C1902">
        <v>77.860000999999997</v>
      </c>
      <c r="D1902">
        <v>76.5</v>
      </c>
      <c r="E1902">
        <v>77.269997000000004</v>
      </c>
      <c r="F1902">
        <v>77.269997000000004</v>
      </c>
      <c r="G1902">
        <v>173000</v>
      </c>
    </row>
    <row r="1903" spans="1:7" x14ac:dyDescent="0.25">
      <c r="A1903" s="25">
        <v>43271</v>
      </c>
      <c r="B1903">
        <v>78</v>
      </c>
      <c r="C1903">
        <v>78.330001999999993</v>
      </c>
      <c r="D1903">
        <v>77.089995999999999</v>
      </c>
      <c r="E1903">
        <v>77.419998000000007</v>
      </c>
      <c r="F1903">
        <v>77.419998000000007</v>
      </c>
      <c r="G1903">
        <v>85900</v>
      </c>
    </row>
    <row r="1904" spans="1:7" x14ac:dyDescent="0.25">
      <c r="A1904" s="25">
        <v>43272</v>
      </c>
      <c r="B1904">
        <v>77.309997999999993</v>
      </c>
      <c r="C1904">
        <v>77.360000999999997</v>
      </c>
      <c r="D1904">
        <v>75.419998000000007</v>
      </c>
      <c r="E1904">
        <v>75.959998999999996</v>
      </c>
      <c r="F1904">
        <v>75.959998999999996</v>
      </c>
      <c r="G1904">
        <v>91200</v>
      </c>
    </row>
    <row r="1905" spans="1:7" x14ac:dyDescent="0.25">
      <c r="A1905" s="25">
        <v>43273</v>
      </c>
      <c r="B1905">
        <v>77.080001999999993</v>
      </c>
      <c r="C1905">
        <v>77.370002999999997</v>
      </c>
      <c r="D1905">
        <v>76.349997999999999</v>
      </c>
      <c r="E1905">
        <v>76.379997000000003</v>
      </c>
      <c r="F1905">
        <v>76.379997000000003</v>
      </c>
      <c r="G1905">
        <v>111400</v>
      </c>
    </row>
    <row r="1906" spans="1:7" x14ac:dyDescent="0.25">
      <c r="A1906" s="25">
        <v>43276</v>
      </c>
      <c r="B1906">
        <v>75.800003000000004</v>
      </c>
      <c r="C1906">
        <v>75.839995999999999</v>
      </c>
      <c r="D1906">
        <v>71.650002000000001</v>
      </c>
      <c r="E1906">
        <v>72.470000999999996</v>
      </c>
      <c r="F1906">
        <v>72.470000999999996</v>
      </c>
      <c r="G1906">
        <v>324600</v>
      </c>
    </row>
    <row r="1907" spans="1:7" x14ac:dyDescent="0.25">
      <c r="A1907" s="25">
        <v>43277</v>
      </c>
      <c r="B1907">
        <v>73.349997999999999</v>
      </c>
      <c r="C1907">
        <v>73.970000999999996</v>
      </c>
      <c r="D1907">
        <v>72.779999000000004</v>
      </c>
      <c r="E1907">
        <v>73.160004000000001</v>
      </c>
      <c r="F1907">
        <v>73.160004000000001</v>
      </c>
      <c r="G1907">
        <v>259200</v>
      </c>
    </row>
    <row r="1908" spans="1:7" x14ac:dyDescent="0.25">
      <c r="A1908" s="25">
        <v>43278</v>
      </c>
      <c r="B1908">
        <v>73.680000000000007</v>
      </c>
      <c r="C1908">
        <v>74.5</v>
      </c>
      <c r="D1908">
        <v>71.099997999999999</v>
      </c>
      <c r="E1908">
        <v>71.430000000000007</v>
      </c>
      <c r="F1908">
        <v>71.430000000000007</v>
      </c>
      <c r="G1908">
        <v>189000</v>
      </c>
    </row>
    <row r="1909" spans="1:7" x14ac:dyDescent="0.25">
      <c r="A1909" s="25">
        <v>43279</v>
      </c>
      <c r="B1909">
        <v>71.220000999999996</v>
      </c>
      <c r="C1909">
        <v>72.150002000000001</v>
      </c>
      <c r="D1909">
        <v>69.739998</v>
      </c>
      <c r="E1909">
        <v>71.730002999999996</v>
      </c>
      <c r="F1909">
        <v>71.730002999999996</v>
      </c>
      <c r="G1909">
        <v>113000</v>
      </c>
    </row>
    <row r="1910" spans="1:7" x14ac:dyDescent="0.25">
      <c r="A1910" s="25">
        <v>43280</v>
      </c>
      <c r="B1910">
        <v>73.220000999999996</v>
      </c>
      <c r="C1910">
        <v>73.790001000000004</v>
      </c>
      <c r="D1910">
        <v>72.269997000000004</v>
      </c>
      <c r="E1910">
        <v>72.419998000000007</v>
      </c>
      <c r="F1910">
        <v>72.419998000000007</v>
      </c>
      <c r="G1910">
        <v>108500</v>
      </c>
    </row>
    <row r="1911" spans="1:7" x14ac:dyDescent="0.25">
      <c r="A1911" s="25">
        <v>43283</v>
      </c>
      <c r="B1911">
        <v>70.830001999999993</v>
      </c>
      <c r="C1911">
        <v>72.25</v>
      </c>
      <c r="D1911">
        <v>70.309997999999993</v>
      </c>
      <c r="E1911">
        <v>72.190002000000007</v>
      </c>
      <c r="F1911">
        <v>72.190002000000007</v>
      </c>
      <c r="G1911">
        <v>86900</v>
      </c>
    </row>
    <row r="1912" spans="1:7" x14ac:dyDescent="0.25">
      <c r="A1912" s="25">
        <v>43284</v>
      </c>
      <c r="B1912">
        <v>72.760002</v>
      </c>
      <c r="C1912">
        <v>72.790001000000004</v>
      </c>
      <c r="D1912">
        <v>71.279999000000004</v>
      </c>
      <c r="E1912">
        <v>71.489998</v>
      </c>
      <c r="F1912">
        <v>71.489998</v>
      </c>
      <c r="G1912">
        <v>43300</v>
      </c>
    </row>
    <row r="1913" spans="1:7" x14ac:dyDescent="0.25">
      <c r="A1913" s="25">
        <v>43286</v>
      </c>
      <c r="B1913">
        <v>72.419998000000007</v>
      </c>
      <c r="C1913">
        <v>72.860000999999997</v>
      </c>
      <c r="D1913">
        <v>71.760002</v>
      </c>
      <c r="E1913">
        <v>72.860000999999997</v>
      </c>
      <c r="F1913">
        <v>72.860000999999997</v>
      </c>
      <c r="G1913">
        <v>60200</v>
      </c>
    </row>
    <row r="1914" spans="1:7" x14ac:dyDescent="0.25">
      <c r="A1914" s="25">
        <v>43287</v>
      </c>
      <c r="B1914">
        <v>72.919998000000007</v>
      </c>
      <c r="C1914">
        <v>74.349997999999999</v>
      </c>
      <c r="D1914">
        <v>72.739998</v>
      </c>
      <c r="E1914">
        <v>74.230002999999996</v>
      </c>
      <c r="F1914">
        <v>74.230002999999996</v>
      </c>
      <c r="G1914">
        <v>84500</v>
      </c>
    </row>
    <row r="1915" spans="1:7" x14ac:dyDescent="0.25">
      <c r="A1915" s="25">
        <v>43290</v>
      </c>
      <c r="B1915">
        <v>75.449996999999996</v>
      </c>
      <c r="C1915">
        <v>77.370002999999997</v>
      </c>
      <c r="D1915">
        <v>75.330001999999993</v>
      </c>
      <c r="E1915">
        <v>77.239998</v>
      </c>
      <c r="F1915">
        <v>77.239998</v>
      </c>
      <c r="G1915">
        <v>256600</v>
      </c>
    </row>
    <row r="1916" spans="1:7" x14ac:dyDescent="0.25">
      <c r="A1916" s="25">
        <v>43291</v>
      </c>
      <c r="B1916">
        <v>77.589995999999999</v>
      </c>
      <c r="C1916">
        <v>78.059997999999993</v>
      </c>
      <c r="D1916">
        <v>77.059997999999993</v>
      </c>
      <c r="E1916">
        <v>78.059997999999993</v>
      </c>
      <c r="F1916">
        <v>78.059997999999993</v>
      </c>
      <c r="G1916">
        <v>78600</v>
      </c>
    </row>
    <row r="1917" spans="1:7" x14ac:dyDescent="0.25">
      <c r="A1917" s="25">
        <v>43292</v>
      </c>
      <c r="B1917">
        <v>76.459998999999996</v>
      </c>
      <c r="C1917">
        <v>77.349997999999999</v>
      </c>
      <c r="D1917">
        <v>76.290001000000004</v>
      </c>
      <c r="E1917">
        <v>76.889999000000003</v>
      </c>
      <c r="F1917">
        <v>76.889999000000003</v>
      </c>
      <c r="G1917">
        <v>31500</v>
      </c>
    </row>
    <row r="1918" spans="1:7" x14ac:dyDescent="0.25">
      <c r="A1918" s="25">
        <v>43293</v>
      </c>
      <c r="B1918">
        <v>77.360000999999997</v>
      </c>
      <c r="C1918">
        <v>78.120002999999997</v>
      </c>
      <c r="D1918">
        <v>77</v>
      </c>
      <c r="E1918">
        <v>78.069999999999993</v>
      </c>
      <c r="F1918">
        <v>78.069999999999993</v>
      </c>
      <c r="G1918">
        <v>78700</v>
      </c>
    </row>
    <row r="1919" spans="1:7" x14ac:dyDescent="0.25">
      <c r="A1919" s="25">
        <v>43294</v>
      </c>
      <c r="B1919">
        <v>77.949996999999996</v>
      </c>
      <c r="C1919">
        <v>78.639999000000003</v>
      </c>
      <c r="D1919">
        <v>77.360000999999997</v>
      </c>
      <c r="E1919">
        <v>78.529999000000004</v>
      </c>
      <c r="F1919">
        <v>78.529999000000004</v>
      </c>
      <c r="G1919">
        <v>60100</v>
      </c>
    </row>
    <row r="1920" spans="1:7" x14ac:dyDescent="0.25">
      <c r="A1920" s="25">
        <v>43297</v>
      </c>
      <c r="B1920">
        <v>78.360000999999997</v>
      </c>
      <c r="C1920">
        <v>78.760002</v>
      </c>
      <c r="D1920">
        <v>77.589995999999999</v>
      </c>
      <c r="E1920">
        <v>78.419998000000007</v>
      </c>
      <c r="F1920">
        <v>78.419998000000007</v>
      </c>
      <c r="G1920">
        <v>51200</v>
      </c>
    </row>
    <row r="1921" spans="1:7" x14ac:dyDescent="0.25">
      <c r="A1921" s="25">
        <v>43298</v>
      </c>
      <c r="B1921">
        <v>77.510002</v>
      </c>
      <c r="C1921">
        <v>78.559997999999993</v>
      </c>
      <c r="D1921">
        <v>77.489998</v>
      </c>
      <c r="E1921">
        <v>77.669998000000007</v>
      </c>
      <c r="F1921">
        <v>77.669998000000007</v>
      </c>
      <c r="G1921">
        <v>93200</v>
      </c>
    </row>
    <row r="1922" spans="1:7" x14ac:dyDescent="0.25">
      <c r="A1922" s="25">
        <v>43299</v>
      </c>
      <c r="B1922">
        <v>77.860000999999997</v>
      </c>
      <c r="C1922">
        <v>78.080001999999993</v>
      </c>
      <c r="D1922">
        <v>77.139999000000003</v>
      </c>
      <c r="E1922">
        <v>77.709998999999996</v>
      </c>
      <c r="F1922">
        <v>77.709998999999996</v>
      </c>
      <c r="G1922">
        <v>21800</v>
      </c>
    </row>
    <row r="1923" spans="1:7" x14ac:dyDescent="0.25">
      <c r="A1923" s="25">
        <v>43300</v>
      </c>
      <c r="B1923">
        <v>77.220000999999996</v>
      </c>
      <c r="C1923">
        <v>77.769997000000004</v>
      </c>
      <c r="D1923">
        <v>76.930000000000007</v>
      </c>
      <c r="E1923">
        <v>77.610000999999997</v>
      </c>
      <c r="F1923">
        <v>77.610000999999997</v>
      </c>
      <c r="G1923">
        <v>45700</v>
      </c>
    </row>
    <row r="1924" spans="1:7" x14ac:dyDescent="0.25">
      <c r="A1924" s="25">
        <v>43301</v>
      </c>
      <c r="B1924">
        <v>76.730002999999996</v>
      </c>
      <c r="C1924">
        <v>77.25</v>
      </c>
      <c r="D1924">
        <v>76.5</v>
      </c>
      <c r="E1924">
        <v>76.819999999999993</v>
      </c>
      <c r="F1924">
        <v>76.819999999999993</v>
      </c>
      <c r="G1924">
        <v>96000</v>
      </c>
    </row>
    <row r="1925" spans="1:7" x14ac:dyDescent="0.25">
      <c r="A1925" s="25">
        <v>43304</v>
      </c>
      <c r="B1925">
        <v>76.730002999999996</v>
      </c>
      <c r="C1925">
        <v>77.260002</v>
      </c>
      <c r="D1925">
        <v>76.180000000000007</v>
      </c>
      <c r="E1925">
        <v>76.910004000000001</v>
      </c>
      <c r="F1925">
        <v>76.910004000000001</v>
      </c>
      <c r="G1925">
        <v>34400</v>
      </c>
    </row>
    <row r="1926" spans="1:7" x14ac:dyDescent="0.25">
      <c r="A1926" s="25">
        <v>43305</v>
      </c>
      <c r="B1926">
        <v>78.150002000000001</v>
      </c>
      <c r="C1926">
        <v>78.190002000000007</v>
      </c>
      <c r="D1926">
        <v>76.430000000000007</v>
      </c>
      <c r="E1926">
        <v>77.489998</v>
      </c>
      <c r="F1926">
        <v>77.489998</v>
      </c>
      <c r="G1926">
        <v>69400</v>
      </c>
    </row>
    <row r="1927" spans="1:7" x14ac:dyDescent="0.25">
      <c r="A1927" s="25">
        <v>43306</v>
      </c>
      <c r="B1927">
        <v>77.029999000000004</v>
      </c>
      <c r="C1927">
        <v>78</v>
      </c>
      <c r="D1927">
        <v>77.029999000000004</v>
      </c>
      <c r="E1927">
        <v>77.819999999999993</v>
      </c>
      <c r="F1927">
        <v>77.819999999999993</v>
      </c>
      <c r="G1927">
        <v>34300</v>
      </c>
    </row>
    <row r="1928" spans="1:7" x14ac:dyDescent="0.25">
      <c r="A1928" s="25">
        <v>43307</v>
      </c>
      <c r="B1928">
        <v>77.660004000000001</v>
      </c>
      <c r="C1928">
        <v>77.910004000000001</v>
      </c>
      <c r="D1928">
        <v>77.220000999999996</v>
      </c>
      <c r="E1928">
        <v>77.660004000000001</v>
      </c>
      <c r="F1928">
        <v>77.660004000000001</v>
      </c>
      <c r="G1928">
        <v>18600</v>
      </c>
    </row>
    <row r="1929" spans="1:7" x14ac:dyDescent="0.25">
      <c r="A1929" s="25">
        <v>43308</v>
      </c>
      <c r="B1929">
        <v>77.830001999999993</v>
      </c>
      <c r="C1929">
        <v>77.830001999999993</v>
      </c>
      <c r="D1929">
        <v>75.779999000000004</v>
      </c>
      <c r="E1929">
        <v>76.720000999999996</v>
      </c>
      <c r="F1929">
        <v>76.720000999999996</v>
      </c>
      <c r="G1929">
        <v>55900</v>
      </c>
    </row>
    <row r="1930" spans="1:7" x14ac:dyDescent="0.25">
      <c r="A1930" s="25">
        <v>43311</v>
      </c>
      <c r="B1930">
        <v>77.029999000000004</v>
      </c>
      <c r="C1930">
        <v>77.300003000000004</v>
      </c>
      <c r="D1930">
        <v>75.440002000000007</v>
      </c>
      <c r="E1930">
        <v>75.589995999999999</v>
      </c>
      <c r="F1930">
        <v>75.589995999999999</v>
      </c>
      <c r="G1930">
        <v>105700</v>
      </c>
    </row>
    <row r="1931" spans="1:7" x14ac:dyDescent="0.25">
      <c r="A1931" s="25">
        <v>43312</v>
      </c>
      <c r="B1931">
        <v>76.720000999999996</v>
      </c>
      <c r="C1931">
        <v>77.319999999999993</v>
      </c>
      <c r="D1931">
        <v>76.400002000000001</v>
      </c>
      <c r="E1931">
        <v>76.669998000000007</v>
      </c>
      <c r="F1931">
        <v>76.669998000000007</v>
      </c>
      <c r="G1931">
        <v>115900</v>
      </c>
    </row>
    <row r="1932" spans="1:7" x14ac:dyDescent="0.25">
      <c r="A1932" s="25">
        <v>43313</v>
      </c>
      <c r="B1932">
        <v>77.260002</v>
      </c>
      <c r="C1932">
        <v>78.099997999999999</v>
      </c>
      <c r="D1932">
        <v>77.010002</v>
      </c>
      <c r="E1932">
        <v>77.290001000000004</v>
      </c>
      <c r="F1932">
        <v>77.290001000000004</v>
      </c>
      <c r="G1932">
        <v>104900</v>
      </c>
    </row>
    <row r="1933" spans="1:7" x14ac:dyDescent="0.25">
      <c r="A1933" s="25">
        <v>43314</v>
      </c>
      <c r="B1933">
        <v>76.080001999999993</v>
      </c>
      <c r="C1933">
        <v>77.669998000000007</v>
      </c>
      <c r="D1933">
        <v>75.790001000000004</v>
      </c>
      <c r="E1933">
        <v>77.389999000000003</v>
      </c>
      <c r="F1933">
        <v>77.389999000000003</v>
      </c>
      <c r="G1933">
        <v>66200</v>
      </c>
    </row>
    <row r="1934" spans="1:7" x14ac:dyDescent="0.25">
      <c r="A1934" s="25">
        <v>43315</v>
      </c>
      <c r="B1934">
        <v>76.080001999999993</v>
      </c>
      <c r="C1934">
        <v>78.370002999999997</v>
      </c>
      <c r="D1934">
        <v>76.080001999999993</v>
      </c>
      <c r="E1934">
        <v>77.790001000000004</v>
      </c>
      <c r="F1934">
        <v>77.790001000000004</v>
      </c>
      <c r="G1934">
        <v>88000</v>
      </c>
    </row>
    <row r="1935" spans="1:7" x14ac:dyDescent="0.25">
      <c r="A1935" s="25">
        <v>43318</v>
      </c>
      <c r="B1935">
        <v>77.849997999999999</v>
      </c>
      <c r="C1935">
        <v>79.400002000000001</v>
      </c>
      <c r="D1935">
        <v>77.769997000000004</v>
      </c>
      <c r="E1935">
        <v>79.080001999999993</v>
      </c>
      <c r="F1935">
        <v>79.080001999999993</v>
      </c>
      <c r="G1935">
        <v>109000</v>
      </c>
    </row>
    <row r="1936" spans="1:7" x14ac:dyDescent="0.25">
      <c r="A1936" s="25">
        <v>43319</v>
      </c>
      <c r="B1936">
        <v>79.599997999999999</v>
      </c>
      <c r="C1936">
        <v>80.419998000000007</v>
      </c>
      <c r="D1936">
        <v>79.510002</v>
      </c>
      <c r="E1936">
        <v>80</v>
      </c>
      <c r="F1936">
        <v>80</v>
      </c>
      <c r="G1936">
        <v>65200</v>
      </c>
    </row>
    <row r="1937" spans="1:7" x14ac:dyDescent="0.25">
      <c r="A1937" s="25">
        <v>43320</v>
      </c>
      <c r="B1937">
        <v>80.099997999999999</v>
      </c>
      <c r="C1937">
        <v>80.900002000000001</v>
      </c>
      <c r="D1937">
        <v>79.970000999999996</v>
      </c>
      <c r="E1937">
        <v>80.589995999999999</v>
      </c>
      <c r="F1937">
        <v>80.589995999999999</v>
      </c>
      <c r="G1937">
        <v>66200</v>
      </c>
    </row>
    <row r="1938" spans="1:7" x14ac:dyDescent="0.25">
      <c r="A1938" s="25">
        <v>43321</v>
      </c>
      <c r="B1938">
        <v>80.309997999999993</v>
      </c>
      <c r="C1938">
        <v>80.889999000000003</v>
      </c>
      <c r="D1938">
        <v>79.839995999999999</v>
      </c>
      <c r="E1938">
        <v>79.930000000000007</v>
      </c>
      <c r="F1938">
        <v>79.930000000000007</v>
      </c>
      <c r="G1938">
        <v>17500</v>
      </c>
    </row>
    <row r="1939" spans="1:7" x14ac:dyDescent="0.25">
      <c r="A1939" s="25">
        <v>43322</v>
      </c>
      <c r="B1939">
        <v>78.190002000000007</v>
      </c>
      <c r="C1939">
        <v>79.239998</v>
      </c>
      <c r="D1939">
        <v>77.949996999999996</v>
      </c>
      <c r="E1939">
        <v>78.510002</v>
      </c>
      <c r="F1939">
        <v>78.510002</v>
      </c>
      <c r="G1939">
        <v>88500</v>
      </c>
    </row>
    <row r="1940" spans="1:7" x14ac:dyDescent="0.25">
      <c r="A1940" s="25">
        <v>43325</v>
      </c>
      <c r="B1940">
        <v>77.970000999999996</v>
      </c>
      <c r="C1940">
        <v>79.239998</v>
      </c>
      <c r="D1940">
        <v>76.400002000000001</v>
      </c>
      <c r="E1940">
        <v>76.569999999999993</v>
      </c>
      <c r="F1940">
        <v>76.569999999999993</v>
      </c>
      <c r="G1940">
        <v>191600</v>
      </c>
    </row>
    <row r="1941" spans="1:7" x14ac:dyDescent="0.25">
      <c r="A1941" s="25">
        <v>43326</v>
      </c>
      <c r="B1941">
        <v>77</v>
      </c>
      <c r="C1941">
        <v>78.389999000000003</v>
      </c>
      <c r="D1941">
        <v>76.529999000000004</v>
      </c>
      <c r="E1941">
        <v>78.339995999999999</v>
      </c>
      <c r="F1941">
        <v>78.339995999999999</v>
      </c>
      <c r="G1941">
        <v>50400</v>
      </c>
    </row>
    <row r="1942" spans="1:7" x14ac:dyDescent="0.25">
      <c r="A1942" s="25">
        <v>43327</v>
      </c>
      <c r="B1942">
        <v>76.760002</v>
      </c>
      <c r="C1942">
        <v>77.120002999999997</v>
      </c>
      <c r="D1942">
        <v>74.389999000000003</v>
      </c>
      <c r="E1942">
        <v>76.569999999999993</v>
      </c>
      <c r="F1942">
        <v>76.569999999999993</v>
      </c>
      <c r="G1942">
        <v>154800</v>
      </c>
    </row>
    <row r="1943" spans="1:7" x14ac:dyDescent="0.25">
      <c r="A1943" s="25">
        <v>43328</v>
      </c>
      <c r="B1943">
        <v>77.779999000000004</v>
      </c>
      <c r="C1943">
        <v>78.730002999999996</v>
      </c>
      <c r="D1943">
        <v>77.430000000000007</v>
      </c>
      <c r="E1943">
        <v>78.300003000000004</v>
      </c>
      <c r="F1943">
        <v>78.300003000000004</v>
      </c>
      <c r="G1943">
        <v>77000</v>
      </c>
    </row>
    <row r="1944" spans="1:7" x14ac:dyDescent="0.25">
      <c r="A1944" s="25">
        <v>43329</v>
      </c>
      <c r="B1944">
        <v>77.680000000000007</v>
      </c>
      <c r="C1944">
        <v>79.5</v>
      </c>
      <c r="D1944">
        <v>77.569999999999993</v>
      </c>
      <c r="E1944">
        <v>78.819999999999993</v>
      </c>
      <c r="F1944">
        <v>78.819999999999993</v>
      </c>
      <c r="G1944">
        <v>75700</v>
      </c>
    </row>
    <row r="1945" spans="1:7" x14ac:dyDescent="0.25">
      <c r="A1945" s="25">
        <v>43332</v>
      </c>
      <c r="B1945">
        <v>79.819999999999993</v>
      </c>
      <c r="C1945">
        <v>80.120002999999997</v>
      </c>
      <c r="D1945">
        <v>79.480002999999996</v>
      </c>
      <c r="E1945">
        <v>79.919998000000007</v>
      </c>
      <c r="F1945">
        <v>79.919998000000007</v>
      </c>
      <c r="G1945">
        <v>138100</v>
      </c>
    </row>
    <row r="1946" spans="1:7" x14ac:dyDescent="0.25">
      <c r="A1946" s="25">
        <v>43333</v>
      </c>
      <c r="B1946">
        <v>80.209998999999996</v>
      </c>
      <c r="C1946">
        <v>80.599997999999999</v>
      </c>
      <c r="D1946">
        <v>78.699996999999996</v>
      </c>
      <c r="E1946">
        <v>78.730002999999996</v>
      </c>
      <c r="F1946">
        <v>78.730002999999996</v>
      </c>
      <c r="G1946">
        <v>61300</v>
      </c>
    </row>
    <row r="1947" spans="1:7" x14ac:dyDescent="0.25">
      <c r="A1947" s="25">
        <v>43334</v>
      </c>
      <c r="B1947">
        <v>79.199996999999996</v>
      </c>
      <c r="C1947">
        <v>79.419998000000007</v>
      </c>
      <c r="D1947">
        <v>78.790001000000004</v>
      </c>
      <c r="E1947">
        <v>79.209998999999996</v>
      </c>
      <c r="F1947">
        <v>79.209998999999996</v>
      </c>
      <c r="G1947">
        <v>45200</v>
      </c>
    </row>
    <row r="1948" spans="1:7" x14ac:dyDescent="0.25">
      <c r="A1948" s="25">
        <v>43335</v>
      </c>
      <c r="B1948">
        <v>79.319999999999993</v>
      </c>
      <c r="C1948">
        <v>79.849997999999999</v>
      </c>
      <c r="D1948">
        <v>78.940002000000007</v>
      </c>
      <c r="E1948">
        <v>79.040001000000004</v>
      </c>
      <c r="F1948">
        <v>79.040001000000004</v>
      </c>
      <c r="G1948">
        <v>32600</v>
      </c>
    </row>
    <row r="1949" spans="1:7" x14ac:dyDescent="0.25">
      <c r="A1949" s="25">
        <v>43336</v>
      </c>
      <c r="B1949">
        <v>79.569999999999993</v>
      </c>
      <c r="C1949">
        <v>79.940002000000007</v>
      </c>
      <c r="D1949">
        <v>79.290001000000004</v>
      </c>
      <c r="E1949">
        <v>79.430000000000007</v>
      </c>
      <c r="F1949">
        <v>79.430000000000007</v>
      </c>
      <c r="G1949">
        <v>29300</v>
      </c>
    </row>
    <row r="1950" spans="1:7" x14ac:dyDescent="0.25">
      <c r="A1950" s="25">
        <v>43339</v>
      </c>
      <c r="B1950">
        <v>79.809997999999993</v>
      </c>
      <c r="C1950">
        <v>79.989998</v>
      </c>
      <c r="D1950">
        <v>79.129997000000003</v>
      </c>
      <c r="E1950">
        <v>79.199996999999996</v>
      </c>
      <c r="F1950">
        <v>79.199996999999996</v>
      </c>
      <c r="G1950">
        <v>64700</v>
      </c>
    </row>
    <row r="1951" spans="1:7" x14ac:dyDescent="0.25">
      <c r="A1951" s="25">
        <v>43340</v>
      </c>
      <c r="B1951">
        <v>79.610000999999997</v>
      </c>
      <c r="C1951">
        <v>79.610000999999997</v>
      </c>
      <c r="D1951">
        <v>78.339995999999999</v>
      </c>
      <c r="E1951">
        <v>78.5</v>
      </c>
      <c r="F1951">
        <v>78.5</v>
      </c>
      <c r="G1951">
        <v>46300</v>
      </c>
    </row>
    <row r="1952" spans="1:7" x14ac:dyDescent="0.25">
      <c r="A1952" s="25">
        <v>43341</v>
      </c>
      <c r="B1952">
        <v>78.849997999999999</v>
      </c>
      <c r="C1952">
        <v>78.980002999999996</v>
      </c>
      <c r="D1952">
        <v>78.089995999999999</v>
      </c>
      <c r="E1952">
        <v>78.309997999999993</v>
      </c>
      <c r="F1952">
        <v>78.309997999999993</v>
      </c>
      <c r="G1952">
        <v>57600</v>
      </c>
    </row>
    <row r="1953" spans="1:7" x14ac:dyDescent="0.25">
      <c r="A1953" s="25">
        <v>43342</v>
      </c>
      <c r="B1953">
        <v>78</v>
      </c>
      <c r="C1953">
        <v>78.360000999999997</v>
      </c>
      <c r="D1953">
        <v>76.5</v>
      </c>
      <c r="E1953">
        <v>77.059997999999993</v>
      </c>
      <c r="F1953">
        <v>77.059997999999993</v>
      </c>
      <c r="G1953">
        <v>62500</v>
      </c>
    </row>
    <row r="1954" spans="1:7" x14ac:dyDescent="0.25">
      <c r="A1954" s="25">
        <v>43343</v>
      </c>
      <c r="B1954">
        <v>76.809997999999993</v>
      </c>
      <c r="C1954">
        <v>78.330001999999993</v>
      </c>
      <c r="D1954">
        <v>76.779999000000004</v>
      </c>
      <c r="E1954">
        <v>77.720000999999996</v>
      </c>
      <c r="F1954">
        <v>77.720000999999996</v>
      </c>
      <c r="G1954">
        <v>98800</v>
      </c>
    </row>
    <row r="1955" spans="1:7" x14ac:dyDescent="0.25">
      <c r="A1955" s="25">
        <v>43347</v>
      </c>
      <c r="B1955">
        <v>77.639999000000003</v>
      </c>
      <c r="C1955">
        <v>77.910004000000001</v>
      </c>
      <c r="D1955">
        <v>76.589995999999999</v>
      </c>
      <c r="E1955">
        <v>77.699996999999996</v>
      </c>
      <c r="F1955">
        <v>77.699996999999996</v>
      </c>
      <c r="G1955">
        <v>64400</v>
      </c>
    </row>
    <row r="1956" spans="1:7" x14ac:dyDescent="0.25">
      <c r="A1956" s="25">
        <v>43348</v>
      </c>
      <c r="B1956">
        <v>77.709998999999996</v>
      </c>
      <c r="C1956">
        <v>77.709998999999996</v>
      </c>
      <c r="D1956">
        <v>76.75</v>
      </c>
      <c r="E1956">
        <v>77.629997000000003</v>
      </c>
      <c r="F1956">
        <v>77.629997000000003</v>
      </c>
      <c r="G1956">
        <v>32500</v>
      </c>
    </row>
    <row r="1957" spans="1:7" x14ac:dyDescent="0.25">
      <c r="A1957" s="25">
        <v>43349</v>
      </c>
      <c r="B1957">
        <v>77.089995999999999</v>
      </c>
      <c r="C1957">
        <v>77.389999000000003</v>
      </c>
      <c r="D1957">
        <v>75.580001999999993</v>
      </c>
      <c r="E1957">
        <v>76.029999000000004</v>
      </c>
      <c r="F1957">
        <v>76.029999000000004</v>
      </c>
      <c r="G1957">
        <v>84100</v>
      </c>
    </row>
    <row r="1958" spans="1:7" x14ac:dyDescent="0.25">
      <c r="A1958" s="25">
        <v>43350</v>
      </c>
      <c r="B1958">
        <v>75.349997999999999</v>
      </c>
      <c r="C1958">
        <v>76.360000999999997</v>
      </c>
      <c r="D1958">
        <v>75.069999999999993</v>
      </c>
      <c r="E1958">
        <v>75.389999000000003</v>
      </c>
      <c r="F1958">
        <v>75.389999000000003</v>
      </c>
      <c r="G1958">
        <v>67100</v>
      </c>
    </row>
    <row r="1959" spans="1:7" x14ac:dyDescent="0.25">
      <c r="A1959" s="25">
        <v>43353</v>
      </c>
      <c r="B1959">
        <v>76.139999000000003</v>
      </c>
      <c r="C1959">
        <v>76.879997000000003</v>
      </c>
      <c r="D1959">
        <v>76</v>
      </c>
      <c r="E1959">
        <v>76.510002</v>
      </c>
      <c r="F1959">
        <v>76.510002</v>
      </c>
      <c r="G1959">
        <v>47800</v>
      </c>
    </row>
    <row r="1960" spans="1:7" x14ac:dyDescent="0.25">
      <c r="A1960" s="25">
        <v>43354</v>
      </c>
      <c r="B1960">
        <v>76.069999999999993</v>
      </c>
      <c r="C1960">
        <v>77.989998</v>
      </c>
      <c r="D1960">
        <v>75.919998000000007</v>
      </c>
      <c r="E1960">
        <v>77.949996999999996</v>
      </c>
      <c r="F1960">
        <v>77.949996999999996</v>
      </c>
      <c r="G1960">
        <v>70300</v>
      </c>
    </row>
    <row r="1961" spans="1:7" x14ac:dyDescent="0.25">
      <c r="A1961" s="25">
        <v>43355</v>
      </c>
      <c r="B1961">
        <v>78.330001999999993</v>
      </c>
      <c r="C1961">
        <v>79.110000999999997</v>
      </c>
      <c r="D1961">
        <v>78.089995999999999</v>
      </c>
      <c r="E1961">
        <v>78.709998999999996</v>
      </c>
      <c r="F1961">
        <v>78.709998999999996</v>
      </c>
      <c r="G1961">
        <v>38900</v>
      </c>
    </row>
    <row r="1962" spans="1:7" x14ac:dyDescent="0.25">
      <c r="A1962" s="25">
        <v>43356</v>
      </c>
      <c r="B1962">
        <v>79.620002999999997</v>
      </c>
      <c r="C1962">
        <v>80.239998</v>
      </c>
      <c r="D1962">
        <v>79.620002999999997</v>
      </c>
      <c r="E1962">
        <v>79.889999000000003</v>
      </c>
      <c r="F1962">
        <v>79.889999000000003</v>
      </c>
      <c r="G1962">
        <v>45100</v>
      </c>
    </row>
    <row r="1963" spans="1:7" x14ac:dyDescent="0.25">
      <c r="A1963" s="25">
        <v>43357</v>
      </c>
      <c r="B1963">
        <v>80.370002999999997</v>
      </c>
      <c r="C1963">
        <v>80.889999000000003</v>
      </c>
      <c r="D1963">
        <v>79.559997999999993</v>
      </c>
      <c r="E1963">
        <v>80.830001999999993</v>
      </c>
      <c r="F1963">
        <v>80.830001999999993</v>
      </c>
      <c r="G1963">
        <v>55100</v>
      </c>
    </row>
    <row r="1964" spans="1:7" x14ac:dyDescent="0.25">
      <c r="A1964" s="25">
        <v>43360</v>
      </c>
      <c r="B1964">
        <v>80.430000000000007</v>
      </c>
      <c r="C1964">
        <v>80.830001999999993</v>
      </c>
      <c r="D1964">
        <v>79.5</v>
      </c>
      <c r="E1964">
        <v>79.720000999999996</v>
      </c>
      <c r="F1964">
        <v>79.720000999999996</v>
      </c>
      <c r="G1964">
        <v>49000</v>
      </c>
    </row>
    <row r="1965" spans="1:7" x14ac:dyDescent="0.25">
      <c r="A1965" s="25">
        <v>43361</v>
      </c>
      <c r="B1965">
        <v>79.870002999999997</v>
      </c>
      <c r="C1965">
        <v>80.449996999999996</v>
      </c>
      <c r="D1965">
        <v>79.239998</v>
      </c>
      <c r="E1965">
        <v>79.279999000000004</v>
      </c>
      <c r="F1965">
        <v>79.279999000000004</v>
      </c>
      <c r="G1965">
        <v>38400</v>
      </c>
    </row>
    <row r="1966" spans="1:7" x14ac:dyDescent="0.25">
      <c r="A1966" s="25">
        <v>43362</v>
      </c>
      <c r="B1966">
        <v>79.980002999999996</v>
      </c>
      <c r="C1966">
        <v>80.430000000000007</v>
      </c>
      <c r="D1966">
        <v>79.800003000000004</v>
      </c>
      <c r="E1966">
        <v>80.099997999999999</v>
      </c>
      <c r="F1966">
        <v>80.099997999999999</v>
      </c>
      <c r="G1966">
        <v>45500</v>
      </c>
    </row>
    <row r="1967" spans="1:7" x14ac:dyDescent="0.25">
      <c r="A1967" s="25">
        <v>43363</v>
      </c>
      <c r="B1967">
        <v>80.569999999999993</v>
      </c>
      <c r="C1967">
        <v>80.650002000000001</v>
      </c>
      <c r="D1967">
        <v>80</v>
      </c>
      <c r="E1967">
        <v>80.339995999999999</v>
      </c>
      <c r="F1967">
        <v>80.339995999999999</v>
      </c>
      <c r="G1967">
        <v>32200</v>
      </c>
    </row>
    <row r="1968" spans="1:7" x14ac:dyDescent="0.25">
      <c r="A1968" s="25">
        <v>43364</v>
      </c>
      <c r="B1968">
        <v>80.370002999999997</v>
      </c>
      <c r="C1968">
        <v>80.889999000000003</v>
      </c>
      <c r="D1968">
        <v>80.080001999999993</v>
      </c>
      <c r="E1968">
        <v>80.209998999999996</v>
      </c>
      <c r="F1968">
        <v>80.209998999999996</v>
      </c>
      <c r="G1968">
        <v>77800</v>
      </c>
    </row>
    <row r="1969" spans="1:7" x14ac:dyDescent="0.25">
      <c r="A1969" s="25">
        <v>43367</v>
      </c>
      <c r="B1969">
        <v>79.709998999999996</v>
      </c>
      <c r="C1969">
        <v>80.599997999999999</v>
      </c>
      <c r="D1969">
        <v>79.120002999999997</v>
      </c>
      <c r="E1969">
        <v>80.430000000000007</v>
      </c>
      <c r="F1969">
        <v>80.430000000000007</v>
      </c>
      <c r="G1969">
        <v>28600</v>
      </c>
    </row>
    <row r="1970" spans="1:7" x14ac:dyDescent="0.25">
      <c r="A1970" s="25">
        <v>43368</v>
      </c>
      <c r="B1970">
        <v>81</v>
      </c>
      <c r="C1970">
        <v>81.360000999999997</v>
      </c>
      <c r="D1970">
        <v>79.870002999999997</v>
      </c>
      <c r="E1970">
        <v>79.879997000000003</v>
      </c>
      <c r="F1970">
        <v>79.879997000000003</v>
      </c>
      <c r="G1970">
        <v>30000</v>
      </c>
    </row>
    <row r="1971" spans="1:7" x14ac:dyDescent="0.25">
      <c r="A1971" s="25">
        <v>43369</v>
      </c>
      <c r="B1971">
        <v>80.760002</v>
      </c>
      <c r="C1971">
        <v>80.790001000000004</v>
      </c>
      <c r="D1971">
        <v>79.089995999999999</v>
      </c>
      <c r="E1971">
        <v>79.550003000000004</v>
      </c>
      <c r="F1971">
        <v>79.550003000000004</v>
      </c>
      <c r="G1971">
        <v>49900</v>
      </c>
    </row>
    <row r="1972" spans="1:7" x14ac:dyDescent="0.25">
      <c r="A1972" s="25">
        <v>43370</v>
      </c>
      <c r="B1972">
        <v>80.110000999999997</v>
      </c>
      <c r="C1972">
        <v>80.730002999999996</v>
      </c>
      <c r="D1972">
        <v>79.970000999999996</v>
      </c>
      <c r="E1972">
        <v>80.230002999999996</v>
      </c>
      <c r="F1972">
        <v>80.230002999999996</v>
      </c>
      <c r="G1972">
        <v>27900</v>
      </c>
    </row>
    <row r="1973" spans="1:7" x14ac:dyDescent="0.25">
      <c r="A1973" s="25">
        <v>43371</v>
      </c>
      <c r="B1973">
        <v>79.599997999999999</v>
      </c>
      <c r="C1973">
        <v>80.410004000000001</v>
      </c>
      <c r="D1973">
        <v>79.599997999999999</v>
      </c>
      <c r="E1973">
        <v>80.230002999999996</v>
      </c>
      <c r="F1973">
        <v>80.230002999999996</v>
      </c>
      <c r="G1973">
        <v>29100</v>
      </c>
    </row>
    <row r="1974" spans="1:7" x14ac:dyDescent="0.25">
      <c r="A1974" s="25">
        <v>43374</v>
      </c>
      <c r="B1974">
        <v>81.449996999999996</v>
      </c>
      <c r="C1974">
        <v>81.680000000000007</v>
      </c>
      <c r="D1974">
        <v>80.199996999999996</v>
      </c>
      <c r="E1974">
        <v>80.870002999999997</v>
      </c>
      <c r="F1974">
        <v>80.870002999999997</v>
      </c>
      <c r="G1974">
        <v>49600</v>
      </c>
    </row>
    <row r="1975" spans="1:7" x14ac:dyDescent="0.25">
      <c r="A1975" s="25">
        <v>43375</v>
      </c>
      <c r="B1975">
        <v>80.730002999999996</v>
      </c>
      <c r="C1975">
        <v>81.199996999999996</v>
      </c>
      <c r="D1975">
        <v>80.089995999999999</v>
      </c>
      <c r="E1975">
        <v>80.389999000000003</v>
      </c>
      <c r="F1975">
        <v>80.389999000000003</v>
      </c>
      <c r="G1975">
        <v>32200</v>
      </c>
    </row>
    <row r="1976" spans="1:7" x14ac:dyDescent="0.25">
      <c r="A1976" s="25">
        <v>43376</v>
      </c>
      <c r="B1976">
        <v>80.860000999999997</v>
      </c>
      <c r="C1976">
        <v>81.059997999999993</v>
      </c>
      <c r="D1976">
        <v>79.870002999999997</v>
      </c>
      <c r="E1976">
        <v>80.5</v>
      </c>
      <c r="F1976">
        <v>80.5</v>
      </c>
      <c r="G1976">
        <v>26900</v>
      </c>
    </row>
    <row r="1977" spans="1:7" x14ac:dyDescent="0.25">
      <c r="A1977" s="25">
        <v>43377</v>
      </c>
      <c r="B1977">
        <v>79.650002000000001</v>
      </c>
      <c r="C1977">
        <v>79.790001000000004</v>
      </c>
      <c r="D1977">
        <v>77.569999999999993</v>
      </c>
      <c r="E1977">
        <v>78.900002000000001</v>
      </c>
      <c r="F1977">
        <v>78.900002000000001</v>
      </c>
      <c r="G1977">
        <v>74500</v>
      </c>
    </row>
    <row r="1978" spans="1:7" x14ac:dyDescent="0.25">
      <c r="A1978" s="25">
        <v>43378</v>
      </c>
      <c r="B1978">
        <v>79.139999000000003</v>
      </c>
      <c r="C1978">
        <v>79.879997000000003</v>
      </c>
      <c r="D1978">
        <v>76.349997999999999</v>
      </c>
      <c r="E1978">
        <v>77.849997999999999</v>
      </c>
      <c r="F1978">
        <v>77.849997999999999</v>
      </c>
      <c r="G1978">
        <v>100700</v>
      </c>
    </row>
    <row r="1979" spans="1:7" x14ac:dyDescent="0.25">
      <c r="A1979" s="25">
        <v>43381</v>
      </c>
      <c r="B1979">
        <v>77.389999000000003</v>
      </c>
      <c r="C1979">
        <v>78.269997000000004</v>
      </c>
      <c r="D1979">
        <v>74.760002</v>
      </c>
      <c r="E1979">
        <v>77.589995999999999</v>
      </c>
      <c r="F1979">
        <v>77.589995999999999</v>
      </c>
      <c r="G1979">
        <v>225400</v>
      </c>
    </row>
    <row r="1980" spans="1:7" x14ac:dyDescent="0.25">
      <c r="A1980" s="25">
        <v>43382</v>
      </c>
      <c r="B1980">
        <v>76.650002000000001</v>
      </c>
      <c r="C1980">
        <v>78.190002000000007</v>
      </c>
      <c r="D1980">
        <v>75.870002999999997</v>
      </c>
      <c r="E1980">
        <v>77.169998000000007</v>
      </c>
      <c r="F1980">
        <v>77.169998000000007</v>
      </c>
      <c r="G1980">
        <v>127400</v>
      </c>
    </row>
    <row r="1981" spans="1:7" x14ac:dyDescent="0.25">
      <c r="A1981" s="25">
        <v>43383</v>
      </c>
      <c r="B1981">
        <v>77.010002</v>
      </c>
      <c r="C1981">
        <v>77.010002</v>
      </c>
      <c r="D1981">
        <v>71</v>
      </c>
      <c r="E1981">
        <v>71</v>
      </c>
      <c r="F1981">
        <v>71</v>
      </c>
      <c r="G1981">
        <v>162600</v>
      </c>
    </row>
    <row r="1982" spans="1:7" x14ac:dyDescent="0.25">
      <c r="A1982" s="25">
        <v>43384</v>
      </c>
      <c r="B1982">
        <v>71.379997000000003</v>
      </c>
      <c r="C1982">
        <v>72.239998</v>
      </c>
      <c r="D1982">
        <v>66.940002000000007</v>
      </c>
      <c r="E1982">
        <v>68.419998000000007</v>
      </c>
      <c r="F1982">
        <v>68.419998000000007</v>
      </c>
      <c r="G1982">
        <v>357200</v>
      </c>
    </row>
    <row r="1983" spans="1:7" x14ac:dyDescent="0.25">
      <c r="A1983" s="25">
        <v>43385</v>
      </c>
      <c r="B1983">
        <v>72.029999000000004</v>
      </c>
      <c r="C1983">
        <v>72.25</v>
      </c>
      <c r="D1983">
        <v>68.139999000000003</v>
      </c>
      <c r="E1983">
        <v>71.260002</v>
      </c>
      <c r="F1983">
        <v>71.260002</v>
      </c>
      <c r="G1983">
        <v>127200</v>
      </c>
    </row>
    <row r="1984" spans="1:7" x14ac:dyDescent="0.25">
      <c r="A1984" s="25">
        <v>43388</v>
      </c>
      <c r="B1984">
        <v>70.699996999999996</v>
      </c>
      <c r="C1984">
        <v>71.25</v>
      </c>
      <c r="D1984">
        <v>69.410004000000001</v>
      </c>
      <c r="E1984">
        <v>70.620002999999997</v>
      </c>
      <c r="F1984">
        <v>70.620002999999997</v>
      </c>
      <c r="G1984">
        <v>186700</v>
      </c>
    </row>
    <row r="1985" spans="1:7" x14ac:dyDescent="0.25">
      <c r="A1985" s="25">
        <v>43389</v>
      </c>
      <c r="B1985">
        <v>71.5</v>
      </c>
      <c r="C1985">
        <v>72.720000999999996</v>
      </c>
      <c r="D1985">
        <v>71.010002</v>
      </c>
      <c r="E1985">
        <v>72.349997999999999</v>
      </c>
      <c r="F1985">
        <v>72.349997999999999</v>
      </c>
      <c r="G1985">
        <v>231700</v>
      </c>
    </row>
    <row r="1986" spans="1:7" x14ac:dyDescent="0.25">
      <c r="A1986" s="25">
        <v>43390</v>
      </c>
      <c r="B1986">
        <v>72.169998000000007</v>
      </c>
      <c r="C1986">
        <v>72.169998000000007</v>
      </c>
      <c r="D1986">
        <v>69.730002999999996</v>
      </c>
      <c r="E1986">
        <v>71.629997000000003</v>
      </c>
      <c r="F1986">
        <v>71.629997000000003</v>
      </c>
      <c r="G1986">
        <v>116200</v>
      </c>
    </row>
    <row r="1987" spans="1:7" x14ac:dyDescent="0.25">
      <c r="A1987" s="25">
        <v>43391</v>
      </c>
      <c r="B1987">
        <v>71.970000999999996</v>
      </c>
      <c r="C1987">
        <v>72.589995999999999</v>
      </c>
      <c r="D1987">
        <v>69.440002000000007</v>
      </c>
      <c r="E1987">
        <v>70.300003000000004</v>
      </c>
      <c r="F1987">
        <v>70.300003000000004</v>
      </c>
      <c r="G1987">
        <v>78100</v>
      </c>
    </row>
    <row r="1988" spans="1:7" x14ac:dyDescent="0.25">
      <c r="A1988" s="25">
        <v>43392</v>
      </c>
      <c r="B1988">
        <v>70.440002000000007</v>
      </c>
      <c r="C1988">
        <v>71.139999000000003</v>
      </c>
      <c r="D1988">
        <v>69.199996999999996</v>
      </c>
      <c r="E1988">
        <v>70.139999000000003</v>
      </c>
      <c r="F1988">
        <v>70.139999000000003</v>
      </c>
      <c r="G1988">
        <v>58400</v>
      </c>
    </row>
    <row r="1989" spans="1:7" x14ac:dyDescent="0.25">
      <c r="A1989" s="25">
        <v>43395</v>
      </c>
      <c r="B1989">
        <v>70.910004000000001</v>
      </c>
      <c r="C1989">
        <v>70.949996999999996</v>
      </c>
      <c r="D1989">
        <v>69.050003000000004</v>
      </c>
      <c r="E1989">
        <v>70.209998999999996</v>
      </c>
      <c r="F1989">
        <v>70.209998999999996</v>
      </c>
      <c r="G1989">
        <v>53600</v>
      </c>
    </row>
    <row r="1990" spans="1:7" x14ac:dyDescent="0.25">
      <c r="A1990" s="25">
        <v>43396</v>
      </c>
      <c r="B1990">
        <v>67.319999999999993</v>
      </c>
      <c r="C1990">
        <v>69.569999999999993</v>
      </c>
      <c r="D1990">
        <v>66.599997999999999</v>
      </c>
      <c r="E1990">
        <v>69.239998</v>
      </c>
      <c r="F1990">
        <v>69.239998</v>
      </c>
      <c r="G1990">
        <v>92300</v>
      </c>
    </row>
    <row r="1991" spans="1:7" x14ac:dyDescent="0.25">
      <c r="A1991" s="25">
        <v>43397</v>
      </c>
      <c r="B1991">
        <v>69.099997999999999</v>
      </c>
      <c r="C1991">
        <v>69.239998</v>
      </c>
      <c r="D1991">
        <v>65.5</v>
      </c>
      <c r="E1991">
        <v>65.669998000000007</v>
      </c>
      <c r="F1991">
        <v>65.669998000000007</v>
      </c>
      <c r="G1991">
        <v>86400</v>
      </c>
    </row>
    <row r="1992" spans="1:7" x14ac:dyDescent="0.25">
      <c r="A1992" s="25">
        <v>43398</v>
      </c>
      <c r="B1992">
        <v>66.769997000000004</v>
      </c>
      <c r="C1992">
        <v>67.980002999999996</v>
      </c>
      <c r="D1992">
        <v>66.110000999999997</v>
      </c>
      <c r="E1992">
        <v>67.069999999999993</v>
      </c>
      <c r="F1992">
        <v>67.069999999999993</v>
      </c>
      <c r="G1992">
        <v>119800</v>
      </c>
    </row>
    <row r="1993" spans="1:7" x14ac:dyDescent="0.25">
      <c r="A1993" s="25">
        <v>43399</v>
      </c>
      <c r="B1993">
        <v>64.790001000000004</v>
      </c>
      <c r="C1993">
        <v>66.129997000000003</v>
      </c>
      <c r="D1993">
        <v>63.709999000000003</v>
      </c>
      <c r="E1993">
        <v>64.680000000000007</v>
      </c>
      <c r="F1993">
        <v>64.680000000000007</v>
      </c>
      <c r="G1993">
        <v>148000</v>
      </c>
    </row>
    <row r="1994" spans="1:7" x14ac:dyDescent="0.25">
      <c r="A1994" s="25">
        <v>43402</v>
      </c>
      <c r="B1994">
        <v>66.150002000000001</v>
      </c>
      <c r="C1994">
        <v>66.470000999999996</v>
      </c>
      <c r="D1994">
        <v>62.57</v>
      </c>
      <c r="E1994">
        <v>64.300003000000004</v>
      </c>
      <c r="F1994">
        <v>64.300003000000004</v>
      </c>
      <c r="G1994">
        <v>191900</v>
      </c>
    </row>
    <row r="1995" spans="1:7" x14ac:dyDescent="0.25">
      <c r="A1995" s="25">
        <v>43403</v>
      </c>
      <c r="B1995">
        <v>63.970001000000003</v>
      </c>
      <c r="C1995">
        <v>64.980002999999996</v>
      </c>
      <c r="D1995">
        <v>63.509998000000003</v>
      </c>
      <c r="E1995">
        <v>64.819999999999993</v>
      </c>
      <c r="F1995">
        <v>64.819999999999993</v>
      </c>
      <c r="G1995">
        <v>69600</v>
      </c>
    </row>
    <row r="1996" spans="1:7" x14ac:dyDescent="0.25">
      <c r="A1996" s="25">
        <v>43404</v>
      </c>
      <c r="B1996">
        <v>65.949996999999996</v>
      </c>
      <c r="C1996">
        <v>66.580001999999993</v>
      </c>
      <c r="D1996">
        <v>65.300003000000004</v>
      </c>
      <c r="E1996">
        <v>66.010002</v>
      </c>
      <c r="F1996">
        <v>66.010002</v>
      </c>
      <c r="G1996">
        <v>77000</v>
      </c>
    </row>
    <row r="1997" spans="1:7" x14ac:dyDescent="0.25">
      <c r="A1997" s="25">
        <v>43405</v>
      </c>
      <c r="B1997">
        <v>65.900002000000001</v>
      </c>
      <c r="C1997">
        <v>67.279999000000004</v>
      </c>
      <c r="D1997">
        <v>65.480002999999996</v>
      </c>
      <c r="E1997">
        <v>67.25</v>
      </c>
      <c r="F1997">
        <v>67.25</v>
      </c>
      <c r="G1997">
        <v>170300</v>
      </c>
    </row>
    <row r="1998" spans="1:7" x14ac:dyDescent="0.25">
      <c r="A1998" s="25">
        <v>43406</v>
      </c>
      <c r="B1998">
        <v>67.410004000000001</v>
      </c>
      <c r="C1998">
        <v>68.269997000000004</v>
      </c>
      <c r="D1998">
        <v>65.559997999999993</v>
      </c>
      <c r="E1998">
        <v>66.550003000000004</v>
      </c>
      <c r="F1998">
        <v>66.550003000000004</v>
      </c>
      <c r="G1998">
        <v>127200</v>
      </c>
    </row>
    <row r="1999" spans="1:7" x14ac:dyDescent="0.25">
      <c r="A1999" s="25">
        <v>43409</v>
      </c>
      <c r="B1999">
        <v>66.489998</v>
      </c>
      <c r="C1999">
        <v>68.089995999999999</v>
      </c>
      <c r="D1999">
        <v>66.489998</v>
      </c>
      <c r="E1999">
        <v>67.669998000000007</v>
      </c>
      <c r="F1999">
        <v>67.669998000000007</v>
      </c>
      <c r="G1999">
        <v>82700</v>
      </c>
    </row>
    <row r="2000" spans="1:7" x14ac:dyDescent="0.25">
      <c r="A2000" s="25">
        <v>43410</v>
      </c>
      <c r="B2000">
        <v>67.620002999999997</v>
      </c>
      <c r="C2000">
        <v>69.099997999999999</v>
      </c>
      <c r="D2000">
        <v>67.620002999999997</v>
      </c>
      <c r="E2000">
        <v>68.849997999999999</v>
      </c>
      <c r="F2000">
        <v>68.849997999999999</v>
      </c>
      <c r="G2000">
        <v>39300</v>
      </c>
    </row>
    <row r="2001" spans="1:7" x14ac:dyDescent="0.25">
      <c r="A2001" s="25">
        <v>43411</v>
      </c>
      <c r="B2001">
        <v>70.489998</v>
      </c>
      <c r="C2001">
        <v>71.699996999999996</v>
      </c>
      <c r="D2001">
        <v>70.379997000000003</v>
      </c>
      <c r="E2001">
        <v>71.610000999999997</v>
      </c>
      <c r="F2001">
        <v>71.610000999999997</v>
      </c>
      <c r="G2001">
        <v>152100</v>
      </c>
    </row>
    <row r="2002" spans="1:7" x14ac:dyDescent="0.25">
      <c r="A2002" s="25">
        <v>43412</v>
      </c>
      <c r="B2002">
        <v>71.599997999999999</v>
      </c>
      <c r="C2002">
        <v>72.949996999999996</v>
      </c>
      <c r="D2002">
        <v>71.379997000000003</v>
      </c>
      <c r="E2002">
        <v>72.190002000000007</v>
      </c>
      <c r="F2002">
        <v>72.190002000000007</v>
      </c>
      <c r="G2002">
        <v>165200</v>
      </c>
    </row>
    <row r="2003" spans="1:7" x14ac:dyDescent="0.25">
      <c r="A2003" s="25">
        <v>43413</v>
      </c>
      <c r="B2003">
        <v>71.529999000000004</v>
      </c>
      <c r="C2003">
        <v>71.599997999999999</v>
      </c>
      <c r="D2003">
        <v>70.010002</v>
      </c>
      <c r="E2003">
        <v>70.790001000000004</v>
      </c>
      <c r="F2003">
        <v>70.790001000000004</v>
      </c>
      <c r="G2003">
        <v>148000</v>
      </c>
    </row>
    <row r="2004" spans="1:7" x14ac:dyDescent="0.25">
      <c r="A2004" s="25">
        <v>43416</v>
      </c>
      <c r="B2004">
        <v>70.639999000000003</v>
      </c>
      <c r="C2004">
        <v>70.680000000000007</v>
      </c>
      <c r="D2004">
        <v>67.699996999999996</v>
      </c>
      <c r="E2004">
        <v>67.779999000000004</v>
      </c>
      <c r="F2004">
        <v>67.779999000000004</v>
      </c>
      <c r="G2004">
        <v>83100</v>
      </c>
    </row>
    <row r="2005" spans="1:7" x14ac:dyDescent="0.25">
      <c r="A2005" s="25">
        <v>43417</v>
      </c>
      <c r="B2005">
        <v>67.800003000000004</v>
      </c>
      <c r="C2005">
        <v>68.480002999999996</v>
      </c>
      <c r="D2005">
        <v>66.610000999999997</v>
      </c>
      <c r="E2005">
        <v>67.339995999999999</v>
      </c>
      <c r="F2005">
        <v>67.339995999999999</v>
      </c>
      <c r="G2005">
        <v>104700</v>
      </c>
    </row>
    <row r="2006" spans="1:7" x14ac:dyDescent="0.25">
      <c r="A2006" s="25">
        <v>43418</v>
      </c>
      <c r="B2006">
        <v>68.160004000000001</v>
      </c>
      <c r="C2006">
        <v>68.339995999999999</v>
      </c>
      <c r="D2006">
        <v>65.589995999999999</v>
      </c>
      <c r="E2006">
        <v>66.5</v>
      </c>
      <c r="F2006">
        <v>66.5</v>
      </c>
      <c r="G2006">
        <v>79700</v>
      </c>
    </row>
    <row r="2007" spans="1:7" x14ac:dyDescent="0.25">
      <c r="A2007" s="25">
        <v>43419</v>
      </c>
      <c r="B2007">
        <v>65.639999000000003</v>
      </c>
      <c r="C2007">
        <v>66.660004000000001</v>
      </c>
      <c r="D2007">
        <v>64.5</v>
      </c>
      <c r="E2007">
        <v>66.260002</v>
      </c>
      <c r="F2007">
        <v>66.260002</v>
      </c>
      <c r="G2007">
        <v>77200</v>
      </c>
    </row>
    <row r="2008" spans="1:7" x14ac:dyDescent="0.25">
      <c r="A2008" s="25">
        <v>43420</v>
      </c>
      <c r="B2008">
        <v>65.879997000000003</v>
      </c>
      <c r="C2008">
        <v>68.099997999999999</v>
      </c>
      <c r="D2008">
        <v>65.879997000000003</v>
      </c>
      <c r="E2008">
        <v>68.050003000000004</v>
      </c>
      <c r="F2008">
        <v>68.050003000000004</v>
      </c>
      <c r="G2008">
        <v>52100</v>
      </c>
    </row>
    <row r="2009" spans="1:7" x14ac:dyDescent="0.25">
      <c r="A2009" s="25">
        <v>43423</v>
      </c>
      <c r="B2009">
        <v>68.089995999999999</v>
      </c>
      <c r="C2009">
        <v>68.199996999999996</v>
      </c>
      <c r="D2009">
        <v>65.5</v>
      </c>
      <c r="E2009">
        <v>65.589995999999999</v>
      </c>
      <c r="F2009">
        <v>65.589995999999999</v>
      </c>
      <c r="G2009">
        <v>97700</v>
      </c>
    </row>
    <row r="2010" spans="1:7" x14ac:dyDescent="0.25">
      <c r="A2010" s="25">
        <v>43424</v>
      </c>
      <c r="B2010">
        <v>63.73</v>
      </c>
      <c r="C2010">
        <v>64.459998999999996</v>
      </c>
      <c r="D2010">
        <v>63.029998999999997</v>
      </c>
      <c r="E2010">
        <v>63.459999000000003</v>
      </c>
      <c r="F2010">
        <v>63.459999000000003</v>
      </c>
      <c r="G2010">
        <v>217200</v>
      </c>
    </row>
    <row r="2011" spans="1:7" x14ac:dyDescent="0.25">
      <c r="A2011" s="25">
        <v>43425</v>
      </c>
      <c r="B2011">
        <v>64.269997000000004</v>
      </c>
      <c r="C2011">
        <v>64.279999000000004</v>
      </c>
      <c r="D2011">
        <v>63.549999</v>
      </c>
      <c r="E2011">
        <v>63.639999000000003</v>
      </c>
      <c r="F2011">
        <v>63.639999000000003</v>
      </c>
      <c r="G2011">
        <v>36600</v>
      </c>
    </row>
    <row r="2012" spans="1:7" x14ac:dyDescent="0.25">
      <c r="A2012" s="25">
        <v>43427</v>
      </c>
      <c r="B2012">
        <v>63.509998000000003</v>
      </c>
      <c r="C2012">
        <v>64.169998000000007</v>
      </c>
      <c r="D2012">
        <v>63.099997999999999</v>
      </c>
      <c r="E2012">
        <v>63.799999</v>
      </c>
      <c r="F2012">
        <v>63.799999</v>
      </c>
      <c r="G2012">
        <v>14300</v>
      </c>
    </row>
    <row r="2013" spans="1:7" x14ac:dyDescent="0.25">
      <c r="A2013" s="25">
        <v>43430</v>
      </c>
      <c r="B2013">
        <v>64.550003000000004</v>
      </c>
      <c r="C2013">
        <v>65.660004000000001</v>
      </c>
      <c r="D2013">
        <v>64.349997999999999</v>
      </c>
      <c r="E2013">
        <v>65.599997999999999</v>
      </c>
      <c r="F2013">
        <v>65.599997999999999</v>
      </c>
      <c r="G2013">
        <v>46000</v>
      </c>
    </row>
    <row r="2014" spans="1:7" x14ac:dyDescent="0.25">
      <c r="A2014" s="25">
        <v>43431</v>
      </c>
      <c r="B2014">
        <v>65.510002</v>
      </c>
      <c r="C2014">
        <v>66.470000999999996</v>
      </c>
      <c r="D2014">
        <v>65</v>
      </c>
      <c r="E2014">
        <v>66.339995999999999</v>
      </c>
      <c r="F2014">
        <v>66.339995999999999</v>
      </c>
      <c r="G2014">
        <v>62400</v>
      </c>
    </row>
    <row r="2015" spans="1:7" x14ac:dyDescent="0.25">
      <c r="A2015" s="25">
        <v>43432</v>
      </c>
      <c r="B2015">
        <v>66.959998999999996</v>
      </c>
      <c r="C2015">
        <v>68.199996999999996</v>
      </c>
      <c r="D2015">
        <v>65.860000999999997</v>
      </c>
      <c r="E2015">
        <v>67.800003000000004</v>
      </c>
      <c r="F2015">
        <v>67.800003000000004</v>
      </c>
      <c r="G2015">
        <v>68100</v>
      </c>
    </row>
    <row r="2016" spans="1:7" x14ac:dyDescent="0.25">
      <c r="A2016" s="25">
        <v>43433</v>
      </c>
      <c r="B2016">
        <v>67.029999000000004</v>
      </c>
      <c r="C2016">
        <v>67.559997999999993</v>
      </c>
      <c r="D2016">
        <v>65.800003000000004</v>
      </c>
      <c r="E2016">
        <v>66.809997999999993</v>
      </c>
      <c r="F2016">
        <v>66.809997999999993</v>
      </c>
      <c r="G2016">
        <v>57500</v>
      </c>
    </row>
    <row r="2017" spans="1:7" x14ac:dyDescent="0.25">
      <c r="A2017" s="25">
        <v>43434</v>
      </c>
      <c r="B2017">
        <v>66.839995999999999</v>
      </c>
      <c r="C2017">
        <v>68.379997000000003</v>
      </c>
      <c r="D2017">
        <v>66.800003000000004</v>
      </c>
      <c r="E2017">
        <v>67.989998</v>
      </c>
      <c r="F2017">
        <v>67.989998</v>
      </c>
      <c r="G2017">
        <v>32300</v>
      </c>
    </row>
    <row r="2018" spans="1:7" x14ac:dyDescent="0.25">
      <c r="A2018" s="25">
        <v>43437</v>
      </c>
      <c r="B2018">
        <v>70.889999000000003</v>
      </c>
      <c r="C2018">
        <v>71</v>
      </c>
      <c r="D2018">
        <v>70</v>
      </c>
      <c r="E2018">
        <v>70.589995999999999</v>
      </c>
      <c r="F2018">
        <v>70.589995999999999</v>
      </c>
      <c r="G2018">
        <v>183000</v>
      </c>
    </row>
    <row r="2019" spans="1:7" x14ac:dyDescent="0.25">
      <c r="A2019" s="25">
        <v>43438</v>
      </c>
      <c r="B2019">
        <v>70.089995999999999</v>
      </c>
      <c r="C2019">
        <v>70.5</v>
      </c>
      <c r="D2019">
        <v>66.290001000000004</v>
      </c>
      <c r="E2019">
        <v>66.290001000000004</v>
      </c>
      <c r="F2019">
        <v>66.290001000000004</v>
      </c>
      <c r="G2019">
        <v>147300</v>
      </c>
    </row>
    <row r="2020" spans="1:7" x14ac:dyDescent="0.25">
      <c r="A2020" s="25">
        <v>43440</v>
      </c>
      <c r="B2020">
        <v>63.68</v>
      </c>
      <c r="C2020">
        <v>65.910004000000001</v>
      </c>
      <c r="D2020">
        <v>62.310001</v>
      </c>
      <c r="E2020">
        <v>65.360000999999997</v>
      </c>
      <c r="F2020">
        <v>65.360000999999997</v>
      </c>
      <c r="G2020">
        <v>155300</v>
      </c>
    </row>
    <row r="2021" spans="1:7" x14ac:dyDescent="0.25">
      <c r="A2021" s="25">
        <v>43441</v>
      </c>
      <c r="B2021">
        <v>66.129997000000003</v>
      </c>
      <c r="C2021">
        <v>66.800003000000004</v>
      </c>
      <c r="D2021">
        <v>63.029998999999997</v>
      </c>
      <c r="E2021">
        <v>63.950001</v>
      </c>
      <c r="F2021">
        <v>63.950001</v>
      </c>
      <c r="G2021">
        <v>63200</v>
      </c>
    </row>
    <row r="2022" spans="1:7" x14ac:dyDescent="0.25">
      <c r="A2022" s="25">
        <v>43444</v>
      </c>
      <c r="B2022">
        <v>63.77</v>
      </c>
      <c r="C2022">
        <v>64.059997999999993</v>
      </c>
      <c r="D2022">
        <v>61.610000999999997</v>
      </c>
      <c r="E2022">
        <v>63.610000999999997</v>
      </c>
      <c r="F2022">
        <v>63.610000999999997</v>
      </c>
      <c r="G2022">
        <v>104000</v>
      </c>
    </row>
    <row r="2023" spans="1:7" x14ac:dyDescent="0.25">
      <c r="A2023" s="25">
        <v>43445</v>
      </c>
      <c r="B2023">
        <v>64.800003000000004</v>
      </c>
      <c r="C2023">
        <v>65.010002</v>
      </c>
      <c r="D2023">
        <v>62.470001000000003</v>
      </c>
      <c r="E2023">
        <v>63.599997999999999</v>
      </c>
      <c r="F2023">
        <v>63.599997999999999</v>
      </c>
      <c r="G2023">
        <v>39000</v>
      </c>
    </row>
    <row r="2024" spans="1:7" x14ac:dyDescent="0.25">
      <c r="A2024" s="25">
        <v>43446</v>
      </c>
      <c r="B2024">
        <v>64.870002999999997</v>
      </c>
      <c r="C2024">
        <v>64.870002999999997</v>
      </c>
      <c r="D2024">
        <v>63.650002000000001</v>
      </c>
      <c r="E2024">
        <v>63.700001</v>
      </c>
      <c r="F2024">
        <v>63.700001</v>
      </c>
      <c r="G2024">
        <v>31100</v>
      </c>
    </row>
    <row r="2025" spans="1:7" x14ac:dyDescent="0.25">
      <c r="A2025" s="25">
        <v>43447</v>
      </c>
      <c r="B2025">
        <v>64.080001999999993</v>
      </c>
      <c r="C2025">
        <v>64.580001999999993</v>
      </c>
      <c r="D2025">
        <v>63.16</v>
      </c>
      <c r="E2025">
        <v>63.759998000000003</v>
      </c>
      <c r="F2025">
        <v>63.759998000000003</v>
      </c>
      <c r="G2025">
        <v>47700</v>
      </c>
    </row>
    <row r="2026" spans="1:7" x14ac:dyDescent="0.25">
      <c r="A2026" s="25">
        <v>43448</v>
      </c>
      <c r="B2026">
        <v>63.099997999999999</v>
      </c>
      <c r="C2026">
        <v>63.279998999999997</v>
      </c>
      <c r="D2026">
        <v>62.27</v>
      </c>
      <c r="E2026">
        <v>62.939999</v>
      </c>
      <c r="F2026">
        <v>62.939999</v>
      </c>
      <c r="G2026">
        <v>58900</v>
      </c>
    </row>
    <row r="2027" spans="1:7" x14ac:dyDescent="0.25">
      <c r="A2027" s="25">
        <v>43451</v>
      </c>
      <c r="B2027">
        <v>62.200001</v>
      </c>
      <c r="C2027">
        <v>62.700001</v>
      </c>
      <c r="D2027">
        <v>60.669998</v>
      </c>
      <c r="E2027">
        <v>61.060001</v>
      </c>
      <c r="F2027">
        <v>61.060001</v>
      </c>
      <c r="G2027">
        <v>135000</v>
      </c>
    </row>
    <row r="2028" spans="1:7" x14ac:dyDescent="0.25">
      <c r="A2028" s="25">
        <v>43452</v>
      </c>
      <c r="B2028">
        <v>61.689999</v>
      </c>
      <c r="C2028">
        <v>61.869999</v>
      </c>
      <c r="D2028">
        <v>60.060001</v>
      </c>
      <c r="E2028">
        <v>61</v>
      </c>
      <c r="F2028">
        <v>61</v>
      </c>
      <c r="G2028">
        <v>75600</v>
      </c>
    </row>
    <row r="2029" spans="1:7" x14ac:dyDescent="0.25">
      <c r="A2029" s="25">
        <v>43453</v>
      </c>
      <c r="B2029">
        <v>61</v>
      </c>
      <c r="C2029">
        <v>61.900002000000001</v>
      </c>
      <c r="D2029">
        <v>59.630001</v>
      </c>
      <c r="E2029">
        <v>60.48</v>
      </c>
      <c r="F2029">
        <v>60.48</v>
      </c>
      <c r="G2029">
        <v>79800</v>
      </c>
    </row>
    <row r="2030" spans="1:7" x14ac:dyDescent="0.25">
      <c r="A2030" s="25">
        <v>43454</v>
      </c>
      <c r="B2030">
        <v>59.98</v>
      </c>
      <c r="C2030">
        <v>60.200001</v>
      </c>
      <c r="D2030">
        <v>58.509998000000003</v>
      </c>
      <c r="E2030">
        <v>59.52</v>
      </c>
      <c r="F2030">
        <v>59.52</v>
      </c>
      <c r="G2030">
        <v>93200</v>
      </c>
    </row>
    <row r="2031" spans="1:7" x14ac:dyDescent="0.25">
      <c r="A2031" s="25">
        <v>43455</v>
      </c>
      <c r="B2031">
        <v>59.860000999999997</v>
      </c>
      <c r="C2031">
        <v>61.139999000000003</v>
      </c>
      <c r="D2031">
        <v>59</v>
      </c>
      <c r="E2031">
        <v>59.110000999999997</v>
      </c>
      <c r="F2031">
        <v>59.110000999999997</v>
      </c>
      <c r="G2031">
        <v>70200</v>
      </c>
    </row>
    <row r="2032" spans="1:7" x14ac:dyDescent="0.25">
      <c r="A2032" s="25">
        <v>43458</v>
      </c>
      <c r="B2032">
        <v>58.799999</v>
      </c>
      <c r="C2032">
        <v>59.310001</v>
      </c>
      <c r="D2032">
        <v>58.200001</v>
      </c>
      <c r="E2032">
        <v>59.310001</v>
      </c>
      <c r="F2032">
        <v>59.310001</v>
      </c>
      <c r="G2032">
        <v>52800</v>
      </c>
    </row>
    <row r="2033" spans="1:7" x14ac:dyDescent="0.25">
      <c r="A2033" s="25">
        <v>43460</v>
      </c>
      <c r="B2033">
        <v>60</v>
      </c>
      <c r="C2033">
        <v>60.919998</v>
      </c>
      <c r="D2033">
        <v>59</v>
      </c>
      <c r="E2033">
        <v>60.919998</v>
      </c>
      <c r="F2033">
        <v>60.919998</v>
      </c>
      <c r="G2033">
        <v>145600</v>
      </c>
    </row>
    <row r="2034" spans="1:7" x14ac:dyDescent="0.25">
      <c r="A2034" s="25">
        <v>43461</v>
      </c>
      <c r="B2034">
        <v>59.23</v>
      </c>
      <c r="C2034">
        <v>59.91</v>
      </c>
      <c r="D2034">
        <v>57.689999</v>
      </c>
      <c r="E2034">
        <v>59.66</v>
      </c>
      <c r="F2034">
        <v>59.66</v>
      </c>
      <c r="G2034">
        <v>98500</v>
      </c>
    </row>
    <row r="2035" spans="1:7" x14ac:dyDescent="0.25">
      <c r="A2035" s="25">
        <v>43462</v>
      </c>
      <c r="B2035">
        <v>59.57</v>
      </c>
      <c r="C2035">
        <v>60.110000999999997</v>
      </c>
      <c r="D2035">
        <v>58.560001</v>
      </c>
      <c r="E2035">
        <v>59.669998</v>
      </c>
      <c r="F2035">
        <v>59.669998</v>
      </c>
      <c r="G2035">
        <v>40900</v>
      </c>
    </row>
    <row r="2036" spans="1:7" x14ac:dyDescent="0.25">
      <c r="A2036" s="25">
        <v>43465</v>
      </c>
      <c r="B2036">
        <v>60.740001999999997</v>
      </c>
      <c r="C2036">
        <v>60.799999</v>
      </c>
      <c r="D2036">
        <v>60</v>
      </c>
      <c r="E2036">
        <v>60.41</v>
      </c>
      <c r="F2036">
        <v>60.41</v>
      </c>
      <c r="G2036">
        <v>68800</v>
      </c>
    </row>
    <row r="2037" spans="1:7" x14ac:dyDescent="0.25">
      <c r="A2037" s="25">
        <v>43467</v>
      </c>
      <c r="B2037">
        <v>59.900002000000001</v>
      </c>
      <c r="C2037">
        <v>61.220001000000003</v>
      </c>
      <c r="D2037">
        <v>59.580002</v>
      </c>
      <c r="E2037">
        <v>61.060001</v>
      </c>
      <c r="F2037">
        <v>61.060001</v>
      </c>
      <c r="G2037">
        <v>45900</v>
      </c>
    </row>
    <row r="2038" spans="1:7" x14ac:dyDescent="0.25">
      <c r="A2038" s="25">
        <v>43468</v>
      </c>
      <c r="B2038">
        <v>60.099997999999999</v>
      </c>
      <c r="C2038">
        <v>60.099997999999999</v>
      </c>
      <c r="D2038">
        <v>58.779998999999997</v>
      </c>
      <c r="E2038">
        <v>59.099997999999999</v>
      </c>
      <c r="F2038">
        <v>59.099997999999999</v>
      </c>
      <c r="G2038">
        <v>31600</v>
      </c>
    </row>
    <row r="2039" spans="1:7" x14ac:dyDescent="0.25">
      <c r="A2039" s="25">
        <v>43469</v>
      </c>
      <c r="B2039">
        <v>60.349997999999999</v>
      </c>
      <c r="C2039">
        <v>61.619999</v>
      </c>
      <c r="D2039">
        <v>60</v>
      </c>
      <c r="E2039">
        <v>61.41</v>
      </c>
      <c r="F2039">
        <v>61.41</v>
      </c>
      <c r="G2039">
        <v>73300</v>
      </c>
    </row>
    <row r="2040" spans="1:7" x14ac:dyDescent="0.25">
      <c r="A2040" s="25">
        <v>43472</v>
      </c>
      <c r="B2040">
        <v>61.630001</v>
      </c>
      <c r="C2040">
        <v>62.57</v>
      </c>
      <c r="D2040">
        <v>61.41</v>
      </c>
      <c r="E2040">
        <v>62.07</v>
      </c>
      <c r="F2040">
        <v>62.07</v>
      </c>
      <c r="G2040">
        <v>39900</v>
      </c>
    </row>
    <row r="2041" spans="1:7" x14ac:dyDescent="0.25">
      <c r="A2041" s="25">
        <v>43473</v>
      </c>
      <c r="B2041">
        <v>62.400002000000001</v>
      </c>
      <c r="C2041">
        <v>62.779998999999997</v>
      </c>
      <c r="D2041">
        <v>61.439999</v>
      </c>
      <c r="E2041">
        <v>62.779998999999997</v>
      </c>
      <c r="F2041">
        <v>62.779998999999997</v>
      </c>
      <c r="G2041">
        <v>24400</v>
      </c>
    </row>
    <row r="2042" spans="1:7" x14ac:dyDescent="0.25">
      <c r="A2042" s="25">
        <v>43474</v>
      </c>
      <c r="B2042">
        <v>63</v>
      </c>
      <c r="C2042">
        <v>63.66</v>
      </c>
      <c r="D2042">
        <v>62.700001</v>
      </c>
      <c r="E2042">
        <v>63.27</v>
      </c>
      <c r="F2042">
        <v>63.27</v>
      </c>
      <c r="G2042">
        <v>72500</v>
      </c>
    </row>
    <row r="2043" spans="1:7" x14ac:dyDescent="0.25">
      <c r="A2043" s="25">
        <v>43475</v>
      </c>
      <c r="B2043">
        <v>63.07</v>
      </c>
      <c r="C2043">
        <v>63.400002000000001</v>
      </c>
      <c r="D2043">
        <v>62.400002000000001</v>
      </c>
      <c r="E2043">
        <v>63.34</v>
      </c>
      <c r="F2043">
        <v>63.34</v>
      </c>
      <c r="G2043">
        <v>61600</v>
      </c>
    </row>
    <row r="2044" spans="1:7" x14ac:dyDescent="0.25">
      <c r="A2044" s="25">
        <v>43476</v>
      </c>
      <c r="B2044">
        <v>63</v>
      </c>
      <c r="C2044">
        <v>64.169998000000007</v>
      </c>
      <c r="D2044">
        <v>62.669998</v>
      </c>
      <c r="E2044">
        <v>64.089995999999999</v>
      </c>
      <c r="F2044">
        <v>64.089995999999999</v>
      </c>
      <c r="G2044">
        <v>51100</v>
      </c>
    </row>
    <row r="2045" spans="1:7" x14ac:dyDescent="0.25">
      <c r="A2045" s="25">
        <v>43479</v>
      </c>
      <c r="B2045">
        <v>63.57</v>
      </c>
      <c r="C2045">
        <v>64.769997000000004</v>
      </c>
      <c r="D2045">
        <v>63.150002000000001</v>
      </c>
      <c r="E2045">
        <v>64.480002999999996</v>
      </c>
      <c r="F2045">
        <v>64.480002999999996</v>
      </c>
      <c r="G2045">
        <v>41500</v>
      </c>
    </row>
    <row r="2046" spans="1:7" x14ac:dyDescent="0.25">
      <c r="A2046" s="25">
        <v>43480</v>
      </c>
      <c r="B2046">
        <v>64.459998999999996</v>
      </c>
      <c r="C2046">
        <v>66.139999000000003</v>
      </c>
      <c r="D2046">
        <v>64.260002</v>
      </c>
      <c r="E2046">
        <v>65.930000000000007</v>
      </c>
      <c r="F2046">
        <v>65.930000000000007</v>
      </c>
      <c r="G2046">
        <v>67700</v>
      </c>
    </row>
    <row r="2047" spans="1:7" x14ac:dyDescent="0.25">
      <c r="A2047" s="25">
        <v>43481</v>
      </c>
      <c r="B2047">
        <v>65.930000000000007</v>
      </c>
      <c r="C2047">
        <v>66.580001999999993</v>
      </c>
      <c r="D2047">
        <v>65.550003000000004</v>
      </c>
      <c r="E2047">
        <v>65.550003000000004</v>
      </c>
      <c r="F2047">
        <v>65.550003000000004</v>
      </c>
      <c r="G2047">
        <v>63500</v>
      </c>
    </row>
    <row r="2048" spans="1:7" x14ac:dyDescent="0.25">
      <c r="A2048" s="25">
        <v>43482</v>
      </c>
      <c r="B2048">
        <v>65.430000000000007</v>
      </c>
      <c r="C2048">
        <v>66</v>
      </c>
      <c r="D2048">
        <v>65.309997999999993</v>
      </c>
      <c r="E2048">
        <v>65.400002000000001</v>
      </c>
      <c r="F2048">
        <v>65.400002000000001</v>
      </c>
      <c r="G2048">
        <v>31100</v>
      </c>
    </row>
    <row r="2049" spans="1:7" x14ac:dyDescent="0.25">
      <c r="A2049" s="25">
        <v>43483</v>
      </c>
      <c r="B2049">
        <v>66.470000999999996</v>
      </c>
      <c r="C2049">
        <v>67.080001999999993</v>
      </c>
      <c r="D2049">
        <v>65.870002999999997</v>
      </c>
      <c r="E2049">
        <v>66.830001999999993</v>
      </c>
      <c r="F2049">
        <v>66.830001999999993</v>
      </c>
      <c r="G2049">
        <v>34900</v>
      </c>
    </row>
    <row r="2050" spans="1:7" x14ac:dyDescent="0.25">
      <c r="A2050" s="25">
        <v>43487</v>
      </c>
      <c r="B2050">
        <v>66.730002999999996</v>
      </c>
      <c r="C2050">
        <v>66.730002999999996</v>
      </c>
      <c r="D2050">
        <v>64.660004000000001</v>
      </c>
      <c r="E2050">
        <v>65.269997000000004</v>
      </c>
      <c r="F2050">
        <v>65.269997000000004</v>
      </c>
      <c r="G2050">
        <v>189000</v>
      </c>
    </row>
    <row r="2051" spans="1:7" x14ac:dyDescent="0.25">
      <c r="A2051" s="25">
        <v>43488</v>
      </c>
      <c r="B2051">
        <v>65.709998999999996</v>
      </c>
      <c r="C2051">
        <v>65.980002999999996</v>
      </c>
      <c r="D2051">
        <v>63.810001</v>
      </c>
      <c r="E2051">
        <v>64.510002</v>
      </c>
      <c r="F2051">
        <v>64.510002</v>
      </c>
      <c r="G2051">
        <v>121000</v>
      </c>
    </row>
    <row r="2052" spans="1:7" x14ac:dyDescent="0.25">
      <c r="A2052" s="25">
        <v>43489</v>
      </c>
      <c r="B2052">
        <v>64.769997000000004</v>
      </c>
      <c r="C2052">
        <v>66.099997999999999</v>
      </c>
      <c r="D2052">
        <v>64.529999000000004</v>
      </c>
      <c r="E2052">
        <v>65.980002999999996</v>
      </c>
      <c r="F2052">
        <v>65.980002999999996</v>
      </c>
      <c r="G2052">
        <v>47500</v>
      </c>
    </row>
    <row r="2053" spans="1:7" x14ac:dyDescent="0.25">
      <c r="A2053" s="25">
        <v>43490</v>
      </c>
      <c r="B2053">
        <v>66.860000999999997</v>
      </c>
      <c r="C2053">
        <v>67.220000999999996</v>
      </c>
      <c r="D2053">
        <v>66.449996999999996</v>
      </c>
      <c r="E2053">
        <v>67</v>
      </c>
      <c r="F2053">
        <v>67</v>
      </c>
      <c r="G2053">
        <v>53500</v>
      </c>
    </row>
    <row r="2054" spans="1:7" x14ac:dyDescent="0.25">
      <c r="A2054" s="25">
        <v>43493</v>
      </c>
      <c r="B2054">
        <v>66.230002999999996</v>
      </c>
      <c r="C2054">
        <v>66.459998999999996</v>
      </c>
      <c r="D2054">
        <v>65.279999000000004</v>
      </c>
      <c r="E2054">
        <v>66.129997000000003</v>
      </c>
      <c r="F2054">
        <v>66.129997000000003</v>
      </c>
      <c r="G2054">
        <v>69800</v>
      </c>
    </row>
    <row r="2055" spans="1:7" x14ac:dyDescent="0.25">
      <c r="A2055" s="25">
        <v>43494</v>
      </c>
      <c r="B2055">
        <v>66.129997000000003</v>
      </c>
      <c r="C2055">
        <v>66.629997000000003</v>
      </c>
      <c r="D2055">
        <v>65.559997999999993</v>
      </c>
      <c r="E2055">
        <v>66</v>
      </c>
      <c r="F2055">
        <v>66</v>
      </c>
      <c r="G2055">
        <v>22300</v>
      </c>
    </row>
    <row r="2056" spans="1:7" x14ac:dyDescent="0.25">
      <c r="A2056" s="25">
        <v>43495</v>
      </c>
      <c r="B2056">
        <v>66.220000999999996</v>
      </c>
      <c r="C2056">
        <v>67.300003000000004</v>
      </c>
      <c r="D2056">
        <v>66.150002000000001</v>
      </c>
      <c r="E2056">
        <v>67.110000999999997</v>
      </c>
      <c r="F2056">
        <v>67.110000999999997</v>
      </c>
      <c r="G2056">
        <v>40600</v>
      </c>
    </row>
    <row r="2057" spans="1:7" x14ac:dyDescent="0.25">
      <c r="A2057" s="25">
        <v>43496</v>
      </c>
      <c r="B2057">
        <v>67.230002999999996</v>
      </c>
      <c r="C2057">
        <v>68.489998</v>
      </c>
      <c r="D2057">
        <v>67.129997000000003</v>
      </c>
      <c r="E2057">
        <v>68.489998</v>
      </c>
      <c r="F2057">
        <v>68.489998</v>
      </c>
      <c r="G2057">
        <v>62800</v>
      </c>
    </row>
    <row r="2058" spans="1:7" x14ac:dyDescent="0.25">
      <c r="A2058" s="25">
        <v>43497</v>
      </c>
      <c r="B2058">
        <v>68.690002000000007</v>
      </c>
      <c r="C2058">
        <v>69.319999999999993</v>
      </c>
      <c r="D2058">
        <v>68.290001000000004</v>
      </c>
      <c r="E2058">
        <v>69.069999999999993</v>
      </c>
      <c r="F2058">
        <v>69.069999999999993</v>
      </c>
      <c r="G2058">
        <v>94600</v>
      </c>
    </row>
    <row r="2059" spans="1:7" x14ac:dyDescent="0.25">
      <c r="A2059" s="25">
        <v>43500</v>
      </c>
      <c r="B2059">
        <v>69.069999999999993</v>
      </c>
      <c r="C2059">
        <v>70.400002000000001</v>
      </c>
      <c r="D2059">
        <v>68.860000999999997</v>
      </c>
      <c r="E2059">
        <v>70.25</v>
      </c>
      <c r="F2059">
        <v>70.25</v>
      </c>
      <c r="G2059">
        <v>44900</v>
      </c>
    </row>
    <row r="2060" spans="1:7" x14ac:dyDescent="0.25">
      <c r="A2060" s="25">
        <v>43501</v>
      </c>
      <c r="B2060">
        <v>70.650002000000001</v>
      </c>
      <c r="C2060">
        <v>71.980002999999996</v>
      </c>
      <c r="D2060">
        <v>70.589995999999999</v>
      </c>
      <c r="E2060">
        <v>71.010002</v>
      </c>
      <c r="F2060">
        <v>71.010002</v>
      </c>
      <c r="G2060">
        <v>47700</v>
      </c>
    </row>
    <row r="2061" spans="1:7" x14ac:dyDescent="0.25">
      <c r="A2061" s="25">
        <v>43502</v>
      </c>
      <c r="B2061">
        <v>71.540001000000004</v>
      </c>
      <c r="C2061">
        <v>71.769997000000004</v>
      </c>
      <c r="D2061">
        <v>70.910004000000001</v>
      </c>
      <c r="E2061">
        <v>71.559997999999993</v>
      </c>
      <c r="F2061">
        <v>71.559997999999993</v>
      </c>
      <c r="G2061">
        <v>60200</v>
      </c>
    </row>
    <row r="2062" spans="1:7" x14ac:dyDescent="0.25">
      <c r="A2062" s="25">
        <v>43503</v>
      </c>
      <c r="B2062">
        <v>70.279999000000004</v>
      </c>
      <c r="C2062">
        <v>70.800003000000004</v>
      </c>
      <c r="D2062">
        <v>69.059997999999993</v>
      </c>
      <c r="E2062">
        <v>70.769997000000004</v>
      </c>
      <c r="F2062">
        <v>70.769997000000004</v>
      </c>
      <c r="G2062">
        <v>81000</v>
      </c>
    </row>
    <row r="2063" spans="1:7" x14ac:dyDescent="0.25">
      <c r="A2063" s="25">
        <v>43504</v>
      </c>
      <c r="B2063">
        <v>69.889999000000003</v>
      </c>
      <c r="C2063">
        <v>71.029999000000004</v>
      </c>
      <c r="D2063">
        <v>69.190002000000007</v>
      </c>
      <c r="E2063">
        <v>70.629997000000003</v>
      </c>
      <c r="F2063">
        <v>70.629997000000003</v>
      </c>
      <c r="G2063">
        <v>106200</v>
      </c>
    </row>
    <row r="2064" spans="1:7" x14ac:dyDescent="0.25">
      <c r="A2064" s="25">
        <v>43507</v>
      </c>
      <c r="B2064">
        <v>71.309997999999993</v>
      </c>
      <c r="C2064">
        <v>71.309997999999993</v>
      </c>
      <c r="D2064">
        <v>70.349997999999999</v>
      </c>
      <c r="E2064">
        <v>70.75</v>
      </c>
      <c r="F2064">
        <v>70.75</v>
      </c>
      <c r="G2064">
        <v>52800</v>
      </c>
    </row>
    <row r="2065" spans="1:7" x14ac:dyDescent="0.25">
      <c r="A2065" s="25">
        <v>43508</v>
      </c>
      <c r="B2065">
        <v>72</v>
      </c>
      <c r="C2065">
        <v>72.110000999999997</v>
      </c>
      <c r="D2065">
        <v>71.150002000000001</v>
      </c>
      <c r="E2065">
        <v>71.279999000000004</v>
      </c>
      <c r="F2065">
        <v>71.279999000000004</v>
      </c>
      <c r="G2065">
        <v>74800</v>
      </c>
    </row>
    <row r="2066" spans="1:7" x14ac:dyDescent="0.25">
      <c r="A2066" s="25">
        <v>43509</v>
      </c>
      <c r="B2066">
        <v>71.050003000000004</v>
      </c>
      <c r="C2066">
        <v>72.029999000000004</v>
      </c>
      <c r="D2066">
        <v>71.050003000000004</v>
      </c>
      <c r="E2066">
        <v>71.910004000000001</v>
      </c>
      <c r="F2066">
        <v>71.910004000000001</v>
      </c>
      <c r="G2066">
        <v>38200</v>
      </c>
    </row>
    <row r="2067" spans="1:7" x14ac:dyDescent="0.25">
      <c r="A2067" s="25">
        <v>43510</v>
      </c>
      <c r="B2067">
        <v>71.489998</v>
      </c>
      <c r="C2067">
        <v>72.019997000000004</v>
      </c>
      <c r="D2067">
        <v>70.949996999999996</v>
      </c>
      <c r="E2067">
        <v>71.269997000000004</v>
      </c>
      <c r="F2067">
        <v>71.269997000000004</v>
      </c>
      <c r="G2067">
        <v>42700</v>
      </c>
    </row>
    <row r="2068" spans="1:7" x14ac:dyDescent="0.25">
      <c r="A2068" s="25">
        <v>43511</v>
      </c>
      <c r="B2068">
        <v>71.449996999999996</v>
      </c>
      <c r="C2068">
        <v>72.080001999999993</v>
      </c>
      <c r="D2068">
        <v>71.239998</v>
      </c>
      <c r="E2068">
        <v>72.010002</v>
      </c>
      <c r="F2068">
        <v>72.010002</v>
      </c>
      <c r="G2068">
        <v>38100</v>
      </c>
    </row>
    <row r="2069" spans="1:7" x14ac:dyDescent="0.25">
      <c r="A2069" s="25">
        <v>43515</v>
      </c>
      <c r="B2069">
        <v>72.139999000000003</v>
      </c>
      <c r="C2069">
        <v>73.080001999999993</v>
      </c>
      <c r="D2069">
        <v>71.989998</v>
      </c>
      <c r="E2069">
        <v>72.769997000000004</v>
      </c>
      <c r="F2069">
        <v>72.769997000000004</v>
      </c>
      <c r="G2069">
        <v>65800</v>
      </c>
    </row>
    <row r="2070" spans="1:7" x14ac:dyDescent="0.25">
      <c r="A2070" s="25">
        <v>43516</v>
      </c>
      <c r="B2070">
        <v>72.690002000000007</v>
      </c>
      <c r="C2070">
        <v>73.470000999999996</v>
      </c>
      <c r="D2070">
        <v>72.300003000000004</v>
      </c>
      <c r="E2070">
        <v>73.470000999999996</v>
      </c>
      <c r="F2070">
        <v>73.470000999999996</v>
      </c>
      <c r="G2070">
        <v>54100</v>
      </c>
    </row>
    <row r="2071" spans="1:7" x14ac:dyDescent="0.25">
      <c r="A2071" s="25">
        <v>43517</v>
      </c>
      <c r="B2071">
        <v>73.099997999999999</v>
      </c>
      <c r="C2071">
        <v>73.970000999999996</v>
      </c>
      <c r="D2071">
        <v>72.419998000000007</v>
      </c>
      <c r="E2071">
        <v>73.239998</v>
      </c>
      <c r="F2071">
        <v>73.239998</v>
      </c>
      <c r="G2071">
        <v>51300</v>
      </c>
    </row>
    <row r="2072" spans="1:7" x14ac:dyDescent="0.25">
      <c r="A2072" s="25">
        <v>43518</v>
      </c>
      <c r="B2072">
        <v>73.639999000000003</v>
      </c>
      <c r="C2072">
        <v>74.5</v>
      </c>
      <c r="D2072">
        <v>73.580001999999993</v>
      </c>
      <c r="E2072">
        <v>74.489998</v>
      </c>
      <c r="F2072">
        <v>74.489998</v>
      </c>
      <c r="G2072">
        <v>35700</v>
      </c>
    </row>
    <row r="2073" spans="1:7" x14ac:dyDescent="0.25">
      <c r="A2073" s="25">
        <v>43521</v>
      </c>
      <c r="B2073">
        <v>75.260002</v>
      </c>
      <c r="C2073">
        <v>75.949996999999996</v>
      </c>
      <c r="D2073">
        <v>74.510002</v>
      </c>
      <c r="E2073">
        <v>74.650002000000001</v>
      </c>
      <c r="F2073">
        <v>74.650002000000001</v>
      </c>
      <c r="G2073">
        <v>34300</v>
      </c>
    </row>
    <row r="2074" spans="1:7" x14ac:dyDescent="0.25">
      <c r="A2074" s="25">
        <v>43522</v>
      </c>
      <c r="B2074">
        <v>74.089995999999999</v>
      </c>
      <c r="C2074">
        <v>74.940002000000007</v>
      </c>
      <c r="D2074">
        <v>73.940002000000007</v>
      </c>
      <c r="E2074">
        <v>73.940002000000007</v>
      </c>
      <c r="F2074">
        <v>73.940002000000007</v>
      </c>
      <c r="G2074">
        <v>59300</v>
      </c>
    </row>
    <row r="2075" spans="1:7" x14ac:dyDescent="0.25">
      <c r="A2075" s="25">
        <v>43523</v>
      </c>
      <c r="B2075">
        <v>73.720000999999996</v>
      </c>
      <c r="C2075">
        <v>75.019997000000004</v>
      </c>
      <c r="D2075">
        <v>73.120002999999997</v>
      </c>
      <c r="E2075">
        <v>74.519997000000004</v>
      </c>
      <c r="F2075">
        <v>74.519997000000004</v>
      </c>
      <c r="G2075">
        <v>93500</v>
      </c>
    </row>
    <row r="2076" spans="1:7" x14ac:dyDescent="0.25">
      <c r="A2076" s="25">
        <v>43524</v>
      </c>
      <c r="B2076">
        <v>74.330001999999993</v>
      </c>
      <c r="C2076">
        <v>75.150002000000001</v>
      </c>
      <c r="D2076">
        <v>74.260002</v>
      </c>
      <c r="E2076">
        <v>74.870002999999997</v>
      </c>
      <c r="F2076">
        <v>74.870002999999997</v>
      </c>
      <c r="G2076">
        <v>35700</v>
      </c>
    </row>
    <row r="2077" spans="1:7" x14ac:dyDescent="0.25">
      <c r="A2077" s="25">
        <v>43525</v>
      </c>
      <c r="B2077">
        <v>75.400002000000001</v>
      </c>
      <c r="C2077">
        <v>76.370002999999997</v>
      </c>
      <c r="D2077">
        <v>75.069999999999993</v>
      </c>
      <c r="E2077">
        <v>76.099997999999999</v>
      </c>
      <c r="F2077">
        <v>76.099997999999999</v>
      </c>
      <c r="G2077">
        <v>95800</v>
      </c>
    </row>
    <row r="2078" spans="1:7" x14ac:dyDescent="0.25">
      <c r="A2078" s="25">
        <v>43528</v>
      </c>
      <c r="B2078">
        <v>76.440002000000007</v>
      </c>
      <c r="C2078">
        <v>76.589995999999999</v>
      </c>
      <c r="D2078">
        <v>74</v>
      </c>
      <c r="E2078">
        <v>74.949996999999996</v>
      </c>
      <c r="F2078">
        <v>74.949996999999996</v>
      </c>
      <c r="G2078">
        <v>93000</v>
      </c>
    </row>
    <row r="2079" spans="1:7" x14ac:dyDescent="0.25">
      <c r="A2079" s="25">
        <v>43529</v>
      </c>
      <c r="B2079">
        <v>75.379997000000003</v>
      </c>
      <c r="C2079">
        <v>75.389999000000003</v>
      </c>
      <c r="D2079">
        <v>74.440002000000007</v>
      </c>
      <c r="E2079">
        <v>74.709998999999996</v>
      </c>
      <c r="F2079">
        <v>74.709998999999996</v>
      </c>
      <c r="G2079">
        <v>25700</v>
      </c>
    </row>
    <row r="2080" spans="1:7" x14ac:dyDescent="0.25">
      <c r="A2080" s="25">
        <v>43530</v>
      </c>
      <c r="B2080">
        <v>74.699996999999996</v>
      </c>
      <c r="C2080">
        <v>74.870002999999997</v>
      </c>
      <c r="D2080">
        <v>73.709998999999996</v>
      </c>
      <c r="E2080">
        <v>73.779999000000004</v>
      </c>
      <c r="F2080">
        <v>73.779999000000004</v>
      </c>
      <c r="G2080">
        <v>52500</v>
      </c>
    </row>
    <row r="2081" spans="1:7" x14ac:dyDescent="0.25">
      <c r="A2081" s="25">
        <v>43531</v>
      </c>
      <c r="B2081">
        <v>73.339995999999999</v>
      </c>
      <c r="C2081">
        <v>73.389999000000003</v>
      </c>
      <c r="D2081">
        <v>71.709998999999996</v>
      </c>
      <c r="E2081">
        <v>72.209998999999996</v>
      </c>
      <c r="F2081">
        <v>72.209998999999996</v>
      </c>
      <c r="G2081">
        <v>78300</v>
      </c>
    </row>
    <row r="2082" spans="1:7" x14ac:dyDescent="0.25">
      <c r="A2082" s="25">
        <v>43532</v>
      </c>
      <c r="B2082">
        <v>70.879997000000003</v>
      </c>
      <c r="C2082">
        <v>71.75</v>
      </c>
      <c r="D2082">
        <v>70.5</v>
      </c>
      <c r="E2082">
        <v>71.680000000000007</v>
      </c>
      <c r="F2082">
        <v>71.680000000000007</v>
      </c>
      <c r="G2082">
        <v>59100</v>
      </c>
    </row>
    <row r="2083" spans="1:7" x14ac:dyDescent="0.25">
      <c r="A2083" s="25">
        <v>43535</v>
      </c>
      <c r="B2083">
        <v>72.5</v>
      </c>
      <c r="C2083">
        <v>74.419998000000007</v>
      </c>
      <c r="D2083">
        <v>72.349997999999999</v>
      </c>
      <c r="E2083">
        <v>74.419998000000007</v>
      </c>
      <c r="F2083">
        <v>74.419998000000007</v>
      </c>
      <c r="G2083">
        <v>99500</v>
      </c>
    </row>
    <row r="2084" spans="1:7" x14ac:dyDescent="0.25">
      <c r="A2084" s="25">
        <v>43536</v>
      </c>
      <c r="B2084">
        <v>75.019997000000004</v>
      </c>
      <c r="C2084">
        <v>75.260002</v>
      </c>
      <c r="D2084">
        <v>74.589995999999999</v>
      </c>
      <c r="E2084">
        <v>75.160004000000001</v>
      </c>
      <c r="F2084">
        <v>75.160004000000001</v>
      </c>
      <c r="G2084">
        <v>57800</v>
      </c>
    </row>
    <row r="2085" spans="1:7" x14ac:dyDescent="0.25">
      <c r="A2085" s="25">
        <v>43537</v>
      </c>
      <c r="B2085">
        <v>75.309997999999993</v>
      </c>
      <c r="C2085">
        <v>75.760002</v>
      </c>
      <c r="D2085">
        <v>75.040001000000004</v>
      </c>
      <c r="E2085">
        <v>75.580001999999993</v>
      </c>
      <c r="F2085">
        <v>75.580001999999993</v>
      </c>
      <c r="G2085">
        <v>72500</v>
      </c>
    </row>
    <row r="2086" spans="1:7" x14ac:dyDescent="0.25">
      <c r="A2086" s="25">
        <v>43538</v>
      </c>
      <c r="B2086">
        <v>75.690002000000007</v>
      </c>
      <c r="C2086">
        <v>76.080001999999993</v>
      </c>
      <c r="D2086">
        <v>75.25</v>
      </c>
      <c r="E2086">
        <v>75.720000999999996</v>
      </c>
      <c r="F2086">
        <v>75.720000999999996</v>
      </c>
      <c r="G2086">
        <v>77700</v>
      </c>
    </row>
    <row r="2087" spans="1:7" x14ac:dyDescent="0.25">
      <c r="A2087" s="25">
        <v>43539</v>
      </c>
      <c r="B2087">
        <v>75.449996999999996</v>
      </c>
      <c r="C2087">
        <v>76.489998</v>
      </c>
      <c r="D2087">
        <v>75.449996999999996</v>
      </c>
      <c r="E2087">
        <v>75.980002999999996</v>
      </c>
      <c r="F2087">
        <v>75.980002999999996</v>
      </c>
      <c r="G2087">
        <v>40000</v>
      </c>
    </row>
    <row r="2088" spans="1:7" x14ac:dyDescent="0.25">
      <c r="A2088" s="25">
        <v>43542</v>
      </c>
      <c r="B2088">
        <v>76.010002</v>
      </c>
      <c r="C2088">
        <v>76.459998999999996</v>
      </c>
      <c r="D2088">
        <v>75.720000999999996</v>
      </c>
      <c r="E2088">
        <v>76.080001999999993</v>
      </c>
      <c r="F2088">
        <v>76.080001999999993</v>
      </c>
      <c r="G2088">
        <v>32200</v>
      </c>
    </row>
    <row r="2089" spans="1:7" x14ac:dyDescent="0.25">
      <c r="A2089" s="25">
        <v>43543</v>
      </c>
      <c r="B2089">
        <v>76.199996999999996</v>
      </c>
      <c r="C2089">
        <v>76.260002</v>
      </c>
      <c r="D2089">
        <v>74.5</v>
      </c>
      <c r="E2089">
        <v>75.25</v>
      </c>
      <c r="F2089">
        <v>75.25</v>
      </c>
      <c r="G2089">
        <v>48900</v>
      </c>
    </row>
    <row r="2090" spans="1:7" x14ac:dyDescent="0.25">
      <c r="A2090" s="25">
        <v>43544</v>
      </c>
      <c r="B2090">
        <v>75.220000999999996</v>
      </c>
      <c r="C2090">
        <v>75.900002000000001</v>
      </c>
      <c r="D2090">
        <v>74.669998000000007</v>
      </c>
      <c r="E2090">
        <v>74.970000999999996</v>
      </c>
      <c r="F2090">
        <v>74.970000999999996</v>
      </c>
      <c r="G2090">
        <v>51300</v>
      </c>
    </row>
    <row r="2091" spans="1:7" x14ac:dyDescent="0.25">
      <c r="A2091" s="25">
        <v>43545</v>
      </c>
      <c r="B2091">
        <v>74.519997000000004</v>
      </c>
      <c r="C2091">
        <v>75.930000000000007</v>
      </c>
      <c r="D2091">
        <v>74.519997000000004</v>
      </c>
      <c r="E2091">
        <v>75.220000999999996</v>
      </c>
      <c r="F2091">
        <v>75.220000999999996</v>
      </c>
      <c r="G2091">
        <v>73000</v>
      </c>
    </row>
    <row r="2092" spans="1:7" x14ac:dyDescent="0.25">
      <c r="A2092" s="25">
        <v>43546</v>
      </c>
      <c r="B2092">
        <v>74.910004000000001</v>
      </c>
      <c r="C2092">
        <v>75.449996999999996</v>
      </c>
      <c r="D2092">
        <v>72.430000000000007</v>
      </c>
      <c r="E2092">
        <v>72.769997000000004</v>
      </c>
      <c r="F2092">
        <v>72.769997000000004</v>
      </c>
      <c r="G2092">
        <v>190800</v>
      </c>
    </row>
    <row r="2093" spans="1:7" x14ac:dyDescent="0.25">
      <c r="A2093" s="25">
        <v>43549</v>
      </c>
      <c r="B2093">
        <v>72.629997000000003</v>
      </c>
      <c r="C2093">
        <v>73.239998</v>
      </c>
      <c r="D2093">
        <v>71.720000999999996</v>
      </c>
      <c r="E2093">
        <v>71.959998999999996</v>
      </c>
      <c r="F2093">
        <v>71.959998999999996</v>
      </c>
      <c r="G2093">
        <v>128800</v>
      </c>
    </row>
    <row r="2094" spans="1:7" x14ac:dyDescent="0.25">
      <c r="A2094" s="25">
        <v>43550</v>
      </c>
      <c r="B2094">
        <v>73.110000999999997</v>
      </c>
      <c r="C2094">
        <v>73.769997000000004</v>
      </c>
      <c r="D2094">
        <v>72.730002999999996</v>
      </c>
      <c r="E2094">
        <v>73.300003000000004</v>
      </c>
      <c r="F2094">
        <v>73.300003000000004</v>
      </c>
      <c r="G2094">
        <v>36100</v>
      </c>
    </row>
    <row r="2095" spans="1:7" x14ac:dyDescent="0.25">
      <c r="A2095" s="25">
        <v>43551</v>
      </c>
      <c r="B2095">
        <v>73.5</v>
      </c>
      <c r="C2095">
        <v>73.5</v>
      </c>
      <c r="D2095">
        <v>71.680000000000007</v>
      </c>
      <c r="E2095">
        <v>72.389999000000003</v>
      </c>
      <c r="F2095">
        <v>72.389999000000003</v>
      </c>
      <c r="G2095">
        <v>22200</v>
      </c>
    </row>
    <row r="2096" spans="1:7" x14ac:dyDescent="0.25">
      <c r="A2096" s="25">
        <v>43552</v>
      </c>
      <c r="B2096">
        <v>72.430000000000007</v>
      </c>
      <c r="C2096">
        <v>72.809997999999993</v>
      </c>
      <c r="D2096">
        <v>71.839995999999999</v>
      </c>
      <c r="E2096">
        <v>72.349997999999999</v>
      </c>
      <c r="F2096">
        <v>72.349997999999999</v>
      </c>
      <c r="G2096">
        <v>24500</v>
      </c>
    </row>
    <row r="2097" spans="1:7" x14ac:dyDescent="0.25">
      <c r="A2097" s="25">
        <v>43553</v>
      </c>
      <c r="B2097">
        <v>73.230002999999996</v>
      </c>
      <c r="C2097">
        <v>74.279999000000004</v>
      </c>
      <c r="D2097">
        <v>72.919998000000007</v>
      </c>
      <c r="E2097">
        <v>74.239998</v>
      </c>
      <c r="F2097">
        <v>74.239998</v>
      </c>
      <c r="G2097">
        <v>139700</v>
      </c>
    </row>
    <row r="2098" spans="1:7" x14ac:dyDescent="0.25">
      <c r="A2098" s="25">
        <v>43556</v>
      </c>
      <c r="B2098">
        <v>74.760002</v>
      </c>
      <c r="C2098">
        <v>75.230002999999996</v>
      </c>
      <c r="D2098">
        <v>74.449996999999996</v>
      </c>
      <c r="E2098">
        <v>75.209998999999996</v>
      </c>
      <c r="F2098">
        <v>75.209998999999996</v>
      </c>
      <c r="G2098">
        <v>127700</v>
      </c>
    </row>
    <row r="2099" spans="1:7" x14ac:dyDescent="0.25">
      <c r="A2099" s="25">
        <v>43557</v>
      </c>
      <c r="B2099">
        <v>74.660004000000001</v>
      </c>
      <c r="C2099">
        <v>75.120002999999997</v>
      </c>
      <c r="D2099">
        <v>74.620002999999997</v>
      </c>
      <c r="E2099">
        <v>74.699996999999996</v>
      </c>
      <c r="F2099">
        <v>74.699996999999996</v>
      </c>
      <c r="G2099">
        <v>13700</v>
      </c>
    </row>
    <row r="2100" spans="1:7" x14ac:dyDescent="0.25">
      <c r="A2100" s="25">
        <v>43558</v>
      </c>
      <c r="B2100">
        <v>75</v>
      </c>
      <c r="C2100">
        <v>75.300003000000004</v>
      </c>
      <c r="D2100">
        <v>74.379997000000003</v>
      </c>
      <c r="E2100">
        <v>74.970000999999996</v>
      </c>
      <c r="F2100">
        <v>74.970000999999996</v>
      </c>
      <c r="G2100">
        <v>32700</v>
      </c>
    </row>
    <row r="2101" spans="1:7" x14ac:dyDescent="0.25">
      <c r="A2101" s="25">
        <v>43559</v>
      </c>
      <c r="B2101">
        <v>74.800003000000004</v>
      </c>
      <c r="C2101">
        <v>75.599997999999999</v>
      </c>
      <c r="D2101">
        <v>74.800003000000004</v>
      </c>
      <c r="E2101">
        <v>74.830001999999993</v>
      </c>
      <c r="F2101">
        <v>74.830001999999993</v>
      </c>
      <c r="G2101">
        <v>24700</v>
      </c>
    </row>
    <row r="2102" spans="1:7" x14ac:dyDescent="0.25">
      <c r="A2102" s="25">
        <v>43560</v>
      </c>
      <c r="B2102">
        <v>75.489998</v>
      </c>
      <c r="C2102">
        <v>75.870002999999997</v>
      </c>
      <c r="D2102">
        <v>75.269997000000004</v>
      </c>
      <c r="E2102">
        <v>75.5</v>
      </c>
      <c r="F2102">
        <v>75.5</v>
      </c>
      <c r="G2102">
        <v>23400</v>
      </c>
    </row>
    <row r="2103" spans="1:7" x14ac:dyDescent="0.25">
      <c r="A2103" s="25">
        <v>43563</v>
      </c>
      <c r="B2103">
        <v>75.629997000000003</v>
      </c>
      <c r="C2103">
        <v>76.510002</v>
      </c>
      <c r="D2103">
        <v>75.489998</v>
      </c>
      <c r="E2103">
        <v>76.449996999999996</v>
      </c>
      <c r="F2103">
        <v>76.449996999999996</v>
      </c>
      <c r="G2103">
        <v>47000</v>
      </c>
    </row>
    <row r="2104" spans="1:7" x14ac:dyDescent="0.25">
      <c r="A2104" s="25">
        <v>43564</v>
      </c>
      <c r="B2104">
        <v>75.610000999999997</v>
      </c>
      <c r="C2104">
        <v>75.699996999999996</v>
      </c>
      <c r="D2104">
        <v>74.470000999999996</v>
      </c>
      <c r="E2104">
        <v>75.040001000000004</v>
      </c>
      <c r="F2104">
        <v>75.040001000000004</v>
      </c>
      <c r="G2104">
        <v>47700</v>
      </c>
    </row>
    <row r="2105" spans="1:7" x14ac:dyDescent="0.25">
      <c r="A2105" s="25">
        <v>43565</v>
      </c>
      <c r="B2105">
        <v>75.040001000000004</v>
      </c>
      <c r="C2105">
        <v>75.660004000000001</v>
      </c>
      <c r="D2105">
        <v>74.849997999999999</v>
      </c>
      <c r="E2105">
        <v>75.120002999999997</v>
      </c>
      <c r="F2105">
        <v>75.120002999999997</v>
      </c>
      <c r="G2105">
        <v>42500</v>
      </c>
    </row>
    <row r="2106" spans="1:7" x14ac:dyDescent="0.25">
      <c r="A2106" s="25">
        <v>43566</v>
      </c>
      <c r="B2106">
        <v>75.319999999999993</v>
      </c>
      <c r="C2106">
        <v>76.029999000000004</v>
      </c>
      <c r="D2106">
        <v>75.319999999999993</v>
      </c>
      <c r="E2106">
        <v>75.919998000000007</v>
      </c>
      <c r="F2106">
        <v>75.919998000000007</v>
      </c>
      <c r="G2106">
        <v>22200</v>
      </c>
    </row>
    <row r="2107" spans="1:7" x14ac:dyDescent="0.25">
      <c r="A2107" s="25">
        <v>43567</v>
      </c>
      <c r="B2107">
        <v>76.5</v>
      </c>
      <c r="C2107">
        <v>76.839995999999999</v>
      </c>
      <c r="D2107">
        <v>75.709998999999996</v>
      </c>
      <c r="E2107">
        <v>76.089995999999999</v>
      </c>
      <c r="F2107">
        <v>76.089995999999999</v>
      </c>
      <c r="G2107">
        <v>51000</v>
      </c>
    </row>
    <row r="2108" spans="1:7" x14ac:dyDescent="0.25">
      <c r="A2108" s="25">
        <v>43570</v>
      </c>
      <c r="B2108">
        <v>76.199996999999996</v>
      </c>
      <c r="C2108">
        <v>76.480002999999996</v>
      </c>
      <c r="D2108">
        <v>75.279999000000004</v>
      </c>
      <c r="E2108">
        <v>76.239998</v>
      </c>
      <c r="F2108">
        <v>76.239998</v>
      </c>
      <c r="G2108">
        <v>77600</v>
      </c>
    </row>
    <row r="2109" spans="1:7" x14ac:dyDescent="0.25">
      <c r="A2109" s="25">
        <v>43571</v>
      </c>
      <c r="B2109">
        <v>76.269997000000004</v>
      </c>
      <c r="C2109">
        <v>76.319999999999993</v>
      </c>
      <c r="D2109">
        <v>75.480002999999996</v>
      </c>
      <c r="E2109">
        <v>75.819999999999993</v>
      </c>
      <c r="F2109">
        <v>75.819999999999993</v>
      </c>
      <c r="G2109">
        <v>71400</v>
      </c>
    </row>
    <row r="2110" spans="1:7" x14ac:dyDescent="0.25">
      <c r="A2110" s="25">
        <v>43572</v>
      </c>
      <c r="B2110">
        <v>75.830001999999993</v>
      </c>
      <c r="C2110">
        <v>75.949996999999996</v>
      </c>
      <c r="D2110">
        <v>75</v>
      </c>
      <c r="E2110">
        <v>75.699996999999996</v>
      </c>
      <c r="F2110">
        <v>75.699996999999996</v>
      </c>
      <c r="G2110">
        <v>47600</v>
      </c>
    </row>
    <row r="2111" spans="1:7" x14ac:dyDescent="0.25">
      <c r="A2111" s="25">
        <v>43573</v>
      </c>
      <c r="B2111">
        <v>75.959998999999996</v>
      </c>
      <c r="C2111">
        <v>76.059997999999993</v>
      </c>
      <c r="D2111">
        <v>75.220000999999996</v>
      </c>
      <c r="E2111">
        <v>76.040001000000004</v>
      </c>
      <c r="F2111">
        <v>76.040001000000004</v>
      </c>
      <c r="G2111">
        <v>68400</v>
      </c>
    </row>
    <row r="2112" spans="1:7" x14ac:dyDescent="0.25">
      <c r="A2112" s="25">
        <v>43577</v>
      </c>
      <c r="B2112">
        <v>75</v>
      </c>
      <c r="C2112">
        <v>76.519997000000004</v>
      </c>
      <c r="D2112">
        <v>74.970000999999996</v>
      </c>
      <c r="E2112">
        <v>76.25</v>
      </c>
      <c r="F2112">
        <v>76.25</v>
      </c>
      <c r="G2112">
        <v>54000</v>
      </c>
    </row>
    <row r="2113" spans="1:7" x14ac:dyDescent="0.25">
      <c r="A2113" s="25">
        <v>43578</v>
      </c>
      <c r="B2113">
        <v>76.410004000000001</v>
      </c>
      <c r="C2113">
        <v>76.879997000000003</v>
      </c>
      <c r="D2113">
        <v>76.400002000000001</v>
      </c>
      <c r="E2113">
        <v>76.400002000000001</v>
      </c>
      <c r="F2113">
        <v>76.400002000000001</v>
      </c>
      <c r="G2113">
        <v>55200</v>
      </c>
    </row>
    <row r="2114" spans="1:7" x14ac:dyDescent="0.25">
      <c r="A2114" s="25">
        <v>43579</v>
      </c>
      <c r="B2114">
        <v>76.269997000000004</v>
      </c>
      <c r="C2114">
        <v>76.400002000000001</v>
      </c>
      <c r="D2114">
        <v>75.690002000000007</v>
      </c>
      <c r="E2114">
        <v>76.010002</v>
      </c>
      <c r="F2114">
        <v>76.010002</v>
      </c>
      <c r="G2114">
        <v>189100</v>
      </c>
    </row>
    <row r="2115" spans="1:7" x14ac:dyDescent="0.25">
      <c r="A2115" s="25">
        <v>43580</v>
      </c>
      <c r="B2115">
        <v>75.75</v>
      </c>
      <c r="C2115">
        <v>76.699996999999996</v>
      </c>
      <c r="D2115">
        <v>75.139999000000003</v>
      </c>
      <c r="E2115">
        <v>75.5</v>
      </c>
      <c r="F2115">
        <v>75.5</v>
      </c>
      <c r="G2115">
        <v>53600</v>
      </c>
    </row>
    <row r="2116" spans="1:7" x14ac:dyDescent="0.25">
      <c r="A2116" s="25">
        <v>43581</v>
      </c>
      <c r="B2116">
        <v>75.519997000000004</v>
      </c>
      <c r="C2116">
        <v>76.339995999999999</v>
      </c>
      <c r="D2116">
        <v>75.5</v>
      </c>
      <c r="E2116">
        <v>75.900002000000001</v>
      </c>
      <c r="F2116">
        <v>75.900002000000001</v>
      </c>
      <c r="G2116">
        <v>33600</v>
      </c>
    </row>
    <row r="2117" spans="1:7" x14ac:dyDescent="0.25">
      <c r="A2117" s="25">
        <v>43584</v>
      </c>
      <c r="B2117">
        <v>75.610000999999997</v>
      </c>
      <c r="C2117">
        <v>76.300003000000004</v>
      </c>
      <c r="D2117">
        <v>75.370002999999997</v>
      </c>
      <c r="E2117">
        <v>75.699996999999996</v>
      </c>
      <c r="F2117">
        <v>75.699996999999996</v>
      </c>
      <c r="G2117">
        <v>24700</v>
      </c>
    </row>
    <row r="2118" spans="1:7" x14ac:dyDescent="0.25">
      <c r="A2118" s="25">
        <v>43585</v>
      </c>
      <c r="B2118">
        <v>75.959998999999996</v>
      </c>
      <c r="C2118">
        <v>75.959998999999996</v>
      </c>
      <c r="D2118">
        <v>74.760002</v>
      </c>
      <c r="E2118">
        <v>75.449996999999996</v>
      </c>
      <c r="F2118">
        <v>75.449996999999996</v>
      </c>
      <c r="G2118">
        <v>23700</v>
      </c>
    </row>
    <row r="2119" spans="1:7" x14ac:dyDescent="0.25">
      <c r="A2119" s="25">
        <v>43586</v>
      </c>
      <c r="B2119">
        <v>75.669998000000007</v>
      </c>
      <c r="C2119">
        <v>76.279999000000004</v>
      </c>
      <c r="D2119">
        <v>74.029999000000004</v>
      </c>
      <c r="E2119">
        <v>74.029999000000004</v>
      </c>
      <c r="F2119">
        <v>74.029999000000004</v>
      </c>
      <c r="G2119">
        <v>77200</v>
      </c>
    </row>
    <row r="2120" spans="1:7" x14ac:dyDescent="0.25">
      <c r="A2120" s="25">
        <v>43587</v>
      </c>
      <c r="B2120">
        <v>74.360000999999997</v>
      </c>
      <c r="C2120">
        <v>74.809997999999993</v>
      </c>
      <c r="D2120">
        <v>73.160004000000001</v>
      </c>
      <c r="E2120">
        <v>73.529999000000004</v>
      </c>
      <c r="F2120">
        <v>73.529999000000004</v>
      </c>
      <c r="G2120">
        <v>65000</v>
      </c>
    </row>
    <row r="2121" spans="1:7" x14ac:dyDescent="0.25">
      <c r="A2121" s="25">
        <v>43588</v>
      </c>
      <c r="B2121">
        <v>74.800003000000004</v>
      </c>
      <c r="C2121">
        <v>75.779999000000004</v>
      </c>
      <c r="D2121">
        <v>74.800003000000004</v>
      </c>
      <c r="E2121">
        <v>75.75</v>
      </c>
      <c r="F2121">
        <v>75.75</v>
      </c>
      <c r="G2121">
        <v>49100</v>
      </c>
    </row>
    <row r="2122" spans="1:7" x14ac:dyDescent="0.25">
      <c r="A2122" s="25">
        <v>43591</v>
      </c>
      <c r="B2122">
        <v>73</v>
      </c>
      <c r="C2122">
        <v>74.940002000000007</v>
      </c>
      <c r="D2122">
        <v>72.540001000000004</v>
      </c>
      <c r="E2122">
        <v>74.680000000000007</v>
      </c>
      <c r="F2122">
        <v>74.680000000000007</v>
      </c>
      <c r="G2122">
        <v>120200</v>
      </c>
    </row>
    <row r="2123" spans="1:7" x14ac:dyDescent="0.25">
      <c r="A2123" s="25">
        <v>43592</v>
      </c>
      <c r="B2123">
        <v>72.819999999999993</v>
      </c>
      <c r="C2123">
        <v>73.650002000000001</v>
      </c>
      <c r="D2123">
        <v>69.839995999999999</v>
      </c>
      <c r="E2123">
        <v>70.029999000000004</v>
      </c>
      <c r="F2123">
        <v>70.029999000000004</v>
      </c>
      <c r="G2123">
        <v>273800</v>
      </c>
    </row>
    <row r="2124" spans="1:7" x14ac:dyDescent="0.25">
      <c r="A2124" s="25">
        <v>43593</v>
      </c>
      <c r="B2124">
        <v>70.389999000000003</v>
      </c>
      <c r="C2124">
        <v>72.480002999999996</v>
      </c>
      <c r="D2124">
        <v>70.389999000000003</v>
      </c>
      <c r="E2124">
        <v>71.529999000000004</v>
      </c>
      <c r="F2124">
        <v>71.529999000000004</v>
      </c>
      <c r="G2124">
        <v>153100</v>
      </c>
    </row>
    <row r="2125" spans="1:7" x14ac:dyDescent="0.25">
      <c r="A2125" s="25">
        <v>43594</v>
      </c>
      <c r="B2125">
        <v>70.150002000000001</v>
      </c>
      <c r="C2125">
        <v>71.650002000000001</v>
      </c>
      <c r="D2125">
        <v>69.620002999999997</v>
      </c>
      <c r="E2125">
        <v>71.220000999999996</v>
      </c>
      <c r="F2125">
        <v>71.220000999999996</v>
      </c>
      <c r="G2125">
        <v>55100</v>
      </c>
    </row>
    <row r="2126" spans="1:7" x14ac:dyDescent="0.25">
      <c r="A2126" s="25">
        <v>43595</v>
      </c>
      <c r="B2126">
        <v>71.169998000000007</v>
      </c>
      <c r="C2126">
        <v>73.730002999999996</v>
      </c>
      <c r="D2126">
        <v>70.199996999999996</v>
      </c>
      <c r="E2126">
        <v>73.430000000000007</v>
      </c>
      <c r="F2126">
        <v>73.430000000000007</v>
      </c>
      <c r="G2126">
        <v>121100</v>
      </c>
    </row>
    <row r="2127" spans="1:7" x14ac:dyDescent="0.25">
      <c r="A2127" s="25">
        <v>43598</v>
      </c>
      <c r="B2127">
        <v>70.360000999999997</v>
      </c>
      <c r="C2127">
        <v>71.099997999999999</v>
      </c>
      <c r="D2127">
        <v>68.980002999999996</v>
      </c>
      <c r="E2127">
        <v>69.239998</v>
      </c>
      <c r="F2127">
        <v>69.239998</v>
      </c>
      <c r="G2127">
        <v>210100</v>
      </c>
    </row>
    <row r="2128" spans="1:7" x14ac:dyDescent="0.25">
      <c r="A2128" s="25">
        <v>43599</v>
      </c>
      <c r="B2128">
        <v>70.169998000000007</v>
      </c>
      <c r="C2128">
        <v>71.569999999999993</v>
      </c>
      <c r="D2128">
        <v>70.169998000000007</v>
      </c>
      <c r="E2128">
        <v>71.339995999999999</v>
      </c>
      <c r="F2128">
        <v>71.339995999999999</v>
      </c>
      <c r="G2128">
        <v>47800</v>
      </c>
    </row>
    <row r="2129" spans="1:7" x14ac:dyDescent="0.25">
      <c r="A2129" s="25">
        <v>43600</v>
      </c>
      <c r="B2129">
        <v>70.5</v>
      </c>
      <c r="C2129">
        <v>72.870002999999997</v>
      </c>
      <c r="D2129">
        <v>70.239998</v>
      </c>
      <c r="E2129">
        <v>72.669998000000007</v>
      </c>
      <c r="F2129">
        <v>72.669998000000007</v>
      </c>
      <c r="G2129">
        <v>50800</v>
      </c>
    </row>
    <row r="2130" spans="1:7" x14ac:dyDescent="0.25">
      <c r="A2130" s="25">
        <v>43601</v>
      </c>
      <c r="B2130">
        <v>72.319999999999993</v>
      </c>
      <c r="C2130">
        <v>74</v>
      </c>
      <c r="D2130">
        <v>72.319999999999993</v>
      </c>
      <c r="E2130">
        <v>73.610000999999997</v>
      </c>
      <c r="F2130">
        <v>73.610000999999997</v>
      </c>
      <c r="G2130">
        <v>111700</v>
      </c>
    </row>
    <row r="2131" spans="1:7" x14ac:dyDescent="0.25">
      <c r="A2131" s="25">
        <v>43602</v>
      </c>
      <c r="B2131">
        <v>71.989998</v>
      </c>
      <c r="C2131">
        <v>73.739998</v>
      </c>
      <c r="D2131">
        <v>71.989998</v>
      </c>
      <c r="E2131">
        <v>73.069999999999993</v>
      </c>
      <c r="F2131">
        <v>73.069999999999993</v>
      </c>
      <c r="G2131">
        <v>38600</v>
      </c>
    </row>
    <row r="2132" spans="1:7" x14ac:dyDescent="0.25">
      <c r="A2132" s="25">
        <v>43605</v>
      </c>
      <c r="B2132">
        <v>72.120002999999997</v>
      </c>
      <c r="C2132">
        <v>73.239998</v>
      </c>
      <c r="D2132">
        <v>71.639999000000003</v>
      </c>
      <c r="E2132">
        <v>72.510002</v>
      </c>
      <c r="F2132">
        <v>72.510002</v>
      </c>
      <c r="G2132">
        <v>120800</v>
      </c>
    </row>
    <row r="2133" spans="1:7" x14ac:dyDescent="0.25">
      <c r="A2133" s="25">
        <v>43606</v>
      </c>
      <c r="B2133">
        <v>73.470000999999996</v>
      </c>
      <c r="C2133">
        <v>73.650002000000001</v>
      </c>
      <c r="D2133">
        <v>73.150002000000001</v>
      </c>
      <c r="E2133">
        <v>73.550003000000004</v>
      </c>
      <c r="F2133">
        <v>73.550003000000004</v>
      </c>
      <c r="G2133">
        <v>49400</v>
      </c>
    </row>
    <row r="2134" spans="1:7" x14ac:dyDescent="0.25">
      <c r="A2134" s="25">
        <v>43607</v>
      </c>
      <c r="B2134">
        <v>73.400002000000001</v>
      </c>
      <c r="C2134">
        <v>73.800003000000004</v>
      </c>
      <c r="D2134">
        <v>73.040001000000004</v>
      </c>
      <c r="E2134">
        <v>73.510002</v>
      </c>
      <c r="F2134">
        <v>73.510002</v>
      </c>
      <c r="G2134">
        <v>23600</v>
      </c>
    </row>
    <row r="2135" spans="1:7" x14ac:dyDescent="0.25">
      <c r="A2135" s="25">
        <v>43608</v>
      </c>
      <c r="B2135">
        <v>72.069999999999993</v>
      </c>
      <c r="C2135">
        <v>72.25</v>
      </c>
      <c r="D2135">
        <v>71.169998000000007</v>
      </c>
      <c r="E2135">
        <v>71.650002000000001</v>
      </c>
      <c r="F2135">
        <v>71.650002000000001</v>
      </c>
      <c r="G2135">
        <v>63800</v>
      </c>
    </row>
    <row r="2136" spans="1:7" x14ac:dyDescent="0.25">
      <c r="A2136" s="25">
        <v>43609</v>
      </c>
      <c r="B2136">
        <v>72.230002999999996</v>
      </c>
      <c r="C2136">
        <v>72.809997999999993</v>
      </c>
      <c r="D2136">
        <v>71.239998</v>
      </c>
      <c r="E2136">
        <v>71.260002</v>
      </c>
      <c r="F2136">
        <v>71.260002</v>
      </c>
      <c r="G2136">
        <v>55500</v>
      </c>
    </row>
    <row r="2137" spans="1:7" x14ac:dyDescent="0.25">
      <c r="A2137" s="25">
        <v>43613</v>
      </c>
      <c r="B2137">
        <v>72.199996999999996</v>
      </c>
      <c r="C2137">
        <v>72.489998</v>
      </c>
      <c r="D2137">
        <v>71.110000999999997</v>
      </c>
      <c r="E2137">
        <v>71.199996999999996</v>
      </c>
      <c r="F2137">
        <v>71.199996999999996</v>
      </c>
      <c r="G2137">
        <v>46500</v>
      </c>
    </row>
    <row r="2138" spans="1:7" x14ac:dyDescent="0.25">
      <c r="A2138" s="25">
        <v>43614</v>
      </c>
      <c r="B2138">
        <v>70.440002000000007</v>
      </c>
      <c r="C2138">
        <v>71.040001000000004</v>
      </c>
      <c r="D2138">
        <v>70.050003000000004</v>
      </c>
      <c r="E2138">
        <v>70.400002000000001</v>
      </c>
      <c r="F2138">
        <v>70.400002000000001</v>
      </c>
      <c r="G2138">
        <v>45800</v>
      </c>
    </row>
    <row r="2139" spans="1:7" x14ac:dyDescent="0.25">
      <c r="A2139" s="25">
        <v>43615</v>
      </c>
      <c r="B2139">
        <v>70.709998999999996</v>
      </c>
      <c r="C2139">
        <v>71.190002000000007</v>
      </c>
      <c r="D2139">
        <v>70.220000999999996</v>
      </c>
      <c r="E2139">
        <v>70.819999999999993</v>
      </c>
      <c r="F2139">
        <v>70.819999999999993</v>
      </c>
      <c r="G2139">
        <v>25400</v>
      </c>
    </row>
    <row r="2140" spans="1:7" x14ac:dyDescent="0.25">
      <c r="A2140" s="25">
        <v>43616</v>
      </c>
      <c r="B2140">
        <v>70</v>
      </c>
      <c r="C2140">
        <v>70.110000999999997</v>
      </c>
      <c r="D2140">
        <v>69.349997999999999</v>
      </c>
      <c r="E2140">
        <v>69.589995999999999</v>
      </c>
      <c r="F2140">
        <v>69.589995999999999</v>
      </c>
      <c r="G2140">
        <v>57200</v>
      </c>
    </row>
    <row r="2141" spans="1:7" x14ac:dyDescent="0.25">
      <c r="A2141" s="25">
        <v>43619</v>
      </c>
      <c r="B2141">
        <v>69.489998</v>
      </c>
      <c r="C2141">
        <v>70.309997999999993</v>
      </c>
      <c r="D2141">
        <v>68.540001000000004</v>
      </c>
      <c r="E2141">
        <v>69.400002000000001</v>
      </c>
      <c r="F2141">
        <v>69.400002000000001</v>
      </c>
      <c r="G2141">
        <v>47400</v>
      </c>
    </row>
    <row r="2142" spans="1:7" x14ac:dyDescent="0.25">
      <c r="A2142" s="25">
        <v>43620</v>
      </c>
      <c r="B2142">
        <v>70.5</v>
      </c>
      <c r="C2142">
        <v>71.489998</v>
      </c>
      <c r="D2142">
        <v>70.150002000000001</v>
      </c>
      <c r="E2142">
        <v>71.410004000000001</v>
      </c>
      <c r="F2142">
        <v>71.410004000000001</v>
      </c>
      <c r="G2142">
        <v>35700</v>
      </c>
    </row>
    <row r="2143" spans="1:7" x14ac:dyDescent="0.25">
      <c r="A2143" s="25">
        <v>43621</v>
      </c>
      <c r="B2143">
        <v>71.879997000000003</v>
      </c>
      <c r="C2143">
        <v>72.430000000000007</v>
      </c>
      <c r="D2143">
        <v>71.180000000000007</v>
      </c>
      <c r="E2143">
        <v>72.220000999999996</v>
      </c>
      <c r="F2143">
        <v>72.220000999999996</v>
      </c>
      <c r="G2143">
        <v>119000</v>
      </c>
    </row>
    <row r="2144" spans="1:7" x14ac:dyDescent="0.25">
      <c r="A2144" s="25">
        <v>43622</v>
      </c>
      <c r="B2144">
        <v>72.639999000000003</v>
      </c>
      <c r="C2144">
        <v>72.900002000000001</v>
      </c>
      <c r="D2144">
        <v>71.879997000000003</v>
      </c>
      <c r="E2144">
        <v>72.769997000000004</v>
      </c>
      <c r="F2144">
        <v>72.769997000000004</v>
      </c>
      <c r="G2144">
        <v>30100</v>
      </c>
    </row>
    <row r="2145" spans="1:7" x14ac:dyDescent="0.25">
      <c r="A2145" s="25">
        <v>43623</v>
      </c>
      <c r="B2145">
        <v>72.730002999999996</v>
      </c>
      <c r="C2145">
        <v>73.199996999999996</v>
      </c>
      <c r="D2145">
        <v>72.199996999999996</v>
      </c>
      <c r="E2145">
        <v>72.209998999999996</v>
      </c>
      <c r="F2145">
        <v>72.209998999999996</v>
      </c>
      <c r="G2145">
        <v>68200</v>
      </c>
    </row>
    <row r="2146" spans="1:7" x14ac:dyDescent="0.25">
      <c r="A2146" s="25">
        <v>43626</v>
      </c>
      <c r="B2146">
        <v>73.209998999999996</v>
      </c>
      <c r="C2146">
        <v>73.209998999999996</v>
      </c>
      <c r="D2146">
        <v>72.489998</v>
      </c>
      <c r="E2146">
        <v>73</v>
      </c>
      <c r="F2146">
        <v>73</v>
      </c>
      <c r="G2146">
        <v>16500</v>
      </c>
    </row>
    <row r="2147" spans="1:7" x14ac:dyDescent="0.25">
      <c r="A2147" s="25">
        <v>43627</v>
      </c>
      <c r="B2147">
        <v>73.669998000000007</v>
      </c>
      <c r="C2147">
        <v>73.669998000000007</v>
      </c>
      <c r="D2147">
        <v>72.199996999999996</v>
      </c>
      <c r="E2147">
        <v>72.389999000000003</v>
      </c>
      <c r="F2147">
        <v>72.389999000000003</v>
      </c>
      <c r="G2147">
        <v>128500</v>
      </c>
    </row>
    <row r="2148" spans="1:7" x14ac:dyDescent="0.25">
      <c r="A2148" s="25">
        <v>43628</v>
      </c>
      <c r="B2148">
        <v>72.449996999999996</v>
      </c>
      <c r="C2148">
        <v>72.459998999999996</v>
      </c>
      <c r="D2148">
        <v>71.900002000000001</v>
      </c>
      <c r="E2148">
        <v>72.330001999999993</v>
      </c>
      <c r="F2148">
        <v>72.330001999999993</v>
      </c>
      <c r="G2148">
        <v>77200</v>
      </c>
    </row>
    <row r="2149" spans="1:7" x14ac:dyDescent="0.25">
      <c r="A2149" s="25">
        <v>43629</v>
      </c>
      <c r="B2149">
        <v>72.709998999999996</v>
      </c>
      <c r="C2149">
        <v>72.769997000000004</v>
      </c>
      <c r="D2149">
        <v>72.040001000000004</v>
      </c>
      <c r="E2149">
        <v>72.480002999999996</v>
      </c>
      <c r="F2149">
        <v>72.480002999999996</v>
      </c>
      <c r="G2149">
        <v>19200</v>
      </c>
    </row>
    <row r="2150" spans="1:7" x14ac:dyDescent="0.25">
      <c r="A2150" s="25">
        <v>43630</v>
      </c>
      <c r="B2150">
        <v>72.290001000000004</v>
      </c>
      <c r="C2150">
        <v>72.870002999999997</v>
      </c>
      <c r="D2150">
        <v>71.959998999999996</v>
      </c>
      <c r="E2150">
        <v>72.839995999999999</v>
      </c>
      <c r="F2150">
        <v>72.839995999999999</v>
      </c>
      <c r="G2150">
        <v>17500</v>
      </c>
    </row>
    <row r="2151" spans="1:7" x14ac:dyDescent="0.25">
      <c r="A2151" s="25">
        <v>43633</v>
      </c>
      <c r="B2151">
        <v>72.849997999999999</v>
      </c>
      <c r="C2151">
        <v>73.360000999999997</v>
      </c>
      <c r="D2151">
        <v>72.739998</v>
      </c>
      <c r="E2151">
        <v>73.300003000000004</v>
      </c>
      <c r="F2151">
        <v>73.300003000000004</v>
      </c>
      <c r="G2151">
        <v>52900</v>
      </c>
    </row>
    <row r="2152" spans="1:7" x14ac:dyDescent="0.25">
      <c r="A2152" s="25">
        <v>43634</v>
      </c>
      <c r="B2152">
        <v>73.870002999999997</v>
      </c>
      <c r="C2152">
        <v>74.300003000000004</v>
      </c>
      <c r="D2152">
        <v>73.069999999999993</v>
      </c>
      <c r="E2152">
        <v>73.349997999999999</v>
      </c>
      <c r="F2152">
        <v>73.349997999999999</v>
      </c>
      <c r="G2152">
        <v>39800</v>
      </c>
    </row>
    <row r="2153" spans="1:7" x14ac:dyDescent="0.25">
      <c r="A2153" s="25">
        <v>43635</v>
      </c>
      <c r="B2153">
        <v>73.680000000000007</v>
      </c>
      <c r="C2153">
        <v>73.989998</v>
      </c>
      <c r="D2153">
        <v>73.089995999999999</v>
      </c>
      <c r="E2153">
        <v>73.279999000000004</v>
      </c>
      <c r="F2153">
        <v>73.279999000000004</v>
      </c>
      <c r="G2153">
        <v>17200</v>
      </c>
    </row>
    <row r="2154" spans="1:7" x14ac:dyDescent="0.25">
      <c r="A2154" s="25">
        <v>43636</v>
      </c>
      <c r="B2154">
        <v>73.980002999999996</v>
      </c>
      <c r="C2154">
        <v>74.550003000000004</v>
      </c>
      <c r="D2154">
        <v>72.739998</v>
      </c>
      <c r="E2154">
        <v>74.5</v>
      </c>
      <c r="F2154">
        <v>74.5</v>
      </c>
      <c r="G2154">
        <v>46500</v>
      </c>
    </row>
    <row r="2155" spans="1:7" x14ac:dyDescent="0.25">
      <c r="A2155" s="25">
        <v>43637</v>
      </c>
      <c r="B2155">
        <v>74.169998000000007</v>
      </c>
      <c r="C2155">
        <v>74.220000999999996</v>
      </c>
      <c r="D2155">
        <v>72.5</v>
      </c>
      <c r="E2155">
        <v>72.709998999999996</v>
      </c>
      <c r="F2155">
        <v>72.709998999999996</v>
      </c>
      <c r="G2155">
        <v>33800</v>
      </c>
    </row>
    <row r="2156" spans="1:7" x14ac:dyDescent="0.25">
      <c r="A2156" s="25">
        <v>43640</v>
      </c>
      <c r="B2156">
        <v>72.730002999999996</v>
      </c>
      <c r="C2156">
        <v>73.620002999999997</v>
      </c>
      <c r="D2156">
        <v>72.730002999999996</v>
      </c>
      <c r="E2156">
        <v>72.879997000000003</v>
      </c>
      <c r="F2156">
        <v>72.879997000000003</v>
      </c>
      <c r="G2156">
        <v>27800</v>
      </c>
    </row>
    <row r="2157" spans="1:7" x14ac:dyDescent="0.25">
      <c r="A2157" s="25">
        <v>43641</v>
      </c>
      <c r="B2157">
        <v>73.110000999999997</v>
      </c>
      <c r="C2157">
        <v>73.110000999999997</v>
      </c>
      <c r="D2157">
        <v>71.610000999999997</v>
      </c>
      <c r="E2157">
        <v>71.839995999999999</v>
      </c>
      <c r="F2157">
        <v>71.839995999999999</v>
      </c>
      <c r="G2157">
        <v>26000</v>
      </c>
    </row>
    <row r="2158" spans="1:7" x14ac:dyDescent="0.25">
      <c r="A2158" s="25">
        <v>43642</v>
      </c>
      <c r="B2158">
        <v>72.25</v>
      </c>
      <c r="C2158">
        <v>72.419998000000007</v>
      </c>
      <c r="D2158">
        <v>71.839995999999999</v>
      </c>
      <c r="E2158">
        <v>72.180000000000007</v>
      </c>
      <c r="F2158">
        <v>72.180000000000007</v>
      </c>
      <c r="G2158">
        <v>8100</v>
      </c>
    </row>
    <row r="2159" spans="1:7" x14ac:dyDescent="0.25">
      <c r="A2159" s="25">
        <v>43643</v>
      </c>
      <c r="B2159">
        <v>72.129997000000003</v>
      </c>
      <c r="C2159">
        <v>72.669998000000007</v>
      </c>
      <c r="D2159">
        <v>71.919998000000007</v>
      </c>
      <c r="E2159">
        <v>72.610000999999997</v>
      </c>
      <c r="F2159">
        <v>72.610000999999997</v>
      </c>
      <c r="G2159">
        <v>15600</v>
      </c>
    </row>
    <row r="2160" spans="1:7" x14ac:dyDescent="0.25">
      <c r="A2160" s="25">
        <v>43644</v>
      </c>
      <c r="B2160">
        <v>72.739998</v>
      </c>
      <c r="C2160">
        <v>73.5</v>
      </c>
      <c r="D2160">
        <v>72.739998</v>
      </c>
      <c r="E2160">
        <v>73.260002</v>
      </c>
      <c r="F2160">
        <v>73.260002</v>
      </c>
      <c r="G2160">
        <v>14700</v>
      </c>
    </row>
    <row r="2161" spans="1:7" x14ac:dyDescent="0.25">
      <c r="A2161" s="25">
        <v>43647</v>
      </c>
      <c r="B2161">
        <v>74.699996999999996</v>
      </c>
      <c r="C2161">
        <v>75.410004000000001</v>
      </c>
      <c r="D2161">
        <v>74.699996999999996</v>
      </c>
      <c r="E2161">
        <v>75.290001000000004</v>
      </c>
      <c r="F2161">
        <v>75.290001000000004</v>
      </c>
      <c r="G2161">
        <v>35700</v>
      </c>
    </row>
    <row r="2162" spans="1:7" x14ac:dyDescent="0.25">
      <c r="A2162" s="25">
        <v>43648</v>
      </c>
      <c r="B2162">
        <v>74.800003000000004</v>
      </c>
      <c r="C2162">
        <v>76</v>
      </c>
      <c r="D2162">
        <v>74.800003000000004</v>
      </c>
      <c r="E2162">
        <v>75.959998999999996</v>
      </c>
      <c r="F2162">
        <v>75.959998999999996</v>
      </c>
      <c r="G2162">
        <v>37500</v>
      </c>
    </row>
    <row r="2163" spans="1:7" x14ac:dyDescent="0.25">
      <c r="A2163" s="25">
        <v>43649</v>
      </c>
      <c r="B2163">
        <v>76.199996999999996</v>
      </c>
      <c r="C2163">
        <v>76.410004000000001</v>
      </c>
      <c r="D2163">
        <v>75.800003000000004</v>
      </c>
      <c r="E2163">
        <v>76.300003000000004</v>
      </c>
      <c r="F2163">
        <v>76.300003000000004</v>
      </c>
      <c r="G2163">
        <v>33900</v>
      </c>
    </row>
    <row r="2164" spans="1:7" x14ac:dyDescent="0.25">
      <c r="A2164" s="25">
        <v>43651</v>
      </c>
      <c r="B2164">
        <v>75.510002</v>
      </c>
      <c r="C2164">
        <v>76.699996999999996</v>
      </c>
      <c r="D2164">
        <v>74.860000999999997</v>
      </c>
      <c r="E2164">
        <v>76.699996999999996</v>
      </c>
      <c r="F2164">
        <v>76.699996999999996</v>
      </c>
      <c r="G2164">
        <v>51800</v>
      </c>
    </row>
    <row r="2165" spans="1:7" x14ac:dyDescent="0.25">
      <c r="A2165" s="25">
        <v>43654</v>
      </c>
      <c r="B2165">
        <v>75.629997000000003</v>
      </c>
      <c r="C2165">
        <v>76.309997999999993</v>
      </c>
      <c r="D2165">
        <v>75.120002999999997</v>
      </c>
      <c r="E2165">
        <v>75.120002999999997</v>
      </c>
      <c r="F2165">
        <v>75.120002999999997</v>
      </c>
      <c r="G2165">
        <v>66000</v>
      </c>
    </row>
    <row r="2166" spans="1:7" x14ac:dyDescent="0.25">
      <c r="A2166" s="25">
        <v>43655</v>
      </c>
      <c r="B2166">
        <v>74.900002000000001</v>
      </c>
      <c r="C2166">
        <v>75.440002000000007</v>
      </c>
      <c r="D2166">
        <v>74.819999999999993</v>
      </c>
      <c r="E2166">
        <v>75.059997999999993</v>
      </c>
      <c r="F2166">
        <v>75.059997999999993</v>
      </c>
      <c r="G2166">
        <v>12800</v>
      </c>
    </row>
    <row r="2167" spans="1:7" x14ac:dyDescent="0.25">
      <c r="A2167" s="25">
        <v>43656</v>
      </c>
      <c r="B2167">
        <v>75.690002000000007</v>
      </c>
      <c r="C2167">
        <v>76.040001000000004</v>
      </c>
      <c r="D2167">
        <v>75.379997000000003</v>
      </c>
      <c r="E2167">
        <v>75.599997999999999</v>
      </c>
      <c r="F2167">
        <v>75.599997999999999</v>
      </c>
      <c r="G2167">
        <v>16700</v>
      </c>
    </row>
    <row r="2168" spans="1:7" x14ac:dyDescent="0.25">
      <c r="A2168" s="25">
        <v>43657</v>
      </c>
      <c r="B2168">
        <v>75.860000999999997</v>
      </c>
      <c r="C2168">
        <v>76.339995999999999</v>
      </c>
      <c r="D2168">
        <v>75.459998999999996</v>
      </c>
      <c r="E2168">
        <v>76.339995999999999</v>
      </c>
      <c r="F2168">
        <v>76.339995999999999</v>
      </c>
      <c r="G2168">
        <v>16900</v>
      </c>
    </row>
    <row r="2169" spans="1:7" x14ac:dyDescent="0.25">
      <c r="A2169" s="25">
        <v>43658</v>
      </c>
      <c r="B2169">
        <v>76.400002000000001</v>
      </c>
      <c r="C2169">
        <v>76.650002000000001</v>
      </c>
      <c r="D2169">
        <v>76.040001000000004</v>
      </c>
      <c r="E2169">
        <v>76.349997999999999</v>
      </c>
      <c r="F2169">
        <v>76.349997999999999</v>
      </c>
      <c r="G2169">
        <v>19800</v>
      </c>
    </row>
    <row r="2170" spans="1:7" x14ac:dyDescent="0.25">
      <c r="A2170" s="25">
        <v>43661</v>
      </c>
      <c r="B2170">
        <v>76.300003000000004</v>
      </c>
      <c r="C2170">
        <v>76.639999000000003</v>
      </c>
      <c r="D2170">
        <v>75.75</v>
      </c>
      <c r="E2170">
        <v>76.639999000000003</v>
      </c>
      <c r="F2170">
        <v>76.639999000000003</v>
      </c>
      <c r="G2170">
        <v>14600</v>
      </c>
    </row>
    <row r="2171" spans="1:7" x14ac:dyDescent="0.25">
      <c r="A2171" s="25">
        <v>43662</v>
      </c>
      <c r="B2171">
        <v>76.330001999999993</v>
      </c>
      <c r="C2171">
        <v>76.330001999999993</v>
      </c>
      <c r="D2171">
        <v>75.209998999999996</v>
      </c>
      <c r="E2171">
        <v>75.269997000000004</v>
      </c>
      <c r="F2171">
        <v>75.269997000000004</v>
      </c>
      <c r="G2171">
        <v>31300</v>
      </c>
    </row>
    <row r="2172" spans="1:7" x14ac:dyDescent="0.25">
      <c r="A2172" s="25">
        <v>43663</v>
      </c>
      <c r="B2172">
        <v>75.739998</v>
      </c>
      <c r="C2172">
        <v>75.910004000000001</v>
      </c>
      <c r="D2172">
        <v>74.75</v>
      </c>
      <c r="E2172">
        <v>74.809997999999993</v>
      </c>
      <c r="F2172">
        <v>74.809997999999993</v>
      </c>
      <c r="G2172">
        <v>20700</v>
      </c>
    </row>
    <row r="2173" spans="1:7" x14ac:dyDescent="0.25">
      <c r="A2173" s="25">
        <v>43664</v>
      </c>
      <c r="B2173">
        <v>74.470000999999996</v>
      </c>
      <c r="C2173">
        <v>75.309997999999993</v>
      </c>
      <c r="D2173">
        <v>74.419998000000007</v>
      </c>
      <c r="E2173">
        <v>74.440002000000007</v>
      </c>
      <c r="F2173">
        <v>74.440002000000007</v>
      </c>
      <c r="G2173">
        <v>14800</v>
      </c>
    </row>
    <row r="2174" spans="1:7" x14ac:dyDescent="0.25">
      <c r="A2174" s="25">
        <v>43665</v>
      </c>
      <c r="B2174">
        <v>75.180000000000007</v>
      </c>
      <c r="C2174">
        <v>75.180000000000007</v>
      </c>
      <c r="D2174">
        <v>74.349997999999999</v>
      </c>
      <c r="E2174">
        <v>74.540001000000004</v>
      </c>
      <c r="F2174">
        <v>74.540001000000004</v>
      </c>
      <c r="G2174">
        <v>19000</v>
      </c>
    </row>
    <row r="2175" spans="1:7" x14ac:dyDescent="0.25">
      <c r="A2175" s="25">
        <v>43668</v>
      </c>
      <c r="B2175">
        <v>74.75</v>
      </c>
      <c r="C2175">
        <v>75.010002</v>
      </c>
      <c r="D2175">
        <v>74.239998</v>
      </c>
      <c r="E2175">
        <v>74.239998</v>
      </c>
      <c r="F2175">
        <v>74.239998</v>
      </c>
      <c r="G2175">
        <v>55500</v>
      </c>
    </row>
    <row r="2176" spans="1:7" x14ac:dyDescent="0.25">
      <c r="A2176" s="25">
        <v>43669</v>
      </c>
      <c r="B2176">
        <v>75.019997000000004</v>
      </c>
      <c r="C2176">
        <v>76.199996999999996</v>
      </c>
      <c r="D2176">
        <v>74.839995999999999</v>
      </c>
      <c r="E2176">
        <v>76.199996999999996</v>
      </c>
      <c r="F2176">
        <v>76.199996999999996</v>
      </c>
      <c r="G2176">
        <v>41500</v>
      </c>
    </row>
    <row r="2177" spans="1:7" x14ac:dyDescent="0.25">
      <c r="A2177" s="25">
        <v>43670</v>
      </c>
      <c r="B2177">
        <v>75.510002</v>
      </c>
      <c r="C2177">
        <v>77.25</v>
      </c>
      <c r="D2177">
        <v>75.510002</v>
      </c>
      <c r="E2177">
        <v>77.099997999999999</v>
      </c>
      <c r="F2177">
        <v>77.099997999999999</v>
      </c>
      <c r="G2177">
        <v>30600</v>
      </c>
    </row>
    <row r="2178" spans="1:7" x14ac:dyDescent="0.25">
      <c r="A2178" s="25">
        <v>43671</v>
      </c>
      <c r="B2178">
        <v>76.980002999999996</v>
      </c>
      <c r="C2178">
        <v>76.980002999999996</v>
      </c>
      <c r="D2178">
        <v>75.690002000000007</v>
      </c>
      <c r="E2178">
        <v>75.959998999999996</v>
      </c>
      <c r="F2178">
        <v>75.959998999999996</v>
      </c>
      <c r="G2178">
        <v>31900</v>
      </c>
    </row>
    <row r="2179" spans="1:7" x14ac:dyDescent="0.25">
      <c r="A2179" s="25">
        <v>43672</v>
      </c>
      <c r="B2179">
        <v>75.919998000000007</v>
      </c>
      <c r="C2179">
        <v>77.199996999999996</v>
      </c>
      <c r="D2179">
        <v>75.919998000000007</v>
      </c>
      <c r="E2179">
        <v>76.480002999999996</v>
      </c>
      <c r="F2179">
        <v>76.480002999999996</v>
      </c>
      <c r="G2179">
        <v>13600</v>
      </c>
    </row>
    <row r="2180" spans="1:7" x14ac:dyDescent="0.25">
      <c r="A2180" s="25">
        <v>43675</v>
      </c>
      <c r="B2180">
        <v>76.400002000000001</v>
      </c>
      <c r="C2180">
        <v>76.660004000000001</v>
      </c>
      <c r="D2180">
        <v>76.050003000000004</v>
      </c>
      <c r="E2180">
        <v>76.639999000000003</v>
      </c>
      <c r="F2180">
        <v>76.639999000000003</v>
      </c>
      <c r="G2180">
        <v>15000</v>
      </c>
    </row>
    <row r="2181" spans="1:7" x14ac:dyDescent="0.25">
      <c r="A2181" s="25">
        <v>43676</v>
      </c>
      <c r="B2181">
        <v>75.900002000000001</v>
      </c>
      <c r="C2181">
        <v>76.5</v>
      </c>
      <c r="D2181">
        <v>75.760002</v>
      </c>
      <c r="E2181">
        <v>75.910004000000001</v>
      </c>
      <c r="F2181">
        <v>75.910004000000001</v>
      </c>
      <c r="G2181">
        <v>37400</v>
      </c>
    </row>
    <row r="2182" spans="1:7" x14ac:dyDescent="0.25">
      <c r="A2182" s="25">
        <v>43677</v>
      </c>
      <c r="B2182">
        <v>75.889999000000003</v>
      </c>
      <c r="C2182">
        <v>76.099997999999999</v>
      </c>
      <c r="D2182">
        <v>72.550003000000004</v>
      </c>
      <c r="E2182">
        <v>73.069999999999993</v>
      </c>
      <c r="F2182">
        <v>73.069999999999993</v>
      </c>
      <c r="G2182">
        <v>53000</v>
      </c>
    </row>
    <row r="2183" spans="1:7" x14ac:dyDescent="0.25">
      <c r="A2183" s="25">
        <v>43678</v>
      </c>
      <c r="B2183">
        <v>73.75</v>
      </c>
      <c r="C2183">
        <v>75.190002000000007</v>
      </c>
      <c r="D2183">
        <v>71.830001999999993</v>
      </c>
      <c r="E2183">
        <v>72.069999999999993</v>
      </c>
      <c r="F2183">
        <v>72.069999999999993</v>
      </c>
      <c r="G2183">
        <v>105300</v>
      </c>
    </row>
    <row r="2184" spans="1:7" x14ac:dyDescent="0.25">
      <c r="A2184" s="25">
        <v>43679</v>
      </c>
      <c r="B2184">
        <v>72.059997999999993</v>
      </c>
      <c r="C2184">
        <v>72.680000000000007</v>
      </c>
      <c r="D2184">
        <v>71.400002000000001</v>
      </c>
      <c r="E2184">
        <v>71.849997999999999</v>
      </c>
      <c r="F2184">
        <v>71.849997999999999</v>
      </c>
      <c r="G2184">
        <v>93500</v>
      </c>
    </row>
    <row r="2185" spans="1:7" x14ac:dyDescent="0.25">
      <c r="A2185" s="25">
        <v>43682</v>
      </c>
      <c r="B2185">
        <v>70.959998999999996</v>
      </c>
      <c r="C2185">
        <v>70.959998999999996</v>
      </c>
      <c r="D2185">
        <v>68.599997999999999</v>
      </c>
      <c r="E2185">
        <v>69.25</v>
      </c>
      <c r="F2185">
        <v>69.25</v>
      </c>
      <c r="G2185">
        <v>118100</v>
      </c>
    </row>
    <row r="2186" spans="1:7" x14ac:dyDescent="0.25">
      <c r="A2186" s="25">
        <v>43683</v>
      </c>
      <c r="B2186">
        <v>70.040001000000004</v>
      </c>
      <c r="C2186">
        <v>70.459998999999996</v>
      </c>
      <c r="D2186">
        <v>68.290001000000004</v>
      </c>
      <c r="E2186">
        <v>69.339995999999999</v>
      </c>
      <c r="F2186">
        <v>69.339995999999999</v>
      </c>
      <c r="G2186">
        <v>79400</v>
      </c>
    </row>
    <row r="2187" spans="1:7" x14ac:dyDescent="0.25">
      <c r="A2187" s="25">
        <v>43684</v>
      </c>
      <c r="B2187">
        <v>67.809997999999993</v>
      </c>
      <c r="C2187">
        <v>69.970000999999996</v>
      </c>
      <c r="D2187">
        <v>67.5</v>
      </c>
      <c r="E2187">
        <v>69.940002000000007</v>
      </c>
      <c r="F2187">
        <v>69.940002000000007</v>
      </c>
      <c r="G2187">
        <v>91800</v>
      </c>
    </row>
    <row r="2188" spans="1:7" x14ac:dyDescent="0.25">
      <c r="A2188" s="25">
        <v>43685</v>
      </c>
      <c r="B2188">
        <v>70.269997000000004</v>
      </c>
      <c r="C2188">
        <v>72</v>
      </c>
      <c r="D2188">
        <v>70.269997000000004</v>
      </c>
      <c r="E2188">
        <v>71.900002000000001</v>
      </c>
      <c r="F2188">
        <v>71.900002000000001</v>
      </c>
      <c r="G2188">
        <v>43800</v>
      </c>
    </row>
    <row r="2189" spans="1:7" x14ac:dyDescent="0.25">
      <c r="A2189" s="25">
        <v>43686</v>
      </c>
      <c r="B2189">
        <v>71.639999000000003</v>
      </c>
      <c r="C2189">
        <v>71.730002999999996</v>
      </c>
      <c r="D2189">
        <v>70.309997999999993</v>
      </c>
      <c r="E2189">
        <v>70.650002000000001</v>
      </c>
      <c r="F2189">
        <v>70.650002000000001</v>
      </c>
      <c r="G2189">
        <v>38200</v>
      </c>
    </row>
    <row r="2190" spans="1:7" x14ac:dyDescent="0.25">
      <c r="A2190" s="25">
        <v>43689</v>
      </c>
      <c r="B2190">
        <v>70.180000000000007</v>
      </c>
      <c r="C2190">
        <v>70.180000000000007</v>
      </c>
      <c r="D2190">
        <v>68.139999000000003</v>
      </c>
      <c r="E2190">
        <v>68.319999999999993</v>
      </c>
      <c r="F2190">
        <v>68.319999999999993</v>
      </c>
      <c r="G2190">
        <v>30900</v>
      </c>
    </row>
    <row r="2191" spans="1:7" x14ac:dyDescent="0.25">
      <c r="A2191" s="25">
        <v>43690</v>
      </c>
      <c r="B2191">
        <v>67.529999000000004</v>
      </c>
      <c r="C2191">
        <v>70.480002999999996</v>
      </c>
      <c r="D2191">
        <v>67.120002999999997</v>
      </c>
      <c r="E2191">
        <v>70.190002000000007</v>
      </c>
      <c r="F2191">
        <v>70.190002000000007</v>
      </c>
      <c r="G2191">
        <v>47700</v>
      </c>
    </row>
    <row r="2192" spans="1:7" x14ac:dyDescent="0.25">
      <c r="A2192" s="25">
        <v>43691</v>
      </c>
      <c r="B2192">
        <v>68.209998999999996</v>
      </c>
      <c r="C2192">
        <v>68.559997999999993</v>
      </c>
      <c r="D2192">
        <v>65.449996999999996</v>
      </c>
      <c r="E2192">
        <v>65.449996999999996</v>
      </c>
      <c r="F2192">
        <v>65.449996999999996</v>
      </c>
      <c r="G2192">
        <v>65700</v>
      </c>
    </row>
    <row r="2193" spans="1:7" x14ac:dyDescent="0.25">
      <c r="A2193" s="25">
        <v>43692</v>
      </c>
      <c r="B2193">
        <v>66.410004000000001</v>
      </c>
      <c r="C2193">
        <v>66.809997999999993</v>
      </c>
      <c r="D2193">
        <v>65.099997999999999</v>
      </c>
      <c r="E2193">
        <v>66.550003000000004</v>
      </c>
      <c r="F2193">
        <v>66.550003000000004</v>
      </c>
      <c r="G2193">
        <v>129800</v>
      </c>
    </row>
    <row r="2194" spans="1:7" x14ac:dyDescent="0.25">
      <c r="A2194" s="25">
        <v>43693</v>
      </c>
      <c r="B2194">
        <v>67</v>
      </c>
      <c r="C2194">
        <v>67.949996999999996</v>
      </c>
      <c r="D2194">
        <v>67</v>
      </c>
      <c r="E2194">
        <v>67.860000999999997</v>
      </c>
      <c r="F2194">
        <v>67.860000999999997</v>
      </c>
      <c r="G2194">
        <v>25100</v>
      </c>
    </row>
    <row r="2195" spans="1:7" x14ac:dyDescent="0.25">
      <c r="A2195" s="25">
        <v>43696</v>
      </c>
      <c r="B2195">
        <v>68.930000000000007</v>
      </c>
      <c r="C2195">
        <v>69.699996999999996</v>
      </c>
      <c r="D2195">
        <v>68.720000999999996</v>
      </c>
      <c r="E2195">
        <v>69.699996999999996</v>
      </c>
      <c r="F2195">
        <v>69.699996999999996</v>
      </c>
      <c r="G2195">
        <v>50800</v>
      </c>
    </row>
    <row r="2196" spans="1:7" x14ac:dyDescent="0.25">
      <c r="A2196" s="25">
        <v>43697</v>
      </c>
      <c r="B2196">
        <v>69.809997999999993</v>
      </c>
      <c r="C2196">
        <v>69.809997999999993</v>
      </c>
      <c r="D2196">
        <v>68.110000999999997</v>
      </c>
      <c r="E2196">
        <v>68.110000999999997</v>
      </c>
      <c r="F2196">
        <v>68.110000999999997</v>
      </c>
      <c r="G2196">
        <v>27300</v>
      </c>
    </row>
    <row r="2197" spans="1:7" x14ac:dyDescent="0.25">
      <c r="A2197" s="25">
        <v>43698</v>
      </c>
      <c r="B2197">
        <v>69.349997999999999</v>
      </c>
      <c r="C2197">
        <v>69.559997999999993</v>
      </c>
      <c r="D2197">
        <v>68.970000999999996</v>
      </c>
      <c r="E2197">
        <v>69.010002</v>
      </c>
      <c r="F2197">
        <v>69.010002</v>
      </c>
      <c r="G2197">
        <v>19400</v>
      </c>
    </row>
    <row r="2198" spans="1:7" x14ac:dyDescent="0.25">
      <c r="A2198" s="25">
        <v>43699</v>
      </c>
      <c r="B2198">
        <v>69.480002999999996</v>
      </c>
      <c r="C2198">
        <v>69.480002999999996</v>
      </c>
      <c r="D2198">
        <v>67.959998999999996</v>
      </c>
      <c r="E2198">
        <v>68.839995999999999</v>
      </c>
      <c r="F2198">
        <v>68.839995999999999</v>
      </c>
      <c r="G2198">
        <v>24800</v>
      </c>
    </row>
    <row r="2199" spans="1:7" x14ac:dyDescent="0.25">
      <c r="A2199" s="25">
        <v>43700</v>
      </c>
      <c r="B2199">
        <v>68.349997999999999</v>
      </c>
      <c r="C2199">
        <v>69.029999000000004</v>
      </c>
      <c r="D2199">
        <v>64.239998</v>
      </c>
      <c r="E2199">
        <v>64.459998999999996</v>
      </c>
      <c r="F2199">
        <v>64.459998999999996</v>
      </c>
      <c r="G2199">
        <v>75200</v>
      </c>
    </row>
    <row r="2200" spans="1:7" x14ac:dyDescent="0.25">
      <c r="A2200" s="25">
        <v>43703</v>
      </c>
      <c r="B2200">
        <v>65.839995999999999</v>
      </c>
      <c r="C2200">
        <v>66.099997999999999</v>
      </c>
      <c r="D2200">
        <v>64.849997999999999</v>
      </c>
      <c r="E2200">
        <v>65.25</v>
      </c>
      <c r="F2200">
        <v>65.25</v>
      </c>
      <c r="G2200">
        <v>88300</v>
      </c>
    </row>
    <row r="2201" spans="1:7" x14ac:dyDescent="0.25">
      <c r="A2201" s="25">
        <v>43704</v>
      </c>
      <c r="B2201">
        <v>65.830001999999993</v>
      </c>
      <c r="C2201">
        <v>66.260002</v>
      </c>
      <c r="D2201">
        <v>64</v>
      </c>
      <c r="E2201">
        <v>64.849997999999999</v>
      </c>
      <c r="F2201">
        <v>64.849997999999999</v>
      </c>
      <c r="G2201">
        <v>40000</v>
      </c>
    </row>
    <row r="2202" spans="1:7" x14ac:dyDescent="0.25">
      <c r="A2202" s="25">
        <v>43705</v>
      </c>
      <c r="B2202">
        <v>63.869999</v>
      </c>
      <c r="C2202">
        <v>65.120002999999997</v>
      </c>
      <c r="D2202">
        <v>63.540000999999997</v>
      </c>
      <c r="E2202">
        <v>64.980002999999996</v>
      </c>
      <c r="F2202">
        <v>64.980002999999996</v>
      </c>
      <c r="G2202">
        <v>17700</v>
      </c>
    </row>
    <row r="2203" spans="1:7" x14ac:dyDescent="0.25">
      <c r="A2203" s="25">
        <v>43706</v>
      </c>
      <c r="B2203">
        <v>66.349997999999999</v>
      </c>
      <c r="C2203">
        <v>66.760002</v>
      </c>
      <c r="D2203">
        <v>65.839995999999999</v>
      </c>
      <c r="E2203">
        <v>66.680000000000007</v>
      </c>
      <c r="F2203">
        <v>66.680000000000007</v>
      </c>
      <c r="G2203">
        <v>26000</v>
      </c>
    </row>
    <row r="2204" spans="1:7" x14ac:dyDescent="0.25">
      <c r="A2204" s="25">
        <v>43707</v>
      </c>
      <c r="B2204">
        <v>67.489998</v>
      </c>
      <c r="C2204">
        <v>67.529999000000004</v>
      </c>
      <c r="D2204">
        <v>65.620002999999997</v>
      </c>
      <c r="E2204">
        <v>66.239998</v>
      </c>
      <c r="F2204">
        <v>66.239998</v>
      </c>
      <c r="G2204">
        <v>19300</v>
      </c>
    </row>
    <row r="2205" spans="1:7" x14ac:dyDescent="0.25">
      <c r="A2205" s="25">
        <v>43711</v>
      </c>
      <c r="B2205">
        <v>65.540001000000004</v>
      </c>
      <c r="C2205">
        <v>65.760002</v>
      </c>
      <c r="D2205">
        <v>64.400002000000001</v>
      </c>
      <c r="E2205">
        <v>64.410004000000001</v>
      </c>
      <c r="F2205">
        <v>64.410004000000001</v>
      </c>
      <c r="G2205">
        <v>93700</v>
      </c>
    </row>
    <row r="2206" spans="1:7" x14ac:dyDescent="0.25">
      <c r="A2206" s="25">
        <v>43712</v>
      </c>
      <c r="B2206">
        <v>65.309997999999993</v>
      </c>
      <c r="C2206">
        <v>66.720000999999996</v>
      </c>
      <c r="D2206">
        <v>65.180000000000007</v>
      </c>
      <c r="E2206">
        <v>66.699996999999996</v>
      </c>
      <c r="F2206">
        <v>66.699996999999996</v>
      </c>
      <c r="G2206">
        <v>28000</v>
      </c>
    </row>
    <row r="2207" spans="1:7" x14ac:dyDescent="0.25">
      <c r="A2207" s="25">
        <v>43713</v>
      </c>
      <c r="B2207">
        <v>67.75</v>
      </c>
      <c r="C2207">
        <v>68.089995999999999</v>
      </c>
      <c r="D2207">
        <v>67.300003000000004</v>
      </c>
      <c r="E2207">
        <v>67.699996999999996</v>
      </c>
      <c r="F2207">
        <v>67.699996999999996</v>
      </c>
      <c r="G2207">
        <v>49400</v>
      </c>
    </row>
    <row r="2208" spans="1:7" x14ac:dyDescent="0.25">
      <c r="A2208" s="25">
        <v>43714</v>
      </c>
      <c r="B2208">
        <v>67.959998999999996</v>
      </c>
      <c r="C2208">
        <v>68.449996999999996</v>
      </c>
      <c r="D2208">
        <v>67.529999000000004</v>
      </c>
      <c r="E2208">
        <v>68.449996999999996</v>
      </c>
      <c r="F2208">
        <v>68.449996999999996</v>
      </c>
      <c r="G2208">
        <v>51100</v>
      </c>
    </row>
    <row r="2209" spans="1:7" x14ac:dyDescent="0.25">
      <c r="A2209" s="25">
        <v>43717</v>
      </c>
      <c r="B2209">
        <v>68.809997999999993</v>
      </c>
      <c r="C2209">
        <v>68.809997999999993</v>
      </c>
      <c r="D2209">
        <v>67.589995999999999</v>
      </c>
      <c r="E2209">
        <v>68.470000999999996</v>
      </c>
      <c r="F2209">
        <v>68.470000999999996</v>
      </c>
      <c r="G2209">
        <v>44400</v>
      </c>
    </row>
    <row r="2210" spans="1:7" x14ac:dyDescent="0.25">
      <c r="A2210" s="25">
        <v>43718</v>
      </c>
      <c r="B2210">
        <v>68.370002999999997</v>
      </c>
      <c r="C2210">
        <v>68.370002999999997</v>
      </c>
      <c r="D2210">
        <v>67.529999000000004</v>
      </c>
      <c r="E2210">
        <v>67.989998</v>
      </c>
      <c r="F2210">
        <v>67.989998</v>
      </c>
      <c r="G2210">
        <v>9000</v>
      </c>
    </row>
    <row r="2211" spans="1:7" x14ac:dyDescent="0.25">
      <c r="A2211" s="25">
        <v>43719</v>
      </c>
      <c r="B2211">
        <v>68.099997999999999</v>
      </c>
      <c r="C2211">
        <v>68.699996999999996</v>
      </c>
      <c r="D2211">
        <v>67.800003000000004</v>
      </c>
      <c r="E2211">
        <v>68.620002999999997</v>
      </c>
      <c r="F2211">
        <v>68.620002999999997</v>
      </c>
      <c r="G2211">
        <v>17700</v>
      </c>
    </row>
    <row r="2212" spans="1:7" x14ac:dyDescent="0.25">
      <c r="A2212" s="25">
        <v>43720</v>
      </c>
      <c r="B2212">
        <v>69.160004000000001</v>
      </c>
      <c r="C2212">
        <v>69.319999999999993</v>
      </c>
      <c r="D2212">
        <v>68.309997999999993</v>
      </c>
      <c r="E2212">
        <v>69.209998999999996</v>
      </c>
      <c r="F2212">
        <v>69.209998999999996</v>
      </c>
      <c r="G2212">
        <v>68600</v>
      </c>
    </row>
    <row r="2213" spans="1:7" x14ac:dyDescent="0.25">
      <c r="A2213" s="25">
        <v>43721</v>
      </c>
      <c r="B2213">
        <v>69.480002999999996</v>
      </c>
      <c r="C2213">
        <v>69.529999000000004</v>
      </c>
      <c r="D2213">
        <v>68.879997000000003</v>
      </c>
      <c r="E2213">
        <v>69.169998000000007</v>
      </c>
      <c r="F2213">
        <v>69.169998000000007</v>
      </c>
      <c r="G2213">
        <v>45300</v>
      </c>
    </row>
    <row r="2214" spans="1:7" x14ac:dyDescent="0.25">
      <c r="A2214" s="25">
        <v>43724</v>
      </c>
      <c r="B2214">
        <v>68.919998000000007</v>
      </c>
      <c r="C2214">
        <v>69.110000999999997</v>
      </c>
      <c r="D2214">
        <v>68.029999000000004</v>
      </c>
      <c r="E2214">
        <v>68.230002999999996</v>
      </c>
      <c r="F2214">
        <v>68.230002999999996</v>
      </c>
      <c r="G2214">
        <v>40900</v>
      </c>
    </row>
    <row r="2215" spans="1:7" x14ac:dyDescent="0.25">
      <c r="A2215" s="25">
        <v>43725</v>
      </c>
      <c r="B2215">
        <v>68.230002999999996</v>
      </c>
      <c r="C2215">
        <v>68.410004000000001</v>
      </c>
      <c r="D2215">
        <v>67.150002000000001</v>
      </c>
      <c r="E2215">
        <v>68.410004000000001</v>
      </c>
      <c r="F2215">
        <v>68.410004000000001</v>
      </c>
      <c r="G2215">
        <v>37400</v>
      </c>
    </row>
    <row r="2216" spans="1:7" x14ac:dyDescent="0.25">
      <c r="A2216" s="25">
        <v>43726</v>
      </c>
      <c r="B2216">
        <v>67.5</v>
      </c>
      <c r="C2216">
        <v>68.150002000000001</v>
      </c>
      <c r="D2216">
        <v>67.050003000000004</v>
      </c>
      <c r="E2216">
        <v>68.150002000000001</v>
      </c>
      <c r="F2216">
        <v>68.150002000000001</v>
      </c>
      <c r="G2216">
        <v>28800</v>
      </c>
    </row>
    <row r="2217" spans="1:7" x14ac:dyDescent="0.25">
      <c r="A2217" s="25">
        <v>43727</v>
      </c>
      <c r="B2217">
        <v>68.639999000000003</v>
      </c>
      <c r="C2217">
        <v>69.209998999999996</v>
      </c>
      <c r="D2217">
        <v>68.290001000000004</v>
      </c>
      <c r="E2217">
        <v>68.410004000000001</v>
      </c>
      <c r="F2217">
        <v>68.410004000000001</v>
      </c>
      <c r="G2217">
        <v>27200</v>
      </c>
    </row>
    <row r="2218" spans="1:7" x14ac:dyDescent="0.25">
      <c r="A2218" s="25">
        <v>43728</v>
      </c>
      <c r="B2218">
        <v>68.519997000000004</v>
      </c>
      <c r="C2218">
        <v>68.720000999999996</v>
      </c>
      <c r="D2218">
        <v>66.379997000000003</v>
      </c>
      <c r="E2218">
        <v>66.550003000000004</v>
      </c>
      <c r="F2218">
        <v>66.550003000000004</v>
      </c>
      <c r="G2218">
        <v>8800</v>
      </c>
    </row>
    <row r="2219" spans="1:7" x14ac:dyDescent="0.25">
      <c r="A2219" s="25">
        <v>43731</v>
      </c>
      <c r="B2219">
        <v>66.930000000000007</v>
      </c>
      <c r="C2219">
        <v>67.050003000000004</v>
      </c>
      <c r="D2219">
        <v>66.010002</v>
      </c>
      <c r="E2219">
        <v>66.010002</v>
      </c>
      <c r="F2219">
        <v>66.010002</v>
      </c>
      <c r="G2219">
        <v>27000</v>
      </c>
    </row>
    <row r="2220" spans="1:7" x14ac:dyDescent="0.25">
      <c r="A2220" s="25">
        <v>43732</v>
      </c>
      <c r="B2220">
        <v>67.059997999999993</v>
      </c>
      <c r="C2220">
        <v>67.430000000000007</v>
      </c>
      <c r="D2220">
        <v>65.410004000000001</v>
      </c>
      <c r="E2220">
        <v>66.050003000000004</v>
      </c>
      <c r="F2220">
        <v>66.050003000000004</v>
      </c>
      <c r="G2220">
        <v>55500</v>
      </c>
    </row>
    <row r="2221" spans="1:7" x14ac:dyDescent="0.25">
      <c r="A2221" s="25">
        <v>43733</v>
      </c>
      <c r="B2221">
        <v>65.860000999999997</v>
      </c>
      <c r="C2221">
        <v>66.349997999999999</v>
      </c>
      <c r="D2221">
        <v>64.919998000000007</v>
      </c>
      <c r="E2221">
        <v>65.930000000000007</v>
      </c>
      <c r="F2221">
        <v>65.930000000000007</v>
      </c>
      <c r="G2221">
        <v>54100</v>
      </c>
    </row>
    <row r="2222" spans="1:7" x14ac:dyDescent="0.25">
      <c r="A2222" s="25">
        <v>43734</v>
      </c>
      <c r="B2222">
        <v>65.930000000000007</v>
      </c>
      <c r="C2222">
        <v>66.099997999999999</v>
      </c>
      <c r="D2222">
        <v>65.300003000000004</v>
      </c>
      <c r="E2222">
        <v>65.930000000000007</v>
      </c>
      <c r="F2222">
        <v>65.930000000000007</v>
      </c>
      <c r="G2222">
        <v>14800</v>
      </c>
    </row>
    <row r="2223" spans="1:7" x14ac:dyDescent="0.25">
      <c r="A2223" s="25">
        <v>43735</v>
      </c>
      <c r="B2223">
        <v>66.339995999999999</v>
      </c>
      <c r="C2223">
        <v>66.339995999999999</v>
      </c>
      <c r="D2223">
        <v>64.639999000000003</v>
      </c>
      <c r="E2223">
        <v>65.010002</v>
      </c>
      <c r="F2223">
        <v>65.010002</v>
      </c>
      <c r="G2223">
        <v>21200</v>
      </c>
    </row>
    <row r="2224" spans="1:7" x14ac:dyDescent="0.25">
      <c r="A2224" s="25">
        <v>43738</v>
      </c>
      <c r="B2224">
        <v>65.300003000000004</v>
      </c>
      <c r="C2224">
        <v>66.190002000000007</v>
      </c>
      <c r="D2224">
        <v>65.300003000000004</v>
      </c>
      <c r="E2224">
        <v>65.660004000000001</v>
      </c>
      <c r="F2224">
        <v>65.660004000000001</v>
      </c>
      <c r="G2224">
        <v>14300</v>
      </c>
    </row>
    <row r="2225" spans="1:7" x14ac:dyDescent="0.25">
      <c r="A2225" s="25">
        <v>43739</v>
      </c>
      <c r="B2225">
        <v>66.230002999999996</v>
      </c>
      <c r="C2225">
        <v>66.709998999999996</v>
      </c>
      <c r="D2225">
        <v>64.430000000000007</v>
      </c>
      <c r="E2225">
        <v>64.680000000000007</v>
      </c>
      <c r="F2225">
        <v>64.680000000000007</v>
      </c>
      <c r="G2225">
        <v>56400</v>
      </c>
    </row>
    <row r="2226" spans="1:7" x14ac:dyDescent="0.25">
      <c r="A2226" s="25">
        <v>43740</v>
      </c>
      <c r="B2226">
        <v>63.73</v>
      </c>
      <c r="C2226">
        <v>63.73</v>
      </c>
      <c r="D2226">
        <v>62.5</v>
      </c>
      <c r="E2226">
        <v>62.669998</v>
      </c>
      <c r="F2226">
        <v>62.669998</v>
      </c>
      <c r="G2226">
        <v>66000</v>
      </c>
    </row>
    <row r="2227" spans="1:7" x14ac:dyDescent="0.25">
      <c r="A2227" s="25">
        <v>43741</v>
      </c>
      <c r="B2227">
        <v>62.669998</v>
      </c>
      <c r="C2227">
        <v>63.5</v>
      </c>
      <c r="D2227">
        <v>61.630001</v>
      </c>
      <c r="E2227">
        <v>63.5</v>
      </c>
      <c r="F2227">
        <v>63.5</v>
      </c>
      <c r="G2227">
        <v>43400</v>
      </c>
    </row>
    <row r="2228" spans="1:7" x14ac:dyDescent="0.25">
      <c r="A2228" s="25">
        <v>43742</v>
      </c>
      <c r="B2228">
        <v>63.689999</v>
      </c>
      <c r="C2228">
        <v>65.010002</v>
      </c>
      <c r="D2228">
        <v>63.689999</v>
      </c>
      <c r="E2228">
        <v>65.010002</v>
      </c>
      <c r="F2228">
        <v>65.010002</v>
      </c>
      <c r="G2228">
        <v>17700</v>
      </c>
    </row>
    <row r="2229" spans="1:7" x14ac:dyDescent="0.25">
      <c r="A2229" s="25">
        <v>43745</v>
      </c>
      <c r="B2229">
        <v>64.580001999999993</v>
      </c>
      <c r="C2229">
        <v>65.339995999999999</v>
      </c>
      <c r="D2229">
        <v>64.419998000000007</v>
      </c>
      <c r="E2229">
        <v>65.089995999999999</v>
      </c>
      <c r="F2229">
        <v>65.089995999999999</v>
      </c>
      <c r="G2229">
        <v>24500</v>
      </c>
    </row>
    <row r="2230" spans="1:7" x14ac:dyDescent="0.25">
      <c r="A2230" s="25">
        <v>43746</v>
      </c>
      <c r="B2230">
        <v>63.759998000000003</v>
      </c>
      <c r="C2230">
        <v>64.050003000000004</v>
      </c>
      <c r="D2230">
        <v>62.299999</v>
      </c>
      <c r="E2230">
        <v>62.52</v>
      </c>
      <c r="F2230">
        <v>62.52</v>
      </c>
      <c r="G2230">
        <v>30000</v>
      </c>
    </row>
    <row r="2231" spans="1:7" x14ac:dyDescent="0.25">
      <c r="A2231" s="25">
        <v>43747</v>
      </c>
      <c r="B2231">
        <v>62.740001999999997</v>
      </c>
      <c r="C2231">
        <v>63.709999000000003</v>
      </c>
      <c r="D2231">
        <v>62.5</v>
      </c>
      <c r="E2231">
        <v>62.5</v>
      </c>
      <c r="F2231">
        <v>62.5</v>
      </c>
      <c r="G2231">
        <v>44000</v>
      </c>
    </row>
    <row r="2232" spans="1:7" x14ac:dyDescent="0.25">
      <c r="A2232" s="25">
        <v>43748</v>
      </c>
      <c r="B2232">
        <v>62.970001000000003</v>
      </c>
      <c r="C2232">
        <v>64.089995999999999</v>
      </c>
      <c r="D2232">
        <v>62.970001000000003</v>
      </c>
      <c r="E2232">
        <v>63.880001</v>
      </c>
      <c r="F2232">
        <v>63.880001</v>
      </c>
      <c r="G2232">
        <v>47100</v>
      </c>
    </row>
    <row r="2233" spans="1:7" x14ac:dyDescent="0.25">
      <c r="A2233" s="25">
        <v>43749</v>
      </c>
      <c r="B2233">
        <v>65.209998999999996</v>
      </c>
      <c r="C2233">
        <v>66.080001999999993</v>
      </c>
      <c r="D2233">
        <v>65.040001000000004</v>
      </c>
      <c r="E2233">
        <v>65.610000999999997</v>
      </c>
      <c r="F2233">
        <v>65.610000999999997</v>
      </c>
      <c r="G2233">
        <v>52400</v>
      </c>
    </row>
    <row r="2234" spans="1:7" x14ac:dyDescent="0.25">
      <c r="A2234" s="25">
        <v>43752</v>
      </c>
      <c r="B2234">
        <v>65.370002999999997</v>
      </c>
      <c r="C2234">
        <v>66.260002</v>
      </c>
      <c r="D2234">
        <v>65.370002999999997</v>
      </c>
      <c r="E2234">
        <v>66.260002</v>
      </c>
      <c r="F2234">
        <v>66.260002</v>
      </c>
      <c r="G2234">
        <v>14600</v>
      </c>
    </row>
    <row r="2235" spans="1:7" x14ac:dyDescent="0.25">
      <c r="A2235" s="25">
        <v>43753</v>
      </c>
      <c r="B2235">
        <v>66.209998999999996</v>
      </c>
      <c r="C2235">
        <v>67.379997000000003</v>
      </c>
      <c r="D2235">
        <v>66.209998999999996</v>
      </c>
      <c r="E2235">
        <v>66.800003000000004</v>
      </c>
      <c r="F2235">
        <v>66.800003000000004</v>
      </c>
      <c r="G2235">
        <v>38300</v>
      </c>
    </row>
    <row r="2236" spans="1:7" x14ac:dyDescent="0.25">
      <c r="A2236" s="25">
        <v>43754</v>
      </c>
      <c r="B2236">
        <v>67.139999000000003</v>
      </c>
      <c r="C2236">
        <v>67.139999000000003</v>
      </c>
      <c r="D2236">
        <v>66.309997999999993</v>
      </c>
      <c r="E2236">
        <v>66.860000999999997</v>
      </c>
      <c r="F2236">
        <v>66.860000999999997</v>
      </c>
      <c r="G2236">
        <v>21200</v>
      </c>
    </row>
    <row r="2237" spans="1:7" x14ac:dyDescent="0.25">
      <c r="A2237" s="25">
        <v>43755</v>
      </c>
      <c r="B2237">
        <v>67.150002000000001</v>
      </c>
      <c r="C2237">
        <v>67.690002000000007</v>
      </c>
      <c r="D2237">
        <v>66.75</v>
      </c>
      <c r="E2237">
        <v>67.010002</v>
      </c>
      <c r="F2237">
        <v>67.010002</v>
      </c>
      <c r="G2237">
        <v>25700</v>
      </c>
    </row>
    <row r="2238" spans="1:7" x14ac:dyDescent="0.25">
      <c r="A2238" s="25">
        <v>43756</v>
      </c>
      <c r="B2238">
        <v>67.360000999999997</v>
      </c>
      <c r="C2238">
        <v>67.629997000000003</v>
      </c>
      <c r="D2238">
        <v>66.769997000000004</v>
      </c>
      <c r="E2238">
        <v>66.930000000000007</v>
      </c>
      <c r="F2238">
        <v>66.930000000000007</v>
      </c>
      <c r="G2238">
        <v>9500</v>
      </c>
    </row>
    <row r="2239" spans="1:7" x14ac:dyDescent="0.25">
      <c r="A2239" s="25">
        <v>43759</v>
      </c>
      <c r="B2239">
        <v>67.419998000000007</v>
      </c>
      <c r="C2239">
        <v>67.760002</v>
      </c>
      <c r="D2239">
        <v>67.160004000000001</v>
      </c>
      <c r="E2239">
        <v>67.760002</v>
      </c>
      <c r="F2239">
        <v>67.760002</v>
      </c>
      <c r="G2239">
        <v>26100</v>
      </c>
    </row>
    <row r="2240" spans="1:7" x14ac:dyDescent="0.25">
      <c r="A2240" s="25">
        <v>43760</v>
      </c>
      <c r="B2240">
        <v>67.800003000000004</v>
      </c>
      <c r="C2240">
        <v>68.25</v>
      </c>
      <c r="D2240">
        <v>67.190002000000007</v>
      </c>
      <c r="E2240">
        <v>67.639999000000003</v>
      </c>
      <c r="F2240">
        <v>67.639999000000003</v>
      </c>
      <c r="G2240">
        <v>55300</v>
      </c>
    </row>
    <row r="2241" spans="1:7" x14ac:dyDescent="0.25">
      <c r="A2241" s="25">
        <v>43761</v>
      </c>
      <c r="B2241">
        <v>66.860000999999997</v>
      </c>
      <c r="C2241">
        <v>67.629997000000003</v>
      </c>
      <c r="D2241">
        <v>66.860000999999997</v>
      </c>
      <c r="E2241">
        <v>67.550003000000004</v>
      </c>
      <c r="F2241">
        <v>67.550003000000004</v>
      </c>
      <c r="G2241">
        <v>14100</v>
      </c>
    </row>
    <row r="2242" spans="1:7" x14ac:dyDescent="0.25">
      <c r="A2242" s="25">
        <v>43762</v>
      </c>
      <c r="B2242">
        <v>67.5</v>
      </c>
      <c r="C2242">
        <v>67.900002000000001</v>
      </c>
      <c r="D2242">
        <v>67.279999000000004</v>
      </c>
      <c r="E2242">
        <v>67.879997000000003</v>
      </c>
      <c r="F2242">
        <v>67.879997000000003</v>
      </c>
      <c r="G2242">
        <v>44500</v>
      </c>
    </row>
    <row r="2243" spans="1:7" x14ac:dyDescent="0.25">
      <c r="A2243" s="25">
        <v>43763</v>
      </c>
      <c r="B2243">
        <v>67.589995999999999</v>
      </c>
      <c r="C2243">
        <v>68.529999000000004</v>
      </c>
      <c r="D2243">
        <v>67.589995999999999</v>
      </c>
      <c r="E2243">
        <v>68.489998</v>
      </c>
      <c r="F2243">
        <v>68.489998</v>
      </c>
      <c r="G2243">
        <v>18300</v>
      </c>
    </row>
    <row r="2244" spans="1:7" x14ac:dyDescent="0.25">
      <c r="A2244" s="25">
        <v>43766</v>
      </c>
      <c r="B2244">
        <v>68.860000999999997</v>
      </c>
      <c r="C2244">
        <v>68.860000999999997</v>
      </c>
      <c r="D2244">
        <v>68.180000000000007</v>
      </c>
      <c r="E2244">
        <v>68.330001999999993</v>
      </c>
      <c r="F2244">
        <v>68.330001999999993</v>
      </c>
      <c r="G2244">
        <v>14700</v>
      </c>
    </row>
    <row r="2245" spans="1:7" x14ac:dyDescent="0.25">
      <c r="A2245" s="25">
        <v>43767</v>
      </c>
      <c r="B2245">
        <v>67.889999000000003</v>
      </c>
      <c r="C2245">
        <v>68.379997000000003</v>
      </c>
      <c r="D2245">
        <v>67.779999000000004</v>
      </c>
      <c r="E2245">
        <v>67.930000000000007</v>
      </c>
      <c r="F2245">
        <v>67.930000000000007</v>
      </c>
      <c r="G2245">
        <v>9200</v>
      </c>
    </row>
    <row r="2246" spans="1:7" x14ac:dyDescent="0.25">
      <c r="A2246" s="25">
        <v>43768</v>
      </c>
      <c r="B2246">
        <v>67.849997999999999</v>
      </c>
      <c r="C2246">
        <v>68.580001999999993</v>
      </c>
      <c r="D2246">
        <v>67.550003000000004</v>
      </c>
      <c r="E2246">
        <v>68.110000999999997</v>
      </c>
      <c r="F2246">
        <v>68.110000999999997</v>
      </c>
      <c r="G2246">
        <v>16800</v>
      </c>
    </row>
    <row r="2247" spans="1:7" x14ac:dyDescent="0.25">
      <c r="A2247" s="25">
        <v>43769</v>
      </c>
      <c r="B2247">
        <v>68.379997000000003</v>
      </c>
      <c r="C2247">
        <v>68.489998</v>
      </c>
      <c r="D2247">
        <v>67.610000999999997</v>
      </c>
      <c r="E2247">
        <v>68.059997999999993</v>
      </c>
      <c r="F2247">
        <v>68.059997999999993</v>
      </c>
      <c r="G2247">
        <v>10500</v>
      </c>
    </row>
    <row r="2248" spans="1:7" x14ac:dyDescent="0.25">
      <c r="A2248" s="25">
        <v>43770</v>
      </c>
      <c r="B2248">
        <v>68.690002000000007</v>
      </c>
      <c r="C2248">
        <v>69.400002000000001</v>
      </c>
      <c r="D2248">
        <v>68.690002000000007</v>
      </c>
      <c r="E2248">
        <v>69.080001999999993</v>
      </c>
      <c r="F2248">
        <v>69.080001999999993</v>
      </c>
      <c r="G2248">
        <v>34300</v>
      </c>
    </row>
    <row r="2249" spans="1:7" x14ac:dyDescent="0.25">
      <c r="A2249" s="25">
        <v>43773</v>
      </c>
      <c r="B2249">
        <v>69.5</v>
      </c>
      <c r="C2249">
        <v>69.650002000000001</v>
      </c>
      <c r="D2249">
        <v>69.150002000000001</v>
      </c>
      <c r="E2249">
        <v>69.290001000000004</v>
      </c>
      <c r="F2249">
        <v>69.290001000000004</v>
      </c>
      <c r="G2249">
        <v>15200</v>
      </c>
    </row>
    <row r="2250" spans="1:7" x14ac:dyDescent="0.25">
      <c r="A2250" s="25">
        <v>43774</v>
      </c>
      <c r="B2250">
        <v>69.430000000000007</v>
      </c>
      <c r="C2250">
        <v>69.529999000000004</v>
      </c>
      <c r="D2250">
        <v>68.650002000000001</v>
      </c>
      <c r="E2250">
        <v>68.739998</v>
      </c>
      <c r="F2250">
        <v>68.739998</v>
      </c>
      <c r="G2250">
        <v>10200</v>
      </c>
    </row>
    <row r="2251" spans="1:7" x14ac:dyDescent="0.25">
      <c r="A2251" s="25">
        <v>43775</v>
      </c>
      <c r="B2251">
        <v>68.370002999999997</v>
      </c>
      <c r="C2251">
        <v>68.430000000000007</v>
      </c>
      <c r="D2251">
        <v>67.800003000000004</v>
      </c>
      <c r="E2251">
        <v>68.260002</v>
      </c>
      <c r="F2251">
        <v>68.260002</v>
      </c>
      <c r="G2251">
        <v>13900</v>
      </c>
    </row>
    <row r="2252" spans="1:7" x14ac:dyDescent="0.25">
      <c r="A2252" s="25">
        <v>43776</v>
      </c>
      <c r="B2252">
        <v>68.309997999999993</v>
      </c>
      <c r="C2252">
        <v>68.699996999999996</v>
      </c>
      <c r="D2252">
        <v>68</v>
      </c>
      <c r="E2252">
        <v>68.230002999999996</v>
      </c>
      <c r="F2252">
        <v>68.230002999999996</v>
      </c>
      <c r="G2252">
        <v>10200</v>
      </c>
    </row>
    <row r="2253" spans="1:7" x14ac:dyDescent="0.25">
      <c r="A2253" s="25">
        <v>43777</v>
      </c>
      <c r="B2253">
        <v>68.319999999999993</v>
      </c>
      <c r="C2253">
        <v>68.769997000000004</v>
      </c>
      <c r="D2253">
        <v>68.089995999999999</v>
      </c>
      <c r="E2253">
        <v>68.610000999999997</v>
      </c>
      <c r="F2253">
        <v>68.610000999999997</v>
      </c>
      <c r="G2253">
        <v>5300</v>
      </c>
    </row>
    <row r="2254" spans="1:7" x14ac:dyDescent="0.25">
      <c r="A2254" s="25">
        <v>43780</v>
      </c>
      <c r="B2254">
        <v>68.129997000000003</v>
      </c>
      <c r="C2254">
        <v>69.040001000000004</v>
      </c>
      <c r="D2254">
        <v>68</v>
      </c>
      <c r="E2254">
        <v>68.900002000000001</v>
      </c>
      <c r="F2254">
        <v>68.900002000000001</v>
      </c>
      <c r="G2254">
        <v>22000</v>
      </c>
    </row>
    <row r="2255" spans="1:7" x14ac:dyDescent="0.25">
      <c r="A2255" s="25">
        <v>43781</v>
      </c>
      <c r="B2255">
        <v>69.099997999999999</v>
      </c>
      <c r="C2255">
        <v>69.309997999999993</v>
      </c>
      <c r="D2255">
        <v>68.779999000000004</v>
      </c>
      <c r="E2255">
        <v>69.089995999999999</v>
      </c>
      <c r="F2255">
        <v>69.089995999999999</v>
      </c>
      <c r="G2255">
        <v>35800</v>
      </c>
    </row>
    <row r="2256" spans="1:7" x14ac:dyDescent="0.25">
      <c r="A2256" s="25">
        <v>43782</v>
      </c>
      <c r="B2256">
        <v>68.650002000000001</v>
      </c>
      <c r="C2256">
        <v>69.120002999999997</v>
      </c>
      <c r="D2256">
        <v>68.529999000000004</v>
      </c>
      <c r="E2256">
        <v>69.120002999999997</v>
      </c>
      <c r="F2256">
        <v>69.120002999999997</v>
      </c>
      <c r="G2256">
        <v>4300</v>
      </c>
    </row>
    <row r="2257" spans="1:7" x14ac:dyDescent="0.25">
      <c r="A2257" s="25">
        <v>43783</v>
      </c>
      <c r="B2257">
        <v>68.970000999999996</v>
      </c>
      <c r="C2257">
        <v>69.25</v>
      </c>
      <c r="D2257">
        <v>68.510002</v>
      </c>
      <c r="E2257">
        <v>69.25</v>
      </c>
      <c r="F2257">
        <v>69.25</v>
      </c>
      <c r="G2257">
        <v>6900</v>
      </c>
    </row>
    <row r="2258" spans="1:7" x14ac:dyDescent="0.25">
      <c r="A2258" s="25">
        <v>43784</v>
      </c>
      <c r="B2258">
        <v>69.480002999999996</v>
      </c>
      <c r="C2258">
        <v>70.309997999999993</v>
      </c>
      <c r="D2258">
        <v>69.480002999999996</v>
      </c>
      <c r="E2258">
        <v>70.029999000000004</v>
      </c>
      <c r="F2258">
        <v>70.029999000000004</v>
      </c>
      <c r="G2258">
        <v>17600</v>
      </c>
    </row>
    <row r="2259" spans="1:7" x14ac:dyDescent="0.25">
      <c r="A2259" s="25">
        <v>43787</v>
      </c>
      <c r="B2259">
        <v>69.709998999999996</v>
      </c>
      <c r="C2259">
        <v>70.199996999999996</v>
      </c>
      <c r="D2259">
        <v>69.5</v>
      </c>
      <c r="E2259">
        <v>70.080001999999993</v>
      </c>
      <c r="F2259">
        <v>70.080001999999993</v>
      </c>
      <c r="G2259">
        <v>21600</v>
      </c>
    </row>
    <row r="2260" spans="1:7" x14ac:dyDescent="0.25">
      <c r="A2260" s="25">
        <v>43788</v>
      </c>
      <c r="B2260">
        <v>70.269997000000004</v>
      </c>
      <c r="C2260">
        <v>70.360000999999997</v>
      </c>
      <c r="D2260">
        <v>69.519997000000004</v>
      </c>
      <c r="E2260">
        <v>69.800003000000004</v>
      </c>
      <c r="F2260">
        <v>69.800003000000004</v>
      </c>
      <c r="G2260">
        <v>12100</v>
      </c>
    </row>
    <row r="2261" spans="1:7" x14ac:dyDescent="0.25">
      <c r="A2261" s="25">
        <v>43789</v>
      </c>
      <c r="B2261">
        <v>69.410004000000001</v>
      </c>
      <c r="C2261">
        <v>69.709998999999996</v>
      </c>
      <c r="D2261">
        <v>67.860000999999997</v>
      </c>
      <c r="E2261">
        <v>68.839995999999999</v>
      </c>
      <c r="F2261">
        <v>68.839995999999999</v>
      </c>
      <c r="G2261">
        <v>82700</v>
      </c>
    </row>
    <row r="2262" spans="1:7" x14ac:dyDescent="0.25">
      <c r="A2262" s="25">
        <v>43790</v>
      </c>
      <c r="B2262">
        <v>69.169998000000007</v>
      </c>
      <c r="C2262">
        <v>69.169998000000007</v>
      </c>
      <c r="D2262">
        <v>67.889999000000003</v>
      </c>
      <c r="E2262">
        <v>68.169998000000007</v>
      </c>
      <c r="F2262">
        <v>68.169998000000007</v>
      </c>
      <c r="G2262">
        <v>16700</v>
      </c>
    </row>
    <row r="2263" spans="1:7" x14ac:dyDescent="0.25">
      <c r="A2263" s="25">
        <v>43791</v>
      </c>
      <c r="B2263">
        <v>68.529999000000004</v>
      </c>
      <c r="C2263">
        <v>68.620002999999997</v>
      </c>
      <c r="D2263">
        <v>68.370002999999997</v>
      </c>
      <c r="E2263">
        <v>68.480002999999996</v>
      </c>
      <c r="F2263">
        <v>68.480002999999996</v>
      </c>
      <c r="G2263">
        <v>6100</v>
      </c>
    </row>
    <row r="2264" spans="1:7" x14ac:dyDescent="0.25">
      <c r="A2264" s="25">
        <v>43794</v>
      </c>
      <c r="B2264">
        <v>69.279999000000004</v>
      </c>
      <c r="C2264">
        <v>70.019997000000004</v>
      </c>
      <c r="D2264">
        <v>69.279999000000004</v>
      </c>
      <c r="E2264">
        <v>69.800003000000004</v>
      </c>
      <c r="F2264">
        <v>69.800003000000004</v>
      </c>
      <c r="G2264">
        <v>14700</v>
      </c>
    </row>
    <row r="2265" spans="1:7" x14ac:dyDescent="0.25">
      <c r="A2265" s="25">
        <v>43795</v>
      </c>
      <c r="B2265">
        <v>70.279999000000004</v>
      </c>
      <c r="C2265">
        <v>70.580001999999993</v>
      </c>
      <c r="D2265">
        <v>70.110000999999997</v>
      </c>
      <c r="E2265">
        <v>70.580001999999993</v>
      </c>
      <c r="F2265">
        <v>70.580001999999993</v>
      </c>
      <c r="G2265">
        <v>12200</v>
      </c>
    </row>
    <row r="2266" spans="1:7" x14ac:dyDescent="0.25">
      <c r="A2266" s="25">
        <v>43796</v>
      </c>
      <c r="B2266">
        <v>70.629997000000003</v>
      </c>
      <c r="C2266">
        <v>70.860000999999997</v>
      </c>
      <c r="D2266">
        <v>70.519997000000004</v>
      </c>
      <c r="E2266">
        <v>70.639999000000003</v>
      </c>
      <c r="F2266">
        <v>70.639999000000003</v>
      </c>
      <c r="G2266">
        <v>10500</v>
      </c>
    </row>
    <row r="2267" spans="1:7" x14ac:dyDescent="0.25">
      <c r="A2267" s="25">
        <v>43798</v>
      </c>
      <c r="B2267">
        <v>69.900002000000001</v>
      </c>
      <c r="C2267">
        <v>70.209998999999996</v>
      </c>
      <c r="D2267">
        <v>69.680000000000007</v>
      </c>
      <c r="E2267">
        <v>69.849997999999999</v>
      </c>
      <c r="F2267">
        <v>69.849997999999999</v>
      </c>
      <c r="G2267">
        <v>10600</v>
      </c>
    </row>
    <row r="2268" spans="1:7" x14ac:dyDescent="0.25">
      <c r="A2268" s="25">
        <v>43801</v>
      </c>
      <c r="B2268">
        <v>70.080001999999993</v>
      </c>
      <c r="C2268">
        <v>70.080001999999993</v>
      </c>
      <c r="D2268">
        <v>67.949996999999996</v>
      </c>
      <c r="E2268">
        <v>68.099997999999999</v>
      </c>
      <c r="F2268">
        <v>68.099997999999999</v>
      </c>
      <c r="G2268">
        <v>87600</v>
      </c>
    </row>
    <row r="2269" spans="1:7" x14ac:dyDescent="0.25">
      <c r="A2269" s="25">
        <v>43802</v>
      </c>
      <c r="B2269">
        <v>66.180000000000007</v>
      </c>
      <c r="C2269">
        <v>67.330001999999993</v>
      </c>
      <c r="D2269">
        <v>66.180000000000007</v>
      </c>
      <c r="E2269">
        <v>67.330001999999993</v>
      </c>
      <c r="F2269">
        <v>67.330001999999993</v>
      </c>
      <c r="G2269">
        <v>55700</v>
      </c>
    </row>
    <row r="2270" spans="1:7" x14ac:dyDescent="0.25">
      <c r="A2270" s="25">
        <v>43803</v>
      </c>
      <c r="B2270">
        <v>68.080001999999993</v>
      </c>
      <c r="C2270">
        <v>68.370002999999997</v>
      </c>
      <c r="D2270">
        <v>67.739998</v>
      </c>
      <c r="E2270">
        <v>67.949996999999996</v>
      </c>
      <c r="F2270">
        <v>67.949996999999996</v>
      </c>
      <c r="G2270">
        <v>18600</v>
      </c>
    </row>
    <row r="2271" spans="1:7" x14ac:dyDescent="0.25">
      <c r="A2271" s="25">
        <v>43804</v>
      </c>
      <c r="B2271">
        <v>68.540001000000004</v>
      </c>
      <c r="C2271">
        <v>68.540001000000004</v>
      </c>
      <c r="D2271">
        <v>67.919998000000007</v>
      </c>
      <c r="E2271">
        <v>68.389999000000003</v>
      </c>
      <c r="F2271">
        <v>68.389999000000003</v>
      </c>
      <c r="G2271">
        <v>11100</v>
      </c>
    </row>
    <row r="2272" spans="1:7" x14ac:dyDescent="0.25">
      <c r="A2272" s="25">
        <v>43805</v>
      </c>
      <c r="B2272">
        <v>69.480002999999996</v>
      </c>
      <c r="C2272">
        <v>70</v>
      </c>
      <c r="D2272">
        <v>69</v>
      </c>
      <c r="E2272">
        <v>69.830001999999993</v>
      </c>
      <c r="F2272">
        <v>69.830001999999993</v>
      </c>
      <c r="G2272">
        <v>42900</v>
      </c>
    </row>
    <row r="2273" spans="1:7" x14ac:dyDescent="0.25">
      <c r="A2273" s="25">
        <v>43808</v>
      </c>
      <c r="B2273">
        <v>69.489998</v>
      </c>
      <c r="C2273">
        <v>69.849997999999999</v>
      </c>
      <c r="D2273">
        <v>68.580001999999993</v>
      </c>
      <c r="E2273">
        <v>68.709998999999996</v>
      </c>
      <c r="F2273">
        <v>68.709998999999996</v>
      </c>
      <c r="G2273">
        <v>20500</v>
      </c>
    </row>
    <row r="2274" spans="1:7" x14ac:dyDescent="0.25">
      <c r="A2274" s="25">
        <v>43809</v>
      </c>
      <c r="B2274">
        <v>68.480002999999996</v>
      </c>
      <c r="C2274">
        <v>69.080001999999993</v>
      </c>
      <c r="D2274">
        <v>68.099997999999999</v>
      </c>
      <c r="E2274">
        <v>68.199996999999996</v>
      </c>
      <c r="F2274">
        <v>68.199996999999996</v>
      </c>
      <c r="G2274">
        <v>61600</v>
      </c>
    </row>
    <row r="2275" spans="1:7" x14ac:dyDescent="0.25">
      <c r="A2275" s="25">
        <v>43810</v>
      </c>
      <c r="B2275">
        <v>68.290001000000004</v>
      </c>
      <c r="C2275">
        <v>69.489998</v>
      </c>
      <c r="D2275">
        <v>68.290001000000004</v>
      </c>
      <c r="E2275">
        <v>69.489998</v>
      </c>
      <c r="F2275">
        <v>69.489998</v>
      </c>
      <c r="G2275">
        <v>19200</v>
      </c>
    </row>
    <row r="2276" spans="1:7" x14ac:dyDescent="0.25">
      <c r="A2276" s="25">
        <v>43811</v>
      </c>
      <c r="B2276">
        <v>69.029999000000004</v>
      </c>
      <c r="C2276">
        <v>70.839995999999999</v>
      </c>
      <c r="D2276">
        <v>69.029999000000004</v>
      </c>
      <c r="E2276">
        <v>70.610000999999997</v>
      </c>
      <c r="F2276">
        <v>70.610000999999997</v>
      </c>
      <c r="G2276">
        <v>34700</v>
      </c>
    </row>
    <row r="2277" spans="1:7" x14ac:dyDescent="0.25">
      <c r="A2277" s="25">
        <v>43812</v>
      </c>
      <c r="B2277">
        <v>71</v>
      </c>
      <c r="C2277">
        <v>72.190002000000007</v>
      </c>
      <c r="D2277">
        <v>70.389999000000003</v>
      </c>
      <c r="E2277">
        <v>72.190002000000007</v>
      </c>
      <c r="F2277">
        <v>72.190002000000007</v>
      </c>
      <c r="G2277">
        <v>24800</v>
      </c>
    </row>
    <row r="2278" spans="1:7" x14ac:dyDescent="0.25">
      <c r="A2278" s="25">
        <v>43815</v>
      </c>
      <c r="B2278">
        <v>72.680000000000007</v>
      </c>
      <c r="C2278">
        <v>73.419998000000007</v>
      </c>
      <c r="D2278">
        <v>72.680000000000007</v>
      </c>
      <c r="E2278">
        <v>73.190002000000007</v>
      </c>
      <c r="F2278">
        <v>73.190002000000007</v>
      </c>
      <c r="G2278">
        <v>40200</v>
      </c>
    </row>
    <row r="2279" spans="1:7" x14ac:dyDescent="0.25">
      <c r="A2279" s="25">
        <v>43816</v>
      </c>
      <c r="B2279">
        <v>72.980002999999996</v>
      </c>
      <c r="C2279">
        <v>73</v>
      </c>
      <c r="D2279">
        <v>72.019997000000004</v>
      </c>
      <c r="E2279">
        <v>72.400002000000001</v>
      </c>
      <c r="F2279">
        <v>72.400002000000001</v>
      </c>
      <c r="G2279">
        <v>26600</v>
      </c>
    </row>
    <row r="2280" spans="1:7" x14ac:dyDescent="0.25">
      <c r="A2280" s="25">
        <v>43817</v>
      </c>
      <c r="B2280">
        <v>72.059997999999993</v>
      </c>
      <c r="C2280">
        <v>73.019997000000004</v>
      </c>
      <c r="D2280">
        <v>72.059997999999993</v>
      </c>
      <c r="E2280">
        <v>72.400002000000001</v>
      </c>
      <c r="F2280">
        <v>72.400002000000001</v>
      </c>
      <c r="G2280">
        <v>6900</v>
      </c>
    </row>
    <row r="2281" spans="1:7" x14ac:dyDescent="0.25">
      <c r="A2281" s="25">
        <v>43818</v>
      </c>
      <c r="B2281">
        <v>72.519997000000004</v>
      </c>
      <c r="C2281">
        <v>73.180000000000007</v>
      </c>
      <c r="D2281">
        <v>72.510002</v>
      </c>
      <c r="E2281">
        <v>73.180000000000007</v>
      </c>
      <c r="F2281">
        <v>73.180000000000007</v>
      </c>
      <c r="G2281">
        <v>15400</v>
      </c>
    </row>
    <row r="2282" spans="1:7" x14ac:dyDescent="0.25">
      <c r="A2282" s="25">
        <v>43819</v>
      </c>
      <c r="B2282">
        <v>72.910004000000001</v>
      </c>
      <c r="C2282">
        <v>73.819999999999993</v>
      </c>
      <c r="D2282">
        <v>72.910004000000001</v>
      </c>
      <c r="E2282">
        <v>73.349997999999999</v>
      </c>
      <c r="F2282">
        <v>73.349997999999999</v>
      </c>
      <c r="G2282">
        <v>54400</v>
      </c>
    </row>
    <row r="2283" spans="1:7" x14ac:dyDescent="0.25">
      <c r="A2283" s="25">
        <v>43822</v>
      </c>
      <c r="B2283">
        <v>73.050003000000004</v>
      </c>
      <c r="C2283">
        <v>73.5</v>
      </c>
      <c r="D2283">
        <v>72.930000000000007</v>
      </c>
      <c r="E2283">
        <v>73.180000000000007</v>
      </c>
      <c r="F2283">
        <v>73.180000000000007</v>
      </c>
      <c r="G2283">
        <v>15500</v>
      </c>
    </row>
    <row r="2284" spans="1:7" x14ac:dyDescent="0.25">
      <c r="A2284" s="25">
        <v>43823</v>
      </c>
      <c r="B2284">
        <v>72.849997999999999</v>
      </c>
      <c r="C2284">
        <v>73.25</v>
      </c>
      <c r="D2284">
        <v>72.790001000000004</v>
      </c>
      <c r="E2284">
        <v>73.25</v>
      </c>
      <c r="F2284">
        <v>73.25</v>
      </c>
      <c r="G2284">
        <v>4300</v>
      </c>
    </row>
    <row r="2285" spans="1:7" x14ac:dyDescent="0.25">
      <c r="A2285" s="25">
        <v>43825</v>
      </c>
      <c r="B2285">
        <v>72.870002999999997</v>
      </c>
      <c r="C2285">
        <v>73.430000000000007</v>
      </c>
      <c r="D2285">
        <v>72.870002999999997</v>
      </c>
      <c r="E2285">
        <v>73.199996999999996</v>
      </c>
      <c r="F2285">
        <v>73.199996999999996</v>
      </c>
      <c r="G2285">
        <v>41800</v>
      </c>
    </row>
    <row r="2286" spans="1:7" x14ac:dyDescent="0.25">
      <c r="A2286" s="25">
        <v>43826</v>
      </c>
      <c r="B2286">
        <v>72.699996999999996</v>
      </c>
      <c r="C2286">
        <v>72.910004000000001</v>
      </c>
      <c r="D2286">
        <v>72.129997000000003</v>
      </c>
      <c r="E2286">
        <v>72.230002999999996</v>
      </c>
      <c r="F2286">
        <v>72.230002999999996</v>
      </c>
      <c r="G2286">
        <v>52400</v>
      </c>
    </row>
    <row r="2287" spans="1:7" x14ac:dyDescent="0.25">
      <c r="A2287" s="25">
        <v>43829</v>
      </c>
      <c r="B2287">
        <v>71.629997000000003</v>
      </c>
      <c r="C2287">
        <v>71.760002</v>
      </c>
      <c r="D2287">
        <v>70.720000999999996</v>
      </c>
      <c r="E2287">
        <v>71.010002</v>
      </c>
      <c r="F2287">
        <v>71.010002</v>
      </c>
      <c r="G2287">
        <v>53800</v>
      </c>
    </row>
    <row r="2288" spans="1:7" x14ac:dyDescent="0.25">
      <c r="A2288" s="25">
        <v>43830</v>
      </c>
      <c r="B2288">
        <v>70.669998000000007</v>
      </c>
      <c r="C2288">
        <v>72.309997999999993</v>
      </c>
      <c r="D2288">
        <v>70.489998</v>
      </c>
      <c r="E2288">
        <v>71.889999000000003</v>
      </c>
      <c r="F2288">
        <v>71.889999000000003</v>
      </c>
      <c r="G2288">
        <v>29800</v>
      </c>
    </row>
    <row r="2289" spans="1:7" x14ac:dyDescent="0.25">
      <c r="A2289" s="25">
        <v>43832</v>
      </c>
      <c r="B2289">
        <v>73.029999000000004</v>
      </c>
      <c r="C2289">
        <v>73.949996999999996</v>
      </c>
      <c r="D2289">
        <v>72.819999999999993</v>
      </c>
      <c r="E2289">
        <v>73.900002000000001</v>
      </c>
      <c r="F2289">
        <v>73.900002000000001</v>
      </c>
      <c r="G2289">
        <v>84300</v>
      </c>
    </row>
    <row r="2290" spans="1:7" x14ac:dyDescent="0.25">
      <c r="A2290" s="25">
        <v>43833</v>
      </c>
      <c r="B2290">
        <v>72</v>
      </c>
      <c r="C2290">
        <v>73.339995999999999</v>
      </c>
      <c r="D2290">
        <v>72</v>
      </c>
      <c r="E2290">
        <v>72.650002000000001</v>
      </c>
      <c r="F2290">
        <v>72.650002000000001</v>
      </c>
      <c r="G2290">
        <v>25700</v>
      </c>
    </row>
    <row r="2291" spans="1:7" x14ac:dyDescent="0.25">
      <c r="A2291" s="25">
        <v>43836</v>
      </c>
      <c r="B2291">
        <v>72.330001999999993</v>
      </c>
      <c r="C2291">
        <v>73.150002000000001</v>
      </c>
      <c r="D2291">
        <v>72.239998</v>
      </c>
      <c r="E2291">
        <v>72.900002000000001</v>
      </c>
      <c r="F2291">
        <v>72.900002000000001</v>
      </c>
      <c r="G2291">
        <v>51800</v>
      </c>
    </row>
    <row r="2292" spans="1:7" x14ac:dyDescent="0.25">
      <c r="A2292" s="25">
        <v>43837</v>
      </c>
      <c r="B2292">
        <v>73.129997000000003</v>
      </c>
      <c r="C2292">
        <v>73.550003000000004</v>
      </c>
      <c r="D2292">
        <v>72.449996999999996</v>
      </c>
      <c r="E2292">
        <v>73.069999999999993</v>
      </c>
      <c r="F2292">
        <v>73.069999999999993</v>
      </c>
      <c r="G2292">
        <v>13000</v>
      </c>
    </row>
    <row r="2293" spans="1:7" x14ac:dyDescent="0.25">
      <c r="A2293" s="25">
        <v>43838</v>
      </c>
      <c r="B2293">
        <v>73.279999000000004</v>
      </c>
      <c r="C2293">
        <v>74.629997000000003</v>
      </c>
      <c r="D2293">
        <v>73.139999000000003</v>
      </c>
      <c r="E2293">
        <v>73.790001000000004</v>
      </c>
      <c r="F2293">
        <v>73.790001000000004</v>
      </c>
      <c r="G2293">
        <v>22100</v>
      </c>
    </row>
    <row r="2294" spans="1:7" x14ac:dyDescent="0.25">
      <c r="A2294" s="25">
        <v>43839</v>
      </c>
      <c r="B2294">
        <v>74.949996999999996</v>
      </c>
      <c r="C2294">
        <v>75.290001000000004</v>
      </c>
      <c r="D2294">
        <v>74.569999999999993</v>
      </c>
      <c r="E2294">
        <v>75.290001000000004</v>
      </c>
      <c r="F2294">
        <v>75.290001000000004</v>
      </c>
      <c r="G2294">
        <v>50200</v>
      </c>
    </row>
    <row r="2295" spans="1:7" x14ac:dyDescent="0.25">
      <c r="A2295" s="25">
        <v>43840</v>
      </c>
      <c r="B2295">
        <v>75.029999000000004</v>
      </c>
      <c r="C2295">
        <v>75.889999000000003</v>
      </c>
      <c r="D2295">
        <v>75.029999000000004</v>
      </c>
      <c r="E2295">
        <v>75.830001999999993</v>
      </c>
      <c r="F2295">
        <v>75.830001999999993</v>
      </c>
      <c r="G2295">
        <v>25200</v>
      </c>
    </row>
    <row r="2296" spans="1:7" x14ac:dyDescent="0.25">
      <c r="A2296" s="25">
        <v>43843</v>
      </c>
      <c r="B2296">
        <v>75.730002999999996</v>
      </c>
      <c r="C2296">
        <v>76.239998</v>
      </c>
      <c r="D2296">
        <v>75.730002999999996</v>
      </c>
      <c r="E2296">
        <v>76.120002999999997</v>
      </c>
      <c r="F2296">
        <v>76.120002999999997</v>
      </c>
      <c r="G2296">
        <v>30500</v>
      </c>
    </row>
    <row r="2297" spans="1:7" x14ac:dyDescent="0.25">
      <c r="A2297" s="25">
        <v>43844</v>
      </c>
      <c r="B2297">
        <v>76.190002000000007</v>
      </c>
      <c r="C2297">
        <v>76.720000999999996</v>
      </c>
      <c r="D2297">
        <v>76.099997999999999</v>
      </c>
      <c r="E2297">
        <v>76.290001000000004</v>
      </c>
      <c r="F2297">
        <v>76.290001000000004</v>
      </c>
      <c r="G2297">
        <v>96600</v>
      </c>
    </row>
    <row r="2298" spans="1:7" x14ac:dyDescent="0.25">
      <c r="A2298" s="25">
        <v>43845</v>
      </c>
      <c r="B2298">
        <v>76.410004000000001</v>
      </c>
      <c r="C2298">
        <v>77.029999000000004</v>
      </c>
      <c r="D2298">
        <v>76.410004000000001</v>
      </c>
      <c r="E2298">
        <v>77</v>
      </c>
      <c r="F2298">
        <v>77</v>
      </c>
      <c r="G2298">
        <v>20500</v>
      </c>
    </row>
    <row r="2299" spans="1:7" x14ac:dyDescent="0.25">
      <c r="A2299" s="25">
        <v>43846</v>
      </c>
      <c r="B2299">
        <v>77.360000999999997</v>
      </c>
      <c r="C2299">
        <v>78.150002000000001</v>
      </c>
      <c r="D2299">
        <v>77.360000999999997</v>
      </c>
      <c r="E2299">
        <v>77.650002000000001</v>
      </c>
      <c r="F2299">
        <v>77.650002000000001</v>
      </c>
      <c r="G2299">
        <v>22900</v>
      </c>
    </row>
    <row r="2300" spans="1:7" x14ac:dyDescent="0.25">
      <c r="A2300" s="25">
        <v>43847</v>
      </c>
      <c r="B2300">
        <v>77.699996999999996</v>
      </c>
      <c r="C2300">
        <v>78.099997999999999</v>
      </c>
      <c r="D2300">
        <v>77.190002000000007</v>
      </c>
      <c r="E2300">
        <v>77.639999000000003</v>
      </c>
      <c r="F2300">
        <v>77.639999000000003</v>
      </c>
      <c r="G2300">
        <v>17400</v>
      </c>
    </row>
    <row r="2301" spans="1:7" x14ac:dyDescent="0.25">
      <c r="A2301" s="25">
        <v>43851</v>
      </c>
      <c r="B2301">
        <v>77.209998999999996</v>
      </c>
      <c r="C2301">
        <v>77.800003000000004</v>
      </c>
      <c r="D2301">
        <v>76.940002000000007</v>
      </c>
      <c r="E2301">
        <v>77.559997999999993</v>
      </c>
      <c r="F2301">
        <v>77.559997999999993</v>
      </c>
      <c r="G2301">
        <v>20400</v>
      </c>
    </row>
    <row r="2302" spans="1:7" x14ac:dyDescent="0.25">
      <c r="A2302" s="25">
        <v>43852</v>
      </c>
      <c r="B2302">
        <v>77.949996999999996</v>
      </c>
      <c r="C2302">
        <v>78.019997000000004</v>
      </c>
      <c r="D2302">
        <v>77.489998</v>
      </c>
      <c r="E2302">
        <v>77.730002999999996</v>
      </c>
      <c r="F2302">
        <v>77.730002999999996</v>
      </c>
      <c r="G2302">
        <v>7400</v>
      </c>
    </row>
    <row r="2303" spans="1:7" x14ac:dyDescent="0.25">
      <c r="A2303" s="25">
        <v>43853</v>
      </c>
      <c r="B2303">
        <v>75.830001999999993</v>
      </c>
      <c r="C2303">
        <v>77.300003000000004</v>
      </c>
      <c r="D2303">
        <v>75.559997999999993</v>
      </c>
      <c r="E2303">
        <v>77.129997000000003</v>
      </c>
      <c r="F2303">
        <v>77.129997000000003</v>
      </c>
      <c r="G2303">
        <v>14700</v>
      </c>
    </row>
    <row r="2304" spans="1:7" x14ac:dyDescent="0.25">
      <c r="A2304" s="25">
        <v>43854</v>
      </c>
      <c r="B2304">
        <v>76.930000000000007</v>
      </c>
      <c r="C2304">
        <v>77.169998000000007</v>
      </c>
      <c r="D2304">
        <v>75.169998000000007</v>
      </c>
      <c r="E2304">
        <v>76.199996999999996</v>
      </c>
      <c r="F2304">
        <v>76.199996999999996</v>
      </c>
      <c r="G2304">
        <v>15700</v>
      </c>
    </row>
    <row r="2305" spans="1:7" x14ac:dyDescent="0.25">
      <c r="A2305" s="25">
        <v>43857</v>
      </c>
      <c r="B2305">
        <v>73.089995999999999</v>
      </c>
      <c r="C2305">
        <v>74.239998</v>
      </c>
      <c r="D2305">
        <v>72.959998999999996</v>
      </c>
      <c r="E2305">
        <v>73.010002</v>
      </c>
      <c r="F2305">
        <v>73.010002</v>
      </c>
      <c r="G2305">
        <v>84800</v>
      </c>
    </row>
    <row r="2306" spans="1:7" x14ac:dyDescent="0.25">
      <c r="A2306" s="25">
        <v>43858</v>
      </c>
      <c r="B2306">
        <v>73.419998000000007</v>
      </c>
      <c r="C2306">
        <v>74.849997999999999</v>
      </c>
      <c r="D2306">
        <v>73.419998000000007</v>
      </c>
      <c r="E2306">
        <v>74.5</v>
      </c>
      <c r="F2306">
        <v>74.5</v>
      </c>
      <c r="G2306">
        <v>27000</v>
      </c>
    </row>
    <row r="2307" spans="1:7" x14ac:dyDescent="0.25">
      <c r="A2307" s="25">
        <v>43859</v>
      </c>
      <c r="B2307">
        <v>75.730002999999996</v>
      </c>
      <c r="C2307">
        <v>75.790001000000004</v>
      </c>
      <c r="D2307">
        <v>74.239998</v>
      </c>
      <c r="E2307">
        <v>74.519997000000004</v>
      </c>
      <c r="F2307">
        <v>74.519997000000004</v>
      </c>
      <c r="G2307">
        <v>24700</v>
      </c>
    </row>
    <row r="2308" spans="1:7" x14ac:dyDescent="0.25">
      <c r="A2308" s="25">
        <v>43860</v>
      </c>
      <c r="B2308">
        <v>74.139999000000003</v>
      </c>
      <c r="C2308">
        <v>75.400002000000001</v>
      </c>
      <c r="D2308">
        <v>73</v>
      </c>
      <c r="E2308">
        <v>75.400002000000001</v>
      </c>
      <c r="F2308">
        <v>75.400002000000001</v>
      </c>
      <c r="G2308">
        <v>25400</v>
      </c>
    </row>
    <row r="2309" spans="1:7" x14ac:dyDescent="0.25">
      <c r="A2309" s="25">
        <v>43861</v>
      </c>
      <c r="B2309">
        <v>74.400002000000001</v>
      </c>
      <c r="C2309">
        <v>74.599997999999999</v>
      </c>
      <c r="D2309">
        <v>71.760002</v>
      </c>
      <c r="E2309">
        <v>72.059997999999993</v>
      </c>
      <c r="F2309">
        <v>72.059997999999993</v>
      </c>
      <c r="G2309">
        <v>34700</v>
      </c>
    </row>
    <row r="2310" spans="1:7" x14ac:dyDescent="0.25">
      <c r="A2310" s="25">
        <v>43864</v>
      </c>
      <c r="B2310">
        <v>72.75</v>
      </c>
      <c r="C2310">
        <v>74</v>
      </c>
      <c r="D2310">
        <v>72.75</v>
      </c>
      <c r="E2310">
        <v>73.389999000000003</v>
      </c>
      <c r="F2310">
        <v>73.389999000000003</v>
      </c>
      <c r="G2310">
        <v>45400</v>
      </c>
    </row>
    <row r="2311" spans="1:7" x14ac:dyDescent="0.25">
      <c r="A2311" s="25">
        <v>43865</v>
      </c>
      <c r="B2311">
        <v>75.099997999999999</v>
      </c>
      <c r="C2311">
        <v>76.279999000000004</v>
      </c>
      <c r="D2311">
        <v>75.099997999999999</v>
      </c>
      <c r="E2311">
        <v>75.720000999999996</v>
      </c>
      <c r="F2311">
        <v>75.720000999999996</v>
      </c>
      <c r="G2311">
        <v>26800</v>
      </c>
    </row>
    <row r="2312" spans="1:7" x14ac:dyDescent="0.25">
      <c r="A2312" s="25">
        <v>43866</v>
      </c>
      <c r="B2312">
        <v>76.779999000000004</v>
      </c>
      <c r="C2312">
        <v>77.139999000000003</v>
      </c>
      <c r="D2312">
        <v>76.019997000000004</v>
      </c>
      <c r="E2312">
        <v>76.739998</v>
      </c>
      <c r="F2312">
        <v>76.739998</v>
      </c>
      <c r="G2312">
        <v>17000</v>
      </c>
    </row>
    <row r="2313" spans="1:7" x14ac:dyDescent="0.25">
      <c r="A2313" s="25">
        <v>43867</v>
      </c>
      <c r="B2313">
        <v>76.610000999999997</v>
      </c>
      <c r="C2313">
        <v>77.029999000000004</v>
      </c>
      <c r="D2313">
        <v>76.230002999999996</v>
      </c>
      <c r="E2313">
        <v>76.989998</v>
      </c>
      <c r="F2313">
        <v>76.989998</v>
      </c>
      <c r="G2313">
        <v>11500</v>
      </c>
    </row>
    <row r="2314" spans="1:7" x14ac:dyDescent="0.25">
      <c r="A2314" s="25">
        <v>43868</v>
      </c>
      <c r="B2314">
        <v>76.010002</v>
      </c>
      <c r="C2314">
        <v>76.360000999999997</v>
      </c>
      <c r="D2314">
        <v>75.459998999999996</v>
      </c>
      <c r="E2314">
        <v>76.309997999999993</v>
      </c>
      <c r="F2314">
        <v>76.309997999999993</v>
      </c>
      <c r="G2314">
        <v>7900</v>
      </c>
    </row>
    <row r="2315" spans="1:7" x14ac:dyDescent="0.25">
      <c r="A2315" s="25">
        <v>43871</v>
      </c>
      <c r="B2315">
        <v>75.809997999999993</v>
      </c>
      <c r="C2315">
        <v>76.830001999999993</v>
      </c>
      <c r="D2315">
        <v>75.809997999999993</v>
      </c>
      <c r="E2315">
        <v>76.540001000000004</v>
      </c>
      <c r="F2315">
        <v>76.540001000000004</v>
      </c>
      <c r="G2315">
        <v>5700</v>
      </c>
    </row>
    <row r="2316" spans="1:7" x14ac:dyDescent="0.25">
      <c r="A2316" s="25">
        <v>43872</v>
      </c>
      <c r="B2316">
        <v>76.650002000000001</v>
      </c>
      <c r="C2316">
        <v>77.059997999999993</v>
      </c>
      <c r="D2316">
        <v>76.650002000000001</v>
      </c>
      <c r="E2316">
        <v>76.900002000000001</v>
      </c>
      <c r="F2316">
        <v>76.900002000000001</v>
      </c>
      <c r="G2316">
        <v>7700</v>
      </c>
    </row>
    <row r="2317" spans="1:7" x14ac:dyDescent="0.25">
      <c r="A2317" s="25">
        <v>43873</v>
      </c>
      <c r="B2317">
        <v>76.879997000000003</v>
      </c>
      <c r="C2317">
        <v>77.5</v>
      </c>
      <c r="D2317">
        <v>76.610000999999997</v>
      </c>
      <c r="E2317">
        <v>77.5</v>
      </c>
      <c r="F2317">
        <v>77.5</v>
      </c>
      <c r="G2317">
        <v>11300</v>
      </c>
    </row>
    <row r="2318" spans="1:7" x14ac:dyDescent="0.25">
      <c r="A2318" s="25">
        <v>43874</v>
      </c>
      <c r="B2318">
        <v>76.339995999999999</v>
      </c>
      <c r="C2318">
        <v>77.150002000000001</v>
      </c>
      <c r="D2318">
        <v>75.540001000000004</v>
      </c>
      <c r="E2318">
        <v>76.620002999999997</v>
      </c>
      <c r="F2318">
        <v>76.620002999999997</v>
      </c>
      <c r="G2318">
        <v>12300</v>
      </c>
    </row>
    <row r="2319" spans="1:7" x14ac:dyDescent="0.25">
      <c r="A2319" s="25">
        <v>43875</v>
      </c>
      <c r="B2319">
        <v>77.099997999999999</v>
      </c>
      <c r="C2319">
        <v>77.099997999999999</v>
      </c>
      <c r="D2319">
        <v>76.290001000000004</v>
      </c>
      <c r="E2319">
        <v>77</v>
      </c>
      <c r="F2319">
        <v>77</v>
      </c>
      <c r="G2319">
        <v>9700</v>
      </c>
    </row>
    <row r="2320" spans="1:7" x14ac:dyDescent="0.25">
      <c r="A2320" s="25">
        <v>43879</v>
      </c>
      <c r="B2320">
        <v>76.5</v>
      </c>
      <c r="C2320">
        <v>77.069999999999993</v>
      </c>
      <c r="D2320">
        <v>75.559997999999993</v>
      </c>
      <c r="E2320">
        <v>76.099997999999999</v>
      </c>
      <c r="F2320">
        <v>76.099997999999999</v>
      </c>
      <c r="G2320">
        <v>30200</v>
      </c>
    </row>
    <row r="2321" spans="1:7" x14ac:dyDescent="0.25">
      <c r="A2321" s="25">
        <v>43880</v>
      </c>
      <c r="B2321">
        <v>76.379997000000003</v>
      </c>
      <c r="C2321">
        <v>76.470000999999996</v>
      </c>
      <c r="D2321">
        <v>75.800003000000004</v>
      </c>
      <c r="E2321">
        <v>75.800003000000004</v>
      </c>
      <c r="F2321">
        <v>75.800003000000004</v>
      </c>
      <c r="G2321">
        <v>18000</v>
      </c>
    </row>
    <row r="2322" spans="1:7" x14ac:dyDescent="0.25">
      <c r="A2322" s="25">
        <v>43881</v>
      </c>
      <c r="B2322">
        <v>76.010002</v>
      </c>
      <c r="C2322">
        <v>76.089995999999999</v>
      </c>
      <c r="D2322">
        <v>74.639999000000003</v>
      </c>
      <c r="E2322">
        <v>75.589995999999999</v>
      </c>
      <c r="F2322">
        <v>75.589995999999999</v>
      </c>
      <c r="G2322">
        <v>7700</v>
      </c>
    </row>
    <row r="2323" spans="1:7" x14ac:dyDescent="0.25">
      <c r="A2323" s="25">
        <v>43882</v>
      </c>
      <c r="B2323">
        <v>74.230002999999996</v>
      </c>
      <c r="C2323">
        <v>74.419998000000007</v>
      </c>
      <c r="D2323">
        <v>73.680000000000007</v>
      </c>
      <c r="E2323">
        <v>73.980002999999996</v>
      </c>
      <c r="F2323">
        <v>73.980002999999996</v>
      </c>
      <c r="G2323">
        <v>19600</v>
      </c>
    </row>
    <row r="2324" spans="1:7" x14ac:dyDescent="0.25">
      <c r="A2324" s="25">
        <v>43885</v>
      </c>
      <c r="B2324">
        <v>70.139999000000003</v>
      </c>
      <c r="C2324">
        <v>71.559997999999993</v>
      </c>
      <c r="D2324">
        <v>69.290001000000004</v>
      </c>
      <c r="E2324">
        <v>70.209998999999996</v>
      </c>
      <c r="F2324">
        <v>70.209998999999996</v>
      </c>
      <c r="G2324">
        <v>55100</v>
      </c>
    </row>
    <row r="2325" spans="1:7" x14ac:dyDescent="0.25">
      <c r="A2325" s="25">
        <v>43886</v>
      </c>
      <c r="B2325">
        <v>71.319999999999993</v>
      </c>
      <c r="C2325">
        <v>71.319999999999993</v>
      </c>
      <c r="D2325">
        <v>66.900002000000001</v>
      </c>
      <c r="E2325">
        <v>67.5</v>
      </c>
      <c r="F2325">
        <v>67.5</v>
      </c>
      <c r="G2325">
        <v>78100</v>
      </c>
    </row>
    <row r="2326" spans="1:7" x14ac:dyDescent="0.25">
      <c r="A2326" s="25">
        <v>43887</v>
      </c>
      <c r="B2326">
        <v>68.199996999999996</v>
      </c>
      <c r="C2326">
        <v>69.400002000000001</v>
      </c>
      <c r="D2326">
        <v>67</v>
      </c>
      <c r="E2326">
        <v>67.739998</v>
      </c>
      <c r="F2326">
        <v>67.739998</v>
      </c>
      <c r="G2326">
        <v>92800</v>
      </c>
    </row>
    <row r="2327" spans="1:7" x14ac:dyDescent="0.25">
      <c r="A2327" s="25">
        <v>43888</v>
      </c>
      <c r="B2327">
        <v>65.480002999999996</v>
      </c>
      <c r="C2327">
        <v>66.5</v>
      </c>
      <c r="D2327">
        <v>63.400002000000001</v>
      </c>
      <c r="E2327">
        <v>64.279999000000004</v>
      </c>
      <c r="F2327">
        <v>64.279999000000004</v>
      </c>
      <c r="G2327">
        <v>78200</v>
      </c>
    </row>
    <row r="2328" spans="1:7" x14ac:dyDescent="0.25">
      <c r="A2328" s="25">
        <v>43889</v>
      </c>
      <c r="B2328">
        <v>61.580002</v>
      </c>
      <c r="C2328">
        <v>64.389999000000003</v>
      </c>
      <c r="D2328">
        <v>60.41</v>
      </c>
      <c r="E2328">
        <v>64.260002</v>
      </c>
      <c r="F2328">
        <v>64.260002</v>
      </c>
      <c r="G2328">
        <v>235100</v>
      </c>
    </row>
    <row r="2329" spans="1:7" x14ac:dyDescent="0.25">
      <c r="A2329" s="25">
        <v>43892</v>
      </c>
      <c r="B2329">
        <v>65.760002</v>
      </c>
      <c r="C2329">
        <v>66</v>
      </c>
      <c r="D2329">
        <v>63.48</v>
      </c>
      <c r="E2329">
        <v>65.349997999999999</v>
      </c>
      <c r="F2329">
        <v>65.349997999999999</v>
      </c>
      <c r="G2329">
        <v>101100</v>
      </c>
    </row>
    <row r="2330" spans="1:7" x14ac:dyDescent="0.25">
      <c r="A2330" s="25">
        <v>43893</v>
      </c>
      <c r="B2330">
        <v>65.800003000000004</v>
      </c>
      <c r="C2330">
        <v>66.529999000000004</v>
      </c>
      <c r="D2330">
        <v>61.5</v>
      </c>
      <c r="E2330">
        <v>61.889999000000003</v>
      </c>
      <c r="F2330">
        <v>61.889999000000003</v>
      </c>
      <c r="G2330">
        <v>89800</v>
      </c>
    </row>
    <row r="2331" spans="1:7" x14ac:dyDescent="0.25">
      <c r="A2331" s="25">
        <v>43894</v>
      </c>
      <c r="B2331">
        <v>63.650002000000001</v>
      </c>
      <c r="C2331">
        <v>63.650002000000001</v>
      </c>
      <c r="D2331">
        <v>62.459999000000003</v>
      </c>
      <c r="E2331">
        <v>63</v>
      </c>
      <c r="F2331">
        <v>63</v>
      </c>
      <c r="G2331">
        <v>29300</v>
      </c>
    </row>
    <row r="2332" spans="1:7" x14ac:dyDescent="0.25">
      <c r="A2332" s="25">
        <v>43895</v>
      </c>
      <c r="B2332">
        <v>60.490001999999997</v>
      </c>
      <c r="C2332">
        <v>60.540000999999997</v>
      </c>
      <c r="D2332">
        <v>56.73</v>
      </c>
      <c r="E2332">
        <v>57.82</v>
      </c>
      <c r="F2332">
        <v>57.82</v>
      </c>
      <c r="G2332">
        <v>86100</v>
      </c>
    </row>
    <row r="2333" spans="1:7" x14ac:dyDescent="0.25">
      <c r="A2333" s="25">
        <v>43896</v>
      </c>
      <c r="B2333">
        <v>55.669998</v>
      </c>
      <c r="C2333">
        <v>55.669998</v>
      </c>
      <c r="D2333">
        <v>50.799999</v>
      </c>
      <c r="E2333">
        <v>55</v>
      </c>
      <c r="F2333">
        <v>55</v>
      </c>
      <c r="G2333">
        <v>198300</v>
      </c>
    </row>
    <row r="2334" spans="1:7" x14ac:dyDescent="0.25">
      <c r="A2334" s="25">
        <v>43899</v>
      </c>
      <c r="B2334">
        <v>45.439999</v>
      </c>
      <c r="C2334">
        <v>50.32</v>
      </c>
      <c r="D2334">
        <v>45</v>
      </c>
      <c r="E2334">
        <v>47.700001</v>
      </c>
      <c r="F2334">
        <v>47.700001</v>
      </c>
      <c r="G2334">
        <v>571500</v>
      </c>
    </row>
    <row r="2335" spans="1:7" x14ac:dyDescent="0.25">
      <c r="A2335" s="25">
        <v>43900</v>
      </c>
      <c r="B2335">
        <v>51.150002000000001</v>
      </c>
      <c r="C2335">
        <v>51.150002000000001</v>
      </c>
      <c r="D2335">
        <v>47.07</v>
      </c>
      <c r="E2335">
        <v>49.23</v>
      </c>
      <c r="F2335">
        <v>49.23</v>
      </c>
      <c r="G2335">
        <v>206700</v>
      </c>
    </row>
    <row r="2336" spans="1:7" x14ac:dyDescent="0.25">
      <c r="A2336" s="25">
        <v>43901</v>
      </c>
      <c r="B2336">
        <v>47.310001</v>
      </c>
      <c r="C2336">
        <v>47.330002</v>
      </c>
      <c r="D2336">
        <v>45.27</v>
      </c>
      <c r="E2336">
        <v>46.290000999999997</v>
      </c>
      <c r="F2336">
        <v>46.290000999999997</v>
      </c>
      <c r="G2336">
        <v>121000</v>
      </c>
    </row>
    <row r="2337" spans="1:7" x14ac:dyDescent="0.25">
      <c r="A2337" s="25">
        <v>43902</v>
      </c>
      <c r="B2337">
        <v>42.310001</v>
      </c>
      <c r="C2337">
        <v>44.200001</v>
      </c>
      <c r="D2337">
        <v>41.110000999999997</v>
      </c>
      <c r="E2337">
        <v>42</v>
      </c>
      <c r="F2337">
        <v>42</v>
      </c>
      <c r="G2337">
        <v>533000</v>
      </c>
    </row>
    <row r="2338" spans="1:7" x14ac:dyDescent="0.25">
      <c r="A2338" s="25">
        <v>43903</v>
      </c>
      <c r="B2338">
        <v>44.389999000000003</v>
      </c>
      <c r="C2338">
        <v>44.389999000000003</v>
      </c>
      <c r="D2338">
        <v>41.150002000000001</v>
      </c>
      <c r="E2338">
        <v>43.720001000000003</v>
      </c>
      <c r="F2338">
        <v>43.720001000000003</v>
      </c>
      <c r="G2338">
        <v>202600</v>
      </c>
    </row>
    <row r="2339" spans="1:7" x14ac:dyDescent="0.25">
      <c r="A2339" s="25">
        <v>43906</v>
      </c>
      <c r="B2339">
        <v>38.849997999999999</v>
      </c>
      <c r="C2339">
        <v>42.619999</v>
      </c>
      <c r="D2339">
        <v>35.549999</v>
      </c>
      <c r="E2339">
        <v>35.669998</v>
      </c>
      <c r="F2339">
        <v>35.669998</v>
      </c>
      <c r="G2339">
        <v>619600</v>
      </c>
    </row>
    <row r="2340" spans="1:7" x14ac:dyDescent="0.25">
      <c r="A2340" s="25">
        <v>43907</v>
      </c>
      <c r="B2340">
        <v>37.080002</v>
      </c>
      <c r="C2340">
        <v>37.439999</v>
      </c>
      <c r="D2340">
        <v>34.950001</v>
      </c>
      <c r="E2340">
        <v>35.450001</v>
      </c>
      <c r="F2340">
        <v>35.450001</v>
      </c>
      <c r="G2340">
        <v>839300</v>
      </c>
    </row>
    <row r="2341" spans="1:7" x14ac:dyDescent="0.25">
      <c r="A2341" s="25">
        <v>43908</v>
      </c>
      <c r="B2341">
        <v>33.32</v>
      </c>
      <c r="C2341">
        <v>33.590000000000003</v>
      </c>
      <c r="D2341">
        <v>27.43</v>
      </c>
      <c r="E2341">
        <v>29.610001</v>
      </c>
      <c r="F2341">
        <v>29.610001</v>
      </c>
      <c r="G2341">
        <v>898500</v>
      </c>
    </row>
    <row r="2342" spans="1:7" x14ac:dyDescent="0.25">
      <c r="A2342" s="25">
        <v>43909</v>
      </c>
      <c r="B2342">
        <v>28.110001</v>
      </c>
      <c r="C2342">
        <v>31.450001</v>
      </c>
      <c r="D2342">
        <v>26.59</v>
      </c>
      <c r="E2342">
        <v>30.77</v>
      </c>
      <c r="F2342">
        <v>30.77</v>
      </c>
      <c r="G2342">
        <v>442300</v>
      </c>
    </row>
    <row r="2343" spans="1:7" x14ac:dyDescent="0.25">
      <c r="A2343" s="25">
        <v>43910</v>
      </c>
      <c r="B2343">
        <v>31.629999000000002</v>
      </c>
      <c r="C2343">
        <v>33.209999000000003</v>
      </c>
      <c r="D2343">
        <v>30.17</v>
      </c>
      <c r="E2343">
        <v>30.58</v>
      </c>
      <c r="F2343">
        <v>30.58</v>
      </c>
      <c r="G2343">
        <v>330400</v>
      </c>
    </row>
    <row r="2344" spans="1:7" x14ac:dyDescent="0.25">
      <c r="A2344" s="25">
        <v>43913</v>
      </c>
      <c r="B2344">
        <v>32.049999</v>
      </c>
      <c r="C2344">
        <v>34.290000999999997</v>
      </c>
      <c r="D2344">
        <v>31.280000999999999</v>
      </c>
      <c r="E2344">
        <v>33.729999999999997</v>
      </c>
      <c r="F2344">
        <v>33.729999999999997</v>
      </c>
      <c r="G2344">
        <v>349000</v>
      </c>
    </row>
    <row r="2345" spans="1:7" x14ac:dyDescent="0.25">
      <c r="A2345" s="25">
        <v>43914</v>
      </c>
      <c r="B2345">
        <v>38.07</v>
      </c>
      <c r="C2345">
        <v>39.740001999999997</v>
      </c>
      <c r="D2345">
        <v>37.240001999999997</v>
      </c>
      <c r="E2345">
        <v>38.470001000000003</v>
      </c>
      <c r="F2345">
        <v>38.470001000000003</v>
      </c>
      <c r="G2345">
        <v>539500</v>
      </c>
    </row>
    <row r="2346" spans="1:7" x14ac:dyDescent="0.25">
      <c r="A2346" s="25">
        <v>43915</v>
      </c>
      <c r="B2346">
        <v>37.099997999999999</v>
      </c>
      <c r="C2346">
        <v>37.130001</v>
      </c>
      <c r="D2346">
        <v>31.5</v>
      </c>
      <c r="E2346">
        <v>32.200001</v>
      </c>
      <c r="F2346">
        <v>32.200001</v>
      </c>
      <c r="G2346">
        <v>543000</v>
      </c>
    </row>
    <row r="2347" spans="1:7" x14ac:dyDescent="0.25">
      <c r="A2347" s="25">
        <v>43916</v>
      </c>
      <c r="B2347">
        <v>33.68</v>
      </c>
      <c r="C2347">
        <v>34.849997999999999</v>
      </c>
      <c r="D2347">
        <v>33.330002</v>
      </c>
      <c r="E2347">
        <v>34.799999</v>
      </c>
      <c r="F2347">
        <v>34.799999</v>
      </c>
      <c r="G2347">
        <v>304700</v>
      </c>
    </row>
    <row r="2348" spans="1:7" x14ac:dyDescent="0.25">
      <c r="A2348" s="25">
        <v>43917</v>
      </c>
      <c r="B2348">
        <v>33.43</v>
      </c>
      <c r="C2348">
        <v>33.610000999999997</v>
      </c>
      <c r="D2348">
        <v>31.93</v>
      </c>
      <c r="E2348">
        <v>32.75</v>
      </c>
      <c r="F2348">
        <v>32.75</v>
      </c>
      <c r="G2348">
        <v>175200</v>
      </c>
    </row>
    <row r="2349" spans="1:7" x14ac:dyDescent="0.25">
      <c r="A2349" s="25">
        <v>43920</v>
      </c>
      <c r="B2349">
        <v>33.240001999999997</v>
      </c>
      <c r="C2349">
        <v>33.479999999999997</v>
      </c>
      <c r="D2349">
        <v>32.619999</v>
      </c>
      <c r="E2349">
        <v>33.349997999999999</v>
      </c>
      <c r="F2349">
        <v>33.349997999999999</v>
      </c>
      <c r="G2349">
        <v>117100</v>
      </c>
    </row>
    <row r="2350" spans="1:7" x14ac:dyDescent="0.25">
      <c r="A2350" s="25">
        <v>43921</v>
      </c>
      <c r="B2350">
        <v>33.229999999999997</v>
      </c>
      <c r="C2350">
        <v>33.82</v>
      </c>
      <c r="D2350">
        <v>32.740001999999997</v>
      </c>
      <c r="E2350">
        <v>33.080002</v>
      </c>
      <c r="F2350">
        <v>33.080002</v>
      </c>
      <c r="G2350">
        <v>102500</v>
      </c>
    </row>
    <row r="2351" spans="1:7" x14ac:dyDescent="0.25">
      <c r="A2351" s="25">
        <v>43922</v>
      </c>
      <c r="B2351">
        <v>32.349997999999999</v>
      </c>
      <c r="C2351">
        <v>32.659999999999997</v>
      </c>
      <c r="D2351">
        <v>30.200001</v>
      </c>
      <c r="E2351">
        <v>30.450001</v>
      </c>
      <c r="F2351">
        <v>30.450001</v>
      </c>
      <c r="G2351">
        <v>148500</v>
      </c>
    </row>
    <row r="2352" spans="1:7" x14ac:dyDescent="0.25">
      <c r="A2352" s="25">
        <v>43923</v>
      </c>
      <c r="B2352">
        <v>30.77</v>
      </c>
      <c r="C2352">
        <v>31.379999000000002</v>
      </c>
      <c r="D2352">
        <v>30.43</v>
      </c>
      <c r="E2352">
        <v>30.639999</v>
      </c>
      <c r="F2352">
        <v>30.639999</v>
      </c>
      <c r="G2352">
        <v>109000</v>
      </c>
    </row>
    <row r="2353" spans="1:7" x14ac:dyDescent="0.25">
      <c r="A2353" s="25">
        <v>43924</v>
      </c>
      <c r="B2353">
        <v>30.959999</v>
      </c>
      <c r="C2353">
        <v>31.33</v>
      </c>
      <c r="D2353">
        <v>30.4</v>
      </c>
      <c r="E2353">
        <v>31.08</v>
      </c>
      <c r="F2353">
        <v>31.08</v>
      </c>
      <c r="G2353">
        <v>211600</v>
      </c>
    </row>
    <row r="2354" spans="1:7" x14ac:dyDescent="0.25">
      <c r="A2354" s="25">
        <v>43927</v>
      </c>
      <c r="B2354">
        <v>32.490001999999997</v>
      </c>
      <c r="C2354">
        <v>32.900002000000001</v>
      </c>
      <c r="D2354">
        <v>32</v>
      </c>
      <c r="E2354">
        <v>32.540000999999997</v>
      </c>
      <c r="F2354">
        <v>32.540000999999997</v>
      </c>
      <c r="G2354">
        <v>353700</v>
      </c>
    </row>
    <row r="2355" spans="1:7" x14ac:dyDescent="0.25">
      <c r="A2355" s="25">
        <v>43928</v>
      </c>
      <c r="B2355">
        <v>33.130001</v>
      </c>
      <c r="C2355">
        <v>33.189999</v>
      </c>
      <c r="D2355">
        <v>31.809999000000001</v>
      </c>
      <c r="E2355">
        <v>31.809999000000001</v>
      </c>
      <c r="F2355">
        <v>31.809999000000001</v>
      </c>
      <c r="G2355">
        <v>135900</v>
      </c>
    </row>
    <row r="2356" spans="1:7" x14ac:dyDescent="0.25">
      <c r="A2356" s="25">
        <v>43929</v>
      </c>
      <c r="B2356">
        <v>31.950001</v>
      </c>
      <c r="C2356">
        <v>32.310001</v>
      </c>
      <c r="D2356">
        <v>31.57</v>
      </c>
      <c r="E2356">
        <v>32.060001</v>
      </c>
      <c r="F2356">
        <v>32.060001</v>
      </c>
      <c r="G2356">
        <v>98500</v>
      </c>
    </row>
    <row r="2357" spans="1:7" x14ac:dyDescent="0.25">
      <c r="A2357" s="25">
        <v>43930</v>
      </c>
      <c r="B2357">
        <v>32.229999999999997</v>
      </c>
      <c r="C2357">
        <v>32.590000000000003</v>
      </c>
      <c r="D2357">
        <v>31.99</v>
      </c>
      <c r="E2357">
        <v>32.5</v>
      </c>
      <c r="F2357">
        <v>32.5</v>
      </c>
      <c r="G2357">
        <v>139900</v>
      </c>
    </row>
    <row r="2358" spans="1:7" x14ac:dyDescent="0.25">
      <c r="A2358" s="25">
        <v>43934</v>
      </c>
      <c r="B2358">
        <v>32.630001</v>
      </c>
      <c r="C2358">
        <v>32.970001000000003</v>
      </c>
      <c r="D2358">
        <v>32.299999</v>
      </c>
      <c r="E2358">
        <v>32.900002000000001</v>
      </c>
      <c r="F2358">
        <v>32.900002000000001</v>
      </c>
      <c r="G2358">
        <v>112100</v>
      </c>
    </row>
    <row r="2359" spans="1:7" x14ac:dyDescent="0.25">
      <c r="A2359" s="25">
        <v>43935</v>
      </c>
      <c r="B2359">
        <v>33.400002000000001</v>
      </c>
      <c r="C2359">
        <v>33.860000999999997</v>
      </c>
      <c r="D2359">
        <v>33.279998999999997</v>
      </c>
      <c r="E2359">
        <v>33.520000000000003</v>
      </c>
      <c r="F2359">
        <v>33.520000000000003</v>
      </c>
      <c r="G2359">
        <v>134200</v>
      </c>
    </row>
    <row r="2360" spans="1:7" x14ac:dyDescent="0.25">
      <c r="A2360" s="25">
        <v>43936</v>
      </c>
      <c r="B2360">
        <v>32.799999</v>
      </c>
      <c r="C2360">
        <v>32.880001</v>
      </c>
      <c r="D2360">
        <v>31.91</v>
      </c>
      <c r="E2360">
        <v>31.940000999999999</v>
      </c>
      <c r="F2360">
        <v>31.940000999999999</v>
      </c>
      <c r="G2360">
        <v>100600</v>
      </c>
    </row>
    <row r="2361" spans="1:7" x14ac:dyDescent="0.25">
      <c r="A2361" s="25">
        <v>43937</v>
      </c>
      <c r="B2361">
        <v>31.969999000000001</v>
      </c>
      <c r="C2361">
        <v>32.25</v>
      </c>
      <c r="D2361">
        <v>31.33</v>
      </c>
      <c r="E2361">
        <v>31.65</v>
      </c>
      <c r="F2361">
        <v>31.65</v>
      </c>
      <c r="G2361">
        <v>64600</v>
      </c>
    </row>
    <row r="2362" spans="1:7" x14ac:dyDescent="0.25">
      <c r="A2362" s="25">
        <v>43938</v>
      </c>
      <c r="B2362">
        <v>32.490001999999997</v>
      </c>
      <c r="C2362">
        <v>32.5</v>
      </c>
      <c r="D2362">
        <v>31.59</v>
      </c>
      <c r="E2362">
        <v>32.080002</v>
      </c>
      <c r="F2362">
        <v>32.080002</v>
      </c>
      <c r="G2362">
        <v>81100</v>
      </c>
    </row>
    <row r="2363" spans="1:7" x14ac:dyDescent="0.25">
      <c r="A2363" s="25">
        <v>43941</v>
      </c>
      <c r="B2363">
        <v>31.34</v>
      </c>
      <c r="C2363">
        <v>31.799999</v>
      </c>
      <c r="D2363">
        <v>30.51</v>
      </c>
      <c r="E2363">
        <v>30.639999</v>
      </c>
      <c r="F2363">
        <v>30.639999</v>
      </c>
      <c r="G2363">
        <v>92400</v>
      </c>
    </row>
    <row r="2364" spans="1:7" x14ac:dyDescent="0.25">
      <c r="A2364" s="25">
        <v>43942</v>
      </c>
      <c r="B2364">
        <v>29.51</v>
      </c>
      <c r="C2364">
        <v>29.51</v>
      </c>
      <c r="D2364">
        <v>28.15</v>
      </c>
      <c r="E2364">
        <v>29.41</v>
      </c>
      <c r="F2364">
        <v>29.41</v>
      </c>
      <c r="G2364">
        <v>152900</v>
      </c>
    </row>
    <row r="2365" spans="1:7" x14ac:dyDescent="0.25">
      <c r="A2365" s="25">
        <v>43943</v>
      </c>
      <c r="B2365">
        <v>29.57</v>
      </c>
      <c r="C2365">
        <v>29.870000999999998</v>
      </c>
      <c r="D2365">
        <v>29.33</v>
      </c>
      <c r="E2365">
        <v>29.459999</v>
      </c>
      <c r="F2365">
        <v>29.459999</v>
      </c>
      <c r="G2365">
        <v>128600</v>
      </c>
    </row>
    <row r="2366" spans="1:7" x14ac:dyDescent="0.25">
      <c r="A2366" s="25">
        <v>43944</v>
      </c>
      <c r="B2366">
        <v>29.59</v>
      </c>
      <c r="C2366">
        <v>29.9</v>
      </c>
      <c r="D2366">
        <v>29.290001</v>
      </c>
      <c r="E2366">
        <v>29.530000999999999</v>
      </c>
      <c r="F2366">
        <v>29.530000999999999</v>
      </c>
      <c r="G2366">
        <v>45200</v>
      </c>
    </row>
    <row r="2367" spans="1:7" x14ac:dyDescent="0.25">
      <c r="A2367" s="25">
        <v>43945</v>
      </c>
      <c r="B2367">
        <v>29.92</v>
      </c>
      <c r="C2367">
        <v>30.5</v>
      </c>
      <c r="D2367">
        <v>29.549999</v>
      </c>
      <c r="E2367">
        <v>30.5</v>
      </c>
      <c r="F2367">
        <v>30.5</v>
      </c>
      <c r="G2367">
        <v>43100</v>
      </c>
    </row>
    <row r="2368" spans="1:7" x14ac:dyDescent="0.25">
      <c r="A2368" s="25">
        <v>43948</v>
      </c>
      <c r="B2368">
        <v>30.940000999999999</v>
      </c>
      <c r="C2368">
        <v>31.77</v>
      </c>
      <c r="D2368">
        <v>30.809999000000001</v>
      </c>
      <c r="E2368">
        <v>31.67</v>
      </c>
      <c r="F2368">
        <v>31.67</v>
      </c>
      <c r="G2368">
        <v>119800</v>
      </c>
    </row>
    <row r="2369" spans="1:7" x14ac:dyDescent="0.25">
      <c r="A2369" s="25">
        <v>43949</v>
      </c>
      <c r="B2369">
        <v>32.349997999999999</v>
      </c>
      <c r="C2369">
        <v>32.349997999999999</v>
      </c>
      <c r="D2369">
        <v>31.27</v>
      </c>
      <c r="E2369">
        <v>31.4</v>
      </c>
      <c r="F2369">
        <v>31.4</v>
      </c>
      <c r="G2369">
        <v>76900</v>
      </c>
    </row>
    <row r="2370" spans="1:7" x14ac:dyDescent="0.25">
      <c r="A2370" s="25">
        <v>43950</v>
      </c>
      <c r="B2370">
        <v>31.969999000000001</v>
      </c>
      <c r="C2370">
        <v>32.580002</v>
      </c>
      <c r="D2370">
        <v>31.969999000000001</v>
      </c>
      <c r="E2370">
        <v>32.229999999999997</v>
      </c>
      <c r="F2370">
        <v>32.229999999999997</v>
      </c>
      <c r="G2370">
        <v>105000</v>
      </c>
    </row>
    <row r="2371" spans="1:7" x14ac:dyDescent="0.25">
      <c r="A2371" s="25">
        <v>43951</v>
      </c>
      <c r="B2371">
        <v>31.940000999999999</v>
      </c>
      <c r="C2371">
        <v>31.99</v>
      </c>
      <c r="D2371">
        <v>31.07</v>
      </c>
      <c r="E2371">
        <v>31.76</v>
      </c>
      <c r="F2371">
        <v>31.76</v>
      </c>
      <c r="G2371">
        <v>78000</v>
      </c>
    </row>
    <row r="2372" spans="1:7" x14ac:dyDescent="0.25">
      <c r="A2372" s="25">
        <v>43952</v>
      </c>
      <c r="B2372">
        <v>30.799999</v>
      </c>
      <c r="C2372">
        <v>31.08</v>
      </c>
      <c r="D2372">
        <v>29.43</v>
      </c>
      <c r="E2372">
        <v>29.620000999999998</v>
      </c>
      <c r="F2372">
        <v>29.620000999999998</v>
      </c>
      <c r="G2372">
        <v>243800</v>
      </c>
    </row>
    <row r="2373" spans="1:7" x14ac:dyDescent="0.25">
      <c r="A2373" s="25">
        <v>43955</v>
      </c>
      <c r="B2373">
        <v>29.18</v>
      </c>
      <c r="C2373">
        <v>29.709999</v>
      </c>
      <c r="D2373">
        <v>28.860001</v>
      </c>
      <c r="E2373">
        <v>29.59</v>
      </c>
      <c r="F2373">
        <v>29.59</v>
      </c>
      <c r="G2373">
        <v>77800</v>
      </c>
    </row>
    <row r="2374" spans="1:7" x14ac:dyDescent="0.25">
      <c r="A2374" s="25">
        <v>43956</v>
      </c>
      <c r="B2374">
        <v>30.129999000000002</v>
      </c>
      <c r="C2374">
        <v>30.809999000000001</v>
      </c>
      <c r="D2374">
        <v>30.129999000000002</v>
      </c>
      <c r="E2374">
        <v>30.4</v>
      </c>
      <c r="F2374">
        <v>30.4</v>
      </c>
      <c r="G2374">
        <v>103400</v>
      </c>
    </row>
    <row r="2375" spans="1:7" x14ac:dyDescent="0.25">
      <c r="A2375" s="25">
        <v>43957</v>
      </c>
      <c r="B2375">
        <v>30.66</v>
      </c>
      <c r="C2375">
        <v>30.75</v>
      </c>
      <c r="D2375">
        <v>30.07</v>
      </c>
      <c r="E2375">
        <v>30.09</v>
      </c>
      <c r="F2375">
        <v>30.09</v>
      </c>
      <c r="G2375">
        <v>33800</v>
      </c>
    </row>
    <row r="2376" spans="1:7" x14ac:dyDescent="0.25">
      <c r="A2376" s="25">
        <v>43958</v>
      </c>
      <c r="B2376">
        <v>30.77</v>
      </c>
      <c r="C2376">
        <v>31.120000999999998</v>
      </c>
      <c r="D2376">
        <v>30.540001</v>
      </c>
      <c r="E2376">
        <v>30.82</v>
      </c>
      <c r="F2376">
        <v>30.82</v>
      </c>
      <c r="G2376">
        <v>52000</v>
      </c>
    </row>
    <row r="2377" spans="1:7" x14ac:dyDescent="0.25">
      <c r="A2377" s="25">
        <v>43959</v>
      </c>
      <c r="B2377">
        <v>31.15</v>
      </c>
      <c r="C2377">
        <v>31.77</v>
      </c>
      <c r="D2377">
        <v>31.110001</v>
      </c>
      <c r="E2377">
        <v>31.77</v>
      </c>
      <c r="F2377">
        <v>31.77</v>
      </c>
      <c r="G2377">
        <v>114900</v>
      </c>
    </row>
    <row r="2378" spans="1:7" x14ac:dyDescent="0.25">
      <c r="A2378" s="25">
        <v>43962</v>
      </c>
      <c r="B2378">
        <v>31.469999000000001</v>
      </c>
      <c r="C2378">
        <v>32.709999000000003</v>
      </c>
      <c r="D2378">
        <v>31.379999000000002</v>
      </c>
      <c r="E2378">
        <v>32.669998</v>
      </c>
      <c r="F2378">
        <v>32.669998</v>
      </c>
      <c r="G2378">
        <v>196600</v>
      </c>
    </row>
    <row r="2379" spans="1:7" x14ac:dyDescent="0.25">
      <c r="A2379" s="25">
        <v>43963</v>
      </c>
      <c r="B2379">
        <v>33.110000999999997</v>
      </c>
      <c r="C2379">
        <v>33.25</v>
      </c>
      <c r="D2379">
        <v>30.67</v>
      </c>
      <c r="E2379">
        <v>30.67</v>
      </c>
      <c r="F2379">
        <v>30.67</v>
      </c>
      <c r="G2379">
        <v>117800</v>
      </c>
    </row>
    <row r="2380" spans="1:7" x14ac:dyDescent="0.25">
      <c r="A2380" s="25">
        <v>43964</v>
      </c>
      <c r="B2380">
        <v>30.5</v>
      </c>
      <c r="C2380">
        <v>30.9</v>
      </c>
      <c r="D2380">
        <v>28.68</v>
      </c>
      <c r="E2380">
        <v>29.280000999999999</v>
      </c>
      <c r="F2380">
        <v>29.280000999999999</v>
      </c>
      <c r="G2380">
        <v>183400</v>
      </c>
    </row>
    <row r="2381" spans="1:7" x14ac:dyDescent="0.25">
      <c r="A2381" s="25">
        <v>43965</v>
      </c>
      <c r="B2381">
        <v>28.52</v>
      </c>
      <c r="C2381">
        <v>29.809999000000001</v>
      </c>
      <c r="D2381">
        <v>27.91</v>
      </c>
      <c r="E2381">
        <v>29.75</v>
      </c>
      <c r="F2381">
        <v>29.75</v>
      </c>
      <c r="G2381">
        <v>122200</v>
      </c>
    </row>
    <row r="2382" spans="1:7" x14ac:dyDescent="0.25">
      <c r="A2382" s="25">
        <v>43966</v>
      </c>
      <c r="B2382">
        <v>29.08</v>
      </c>
      <c r="C2382">
        <v>29.809999000000001</v>
      </c>
      <c r="D2382">
        <v>28.85</v>
      </c>
      <c r="E2382">
        <v>29.68</v>
      </c>
      <c r="F2382">
        <v>29.68</v>
      </c>
      <c r="G2382">
        <v>106000</v>
      </c>
    </row>
    <row r="2383" spans="1:7" x14ac:dyDescent="0.25">
      <c r="A2383" s="25">
        <v>43969</v>
      </c>
      <c r="B2383">
        <v>31</v>
      </c>
      <c r="C2383">
        <v>31.219999000000001</v>
      </c>
      <c r="D2383">
        <v>30.700001</v>
      </c>
      <c r="E2383">
        <v>31.02</v>
      </c>
      <c r="F2383">
        <v>31.02</v>
      </c>
      <c r="G2383">
        <v>93300</v>
      </c>
    </row>
    <row r="2384" spans="1:7" x14ac:dyDescent="0.25">
      <c r="A2384" s="25">
        <v>43970</v>
      </c>
      <c r="B2384">
        <v>31.040001</v>
      </c>
      <c r="C2384">
        <v>31.360001</v>
      </c>
      <c r="D2384">
        <v>30.24</v>
      </c>
      <c r="E2384">
        <v>30.299999</v>
      </c>
      <c r="F2384">
        <v>30.299999</v>
      </c>
      <c r="G2384">
        <v>60200</v>
      </c>
    </row>
    <row r="2385" spans="1:7" x14ac:dyDescent="0.25">
      <c r="A2385" s="25">
        <v>43971</v>
      </c>
      <c r="B2385">
        <v>30.91</v>
      </c>
      <c r="C2385">
        <v>31.200001</v>
      </c>
      <c r="D2385">
        <v>30.6</v>
      </c>
      <c r="E2385">
        <v>30.84</v>
      </c>
      <c r="F2385">
        <v>30.84</v>
      </c>
      <c r="G2385">
        <v>32200</v>
      </c>
    </row>
    <row r="2386" spans="1:7" x14ac:dyDescent="0.25">
      <c r="A2386" s="25">
        <v>43972</v>
      </c>
      <c r="B2386">
        <v>30.799999</v>
      </c>
      <c r="C2386">
        <v>31</v>
      </c>
      <c r="D2386">
        <v>30.15</v>
      </c>
      <c r="E2386">
        <v>30.24</v>
      </c>
      <c r="F2386">
        <v>30.24</v>
      </c>
      <c r="G2386">
        <v>52400</v>
      </c>
    </row>
    <row r="2387" spans="1:7" x14ac:dyDescent="0.25">
      <c r="A2387" s="25">
        <v>43973</v>
      </c>
      <c r="B2387">
        <v>30.299999</v>
      </c>
      <c r="C2387">
        <v>30.4</v>
      </c>
      <c r="D2387">
        <v>30.07</v>
      </c>
      <c r="E2387">
        <v>30.389999</v>
      </c>
      <c r="F2387">
        <v>30.389999</v>
      </c>
      <c r="G2387">
        <v>22700</v>
      </c>
    </row>
    <row r="2388" spans="1:7" x14ac:dyDescent="0.25">
      <c r="A2388" s="25">
        <v>43977</v>
      </c>
      <c r="B2388">
        <v>31.200001</v>
      </c>
      <c r="C2388">
        <v>31.370000999999998</v>
      </c>
      <c r="D2388">
        <v>30.549999</v>
      </c>
      <c r="E2388">
        <v>30.559999000000001</v>
      </c>
      <c r="F2388">
        <v>30.559999000000001</v>
      </c>
      <c r="G2388">
        <v>64800</v>
      </c>
    </row>
    <row r="2389" spans="1:7" x14ac:dyDescent="0.25">
      <c r="A2389" s="25">
        <v>43978</v>
      </c>
      <c r="B2389">
        <v>31.16</v>
      </c>
      <c r="C2389">
        <v>31.16</v>
      </c>
      <c r="D2389">
        <v>30.18</v>
      </c>
      <c r="E2389">
        <v>30.940000999999999</v>
      </c>
      <c r="F2389">
        <v>30.940000999999999</v>
      </c>
      <c r="G2389">
        <v>61100</v>
      </c>
    </row>
    <row r="2390" spans="1:7" x14ac:dyDescent="0.25">
      <c r="A2390" s="25">
        <v>43979</v>
      </c>
      <c r="B2390">
        <v>30.67</v>
      </c>
      <c r="C2390">
        <v>31.08</v>
      </c>
      <c r="D2390">
        <v>30.27</v>
      </c>
      <c r="E2390">
        <v>30.459999</v>
      </c>
      <c r="F2390">
        <v>30.459999</v>
      </c>
      <c r="G2390">
        <v>40300</v>
      </c>
    </row>
    <row r="2391" spans="1:7" x14ac:dyDescent="0.25">
      <c r="A2391" s="25">
        <v>43980</v>
      </c>
      <c r="B2391">
        <v>30.24</v>
      </c>
      <c r="C2391">
        <v>30.73</v>
      </c>
      <c r="D2391">
        <v>29.98</v>
      </c>
      <c r="E2391">
        <v>30.73</v>
      </c>
      <c r="F2391">
        <v>30.73</v>
      </c>
      <c r="G2391">
        <v>56720</v>
      </c>
    </row>
    <row r="2392" spans="1:7" ht="15.75" thickBot="1" x14ac:dyDescent="0.3">
      <c r="A2392" s="39">
        <v>43983</v>
      </c>
      <c r="B2392" s="40">
        <v>30.36</v>
      </c>
      <c r="C2392" s="40">
        <v>30.75</v>
      </c>
      <c r="D2392" s="40">
        <v>30.36</v>
      </c>
      <c r="E2392" s="40">
        <v>30.67</v>
      </c>
      <c r="F2392" s="40">
        <v>30.67</v>
      </c>
      <c r="G2392" s="41">
        <v>113700</v>
      </c>
    </row>
    <row r="2393" spans="1:7" ht="15.75" thickBot="1" x14ac:dyDescent="0.3">
      <c r="A2393" s="35">
        <v>43984</v>
      </c>
      <c r="B2393" s="36">
        <v>30.64</v>
      </c>
      <c r="C2393" s="36">
        <v>30.95</v>
      </c>
      <c r="D2393" s="36">
        <v>30.49</v>
      </c>
      <c r="E2393" s="36">
        <v>30.94</v>
      </c>
      <c r="F2393" s="36">
        <v>30.94</v>
      </c>
      <c r="G2393" s="38">
        <v>52900</v>
      </c>
    </row>
    <row r="2394" spans="1:7" ht="15.75" thickBot="1" x14ac:dyDescent="0.3">
      <c r="A2394" s="35">
        <v>43985</v>
      </c>
      <c r="B2394" s="36">
        <v>31.07</v>
      </c>
      <c r="C2394" s="36">
        <v>31.68</v>
      </c>
      <c r="D2394" s="36">
        <v>31.07</v>
      </c>
      <c r="E2394" s="36">
        <v>31.68</v>
      </c>
      <c r="F2394" s="36">
        <v>31.68</v>
      </c>
      <c r="G2394" s="38">
        <v>75300</v>
      </c>
    </row>
    <row r="2395" spans="1:7" ht="15.75" thickBot="1" x14ac:dyDescent="0.3">
      <c r="A2395" s="35">
        <v>43986</v>
      </c>
      <c r="B2395" s="36">
        <v>31.75</v>
      </c>
      <c r="C2395" s="36">
        <v>32.25</v>
      </c>
      <c r="D2395" s="36">
        <v>31.54</v>
      </c>
      <c r="E2395" s="36">
        <v>31.87</v>
      </c>
      <c r="F2395" s="36">
        <v>31.87</v>
      </c>
      <c r="G2395" s="38">
        <v>76900</v>
      </c>
    </row>
    <row r="2396" spans="1:7" ht="15.75" thickBot="1" x14ac:dyDescent="0.3">
      <c r="A2396" s="35">
        <v>43987</v>
      </c>
      <c r="B2396" s="36">
        <v>32.89</v>
      </c>
      <c r="C2396" s="36">
        <v>33.25</v>
      </c>
      <c r="D2396" s="36">
        <v>32.78</v>
      </c>
      <c r="E2396" s="36">
        <v>33.119999999999997</v>
      </c>
      <c r="F2396" s="36">
        <v>33.119999999999997</v>
      </c>
      <c r="G2396" s="38">
        <v>117900</v>
      </c>
    </row>
    <row r="2397" spans="1:7" ht="15.75" thickBot="1" x14ac:dyDescent="0.3">
      <c r="A2397" s="35">
        <v>43990</v>
      </c>
      <c r="B2397" s="36">
        <v>33.299999999999997</v>
      </c>
      <c r="C2397" s="36">
        <v>33.39</v>
      </c>
      <c r="D2397" s="36">
        <v>32.64</v>
      </c>
      <c r="E2397" s="36">
        <v>32.729999999999997</v>
      </c>
      <c r="F2397" s="36">
        <v>32.729999999999997</v>
      </c>
      <c r="G2397" s="38">
        <v>67200</v>
      </c>
    </row>
    <row r="2398" spans="1:7" ht="15.75" thickBot="1" x14ac:dyDescent="0.3">
      <c r="A2398" s="35">
        <v>43991</v>
      </c>
      <c r="B2398" s="36">
        <v>32.49</v>
      </c>
      <c r="C2398" s="36">
        <v>32.520000000000003</v>
      </c>
      <c r="D2398" s="36">
        <v>31.72</v>
      </c>
      <c r="E2398" s="36">
        <v>31.88</v>
      </c>
      <c r="F2398" s="36">
        <v>31.88</v>
      </c>
      <c r="G2398" s="38">
        <v>100600</v>
      </c>
    </row>
    <row r="2399" spans="1:7" ht="15.75" thickBot="1" x14ac:dyDescent="0.3">
      <c r="A2399" s="35">
        <v>43992</v>
      </c>
      <c r="B2399" s="36">
        <v>31.6</v>
      </c>
      <c r="C2399" s="36">
        <v>32.630000000000003</v>
      </c>
      <c r="D2399" s="36">
        <v>31.42</v>
      </c>
      <c r="E2399" s="36">
        <v>32.1</v>
      </c>
      <c r="F2399" s="36">
        <v>32.1</v>
      </c>
      <c r="G2399" s="38">
        <v>59100</v>
      </c>
    </row>
    <row r="2400" spans="1:7" ht="15.75" thickBot="1" x14ac:dyDescent="0.3">
      <c r="A2400" s="35">
        <v>43993</v>
      </c>
      <c r="B2400" s="36">
        <v>30.24</v>
      </c>
      <c r="C2400" s="36">
        <v>30.76</v>
      </c>
      <c r="D2400" s="36">
        <v>27.54</v>
      </c>
      <c r="E2400" s="36">
        <v>27.55</v>
      </c>
      <c r="F2400" s="36">
        <v>27.55</v>
      </c>
      <c r="G2400" s="38">
        <v>255800</v>
      </c>
    </row>
    <row r="2401" spans="1:7" ht="15.75" thickBot="1" x14ac:dyDescent="0.3">
      <c r="A2401" s="35">
        <v>43994</v>
      </c>
      <c r="B2401" s="36">
        <v>27.96</v>
      </c>
      <c r="C2401" s="36">
        <v>28.19</v>
      </c>
      <c r="D2401" s="36">
        <v>26.07</v>
      </c>
      <c r="E2401" s="36">
        <v>27.7</v>
      </c>
      <c r="F2401" s="36">
        <v>27.7</v>
      </c>
      <c r="G2401" s="38">
        <v>302800</v>
      </c>
    </row>
    <row r="2402" spans="1:7" ht="15.75" thickBot="1" x14ac:dyDescent="0.3">
      <c r="A2402" s="35">
        <v>43997</v>
      </c>
      <c r="B2402" s="36">
        <v>26.7</v>
      </c>
      <c r="C2402" s="36">
        <v>28.12</v>
      </c>
      <c r="D2402" s="36">
        <v>26.2</v>
      </c>
      <c r="E2402" s="36">
        <v>28.12</v>
      </c>
      <c r="F2402" s="36">
        <v>28.12</v>
      </c>
      <c r="G2402" s="38">
        <v>208100</v>
      </c>
    </row>
    <row r="2403" spans="1:7" ht="15.75" thickBot="1" x14ac:dyDescent="0.3">
      <c r="A2403" s="35">
        <v>43998</v>
      </c>
      <c r="B2403" s="36">
        <v>29.21</v>
      </c>
      <c r="C2403" s="36">
        <v>29.36</v>
      </c>
      <c r="D2403" s="36">
        <v>27.74</v>
      </c>
      <c r="E2403" s="36">
        <v>28.27</v>
      </c>
      <c r="F2403" s="36">
        <v>28.27</v>
      </c>
      <c r="G2403" s="38">
        <v>130200</v>
      </c>
    </row>
    <row r="2404" spans="1:7" ht="15.75" thickBot="1" x14ac:dyDescent="0.3">
      <c r="A2404" s="35">
        <v>43999</v>
      </c>
      <c r="B2404" s="36">
        <v>28.27</v>
      </c>
      <c r="C2404" s="36">
        <v>28.5</v>
      </c>
      <c r="D2404" s="36">
        <v>27.81</v>
      </c>
      <c r="E2404" s="36">
        <v>28.22</v>
      </c>
      <c r="F2404" s="36">
        <v>28.22</v>
      </c>
      <c r="G2404" s="38">
        <v>28300</v>
      </c>
    </row>
    <row r="2405" spans="1:7" ht="15.75" thickBot="1" x14ac:dyDescent="0.3">
      <c r="A2405" s="35">
        <v>44000</v>
      </c>
      <c r="B2405" s="36">
        <v>27.91</v>
      </c>
      <c r="C2405" s="36">
        <v>28.18</v>
      </c>
      <c r="D2405" s="36">
        <v>27.75</v>
      </c>
      <c r="E2405" s="36">
        <v>28.15</v>
      </c>
      <c r="F2405" s="36">
        <v>28.15</v>
      </c>
      <c r="G2405" s="38">
        <v>43500</v>
      </c>
    </row>
    <row r="2406" spans="1:7" ht="15.75" thickBot="1" x14ac:dyDescent="0.3">
      <c r="A2406" s="35">
        <v>44001</v>
      </c>
      <c r="B2406" s="36">
        <v>28.5</v>
      </c>
      <c r="C2406" s="36">
        <v>28.59</v>
      </c>
      <c r="D2406" s="36">
        <v>27.34</v>
      </c>
      <c r="E2406" s="36">
        <v>27.67</v>
      </c>
      <c r="F2406" s="36">
        <v>27.67</v>
      </c>
      <c r="G2406" s="38">
        <v>55400</v>
      </c>
    </row>
    <row r="2407" spans="1:7" ht="15.75" thickBot="1" x14ac:dyDescent="0.3">
      <c r="A2407" s="35">
        <v>44004</v>
      </c>
      <c r="B2407" s="36">
        <v>27.66</v>
      </c>
      <c r="C2407" s="36">
        <v>28.53</v>
      </c>
      <c r="D2407" s="36">
        <v>27.55</v>
      </c>
      <c r="E2407" s="36">
        <v>28.25</v>
      </c>
      <c r="F2407" s="36">
        <v>28.25</v>
      </c>
      <c r="G2407" s="38">
        <v>241900</v>
      </c>
    </row>
    <row r="2408" spans="1:7" ht="15.75" thickBot="1" x14ac:dyDescent="0.3">
      <c r="A2408" s="35">
        <v>44005</v>
      </c>
      <c r="B2408" s="36">
        <v>28.99</v>
      </c>
      <c r="C2408" s="36">
        <v>29.17</v>
      </c>
      <c r="D2408" s="36">
        <v>28.67</v>
      </c>
      <c r="E2408" s="36">
        <v>28.89</v>
      </c>
      <c r="F2408" s="36">
        <v>28.89</v>
      </c>
      <c r="G2408" s="38">
        <v>201800</v>
      </c>
    </row>
    <row r="2409" spans="1:7" ht="15.75" thickBot="1" x14ac:dyDescent="0.3">
      <c r="A2409" s="35">
        <v>44006</v>
      </c>
      <c r="B2409" s="36">
        <v>28.32</v>
      </c>
      <c r="C2409" s="36">
        <v>28.7</v>
      </c>
      <c r="D2409" s="36">
        <v>26.95</v>
      </c>
      <c r="E2409" s="36">
        <v>27.27</v>
      </c>
      <c r="F2409" s="36">
        <v>27.27</v>
      </c>
      <c r="G2409" s="38">
        <v>203500</v>
      </c>
    </row>
    <row r="2410" spans="1:7" ht="15.75" thickBot="1" x14ac:dyDescent="0.3">
      <c r="A2410" s="35">
        <v>44007</v>
      </c>
      <c r="B2410" s="36">
        <v>27.09</v>
      </c>
      <c r="C2410" s="36">
        <v>28.15</v>
      </c>
      <c r="D2410" s="36">
        <v>26.72</v>
      </c>
      <c r="E2410" s="36">
        <v>28.1</v>
      </c>
      <c r="F2410" s="36">
        <v>28.1</v>
      </c>
      <c r="G2410" s="38">
        <v>81100</v>
      </c>
    </row>
    <row r="2411" spans="1:7" ht="15.75" thickBot="1" x14ac:dyDescent="0.3">
      <c r="A2411" s="35">
        <v>44008</v>
      </c>
      <c r="B2411" s="36">
        <v>28.05</v>
      </c>
      <c r="C2411" s="36">
        <v>28.05</v>
      </c>
      <c r="D2411" s="36">
        <v>26.66</v>
      </c>
      <c r="E2411" s="36">
        <v>26.73</v>
      </c>
      <c r="F2411" s="36">
        <v>26.73</v>
      </c>
      <c r="G2411" s="38">
        <v>110600</v>
      </c>
    </row>
    <row r="2412" spans="1:7" ht="15.75" thickBot="1" x14ac:dyDescent="0.3">
      <c r="A2412" s="35">
        <v>44011</v>
      </c>
      <c r="B2412" s="36">
        <v>27.04</v>
      </c>
      <c r="C2412" s="36">
        <v>27.6</v>
      </c>
      <c r="D2412" s="36">
        <v>26.6</v>
      </c>
      <c r="E2412" s="36">
        <v>27.59</v>
      </c>
      <c r="F2412" s="36">
        <v>27.59</v>
      </c>
      <c r="G2412" s="38">
        <v>198500</v>
      </c>
    </row>
    <row r="2413" spans="1:7" ht="15.75" thickBot="1" x14ac:dyDescent="0.3">
      <c r="A2413" s="35">
        <v>44012</v>
      </c>
      <c r="B2413" s="36">
        <v>27.41</v>
      </c>
      <c r="C2413" s="36">
        <v>28.72</v>
      </c>
      <c r="D2413" s="36">
        <v>27.41</v>
      </c>
      <c r="E2413" s="36">
        <v>28.49</v>
      </c>
      <c r="F2413" s="36">
        <v>28.49</v>
      </c>
      <c r="G2413" s="38">
        <v>126300</v>
      </c>
    </row>
    <row r="2414" spans="1:7" ht="15.75" thickBot="1" x14ac:dyDescent="0.3">
      <c r="A2414" s="35">
        <v>44013</v>
      </c>
      <c r="B2414" s="36">
        <v>28.99</v>
      </c>
      <c r="C2414" s="36">
        <v>29.22</v>
      </c>
      <c r="D2414" s="36">
        <v>28.72</v>
      </c>
      <c r="E2414" s="36">
        <v>28.93</v>
      </c>
      <c r="F2414" s="36">
        <v>28.93</v>
      </c>
      <c r="G2414" s="38">
        <v>174300</v>
      </c>
    </row>
    <row r="2415" spans="1:7" ht="15.75" thickBot="1" x14ac:dyDescent="0.3">
      <c r="A2415" s="35">
        <v>44014</v>
      </c>
      <c r="B2415" s="36">
        <v>29.64</v>
      </c>
      <c r="C2415" s="36">
        <v>29.91</v>
      </c>
      <c r="D2415" s="36">
        <v>28.8</v>
      </c>
      <c r="E2415" s="36">
        <v>28.9</v>
      </c>
      <c r="F2415" s="36">
        <v>28.9</v>
      </c>
      <c r="G2415" s="38">
        <v>131400</v>
      </c>
    </row>
    <row r="2416" spans="1:7" ht="15.75" thickBot="1" x14ac:dyDescent="0.3">
      <c r="A2416" s="35">
        <v>44018</v>
      </c>
      <c r="B2416" s="36">
        <v>28.91</v>
      </c>
      <c r="C2416" s="36">
        <v>29.54</v>
      </c>
      <c r="D2416" s="36">
        <v>28.9</v>
      </c>
      <c r="E2416" s="36">
        <v>29.02</v>
      </c>
      <c r="F2416" s="36">
        <v>29.02</v>
      </c>
      <c r="G2416" s="38">
        <v>82700</v>
      </c>
    </row>
    <row r="2417" spans="1:7" ht="15.75" thickBot="1" x14ac:dyDescent="0.3">
      <c r="A2417" s="35">
        <v>44019</v>
      </c>
      <c r="B2417" s="36">
        <v>28.5</v>
      </c>
      <c r="C2417" s="36">
        <v>29.09</v>
      </c>
      <c r="D2417" s="36">
        <v>28.5</v>
      </c>
      <c r="E2417" s="36">
        <v>28.74</v>
      </c>
      <c r="F2417" s="36">
        <v>28.74</v>
      </c>
      <c r="G2417" s="38">
        <v>29700</v>
      </c>
    </row>
    <row r="2418" spans="1:7" ht="15.75" thickBot="1" x14ac:dyDescent="0.3">
      <c r="A2418" s="35">
        <v>44020</v>
      </c>
      <c r="B2418" s="36">
        <v>28.5</v>
      </c>
      <c r="C2418" s="36">
        <v>28.79</v>
      </c>
      <c r="D2418" s="36">
        <v>28</v>
      </c>
      <c r="E2418" s="36">
        <v>28.5</v>
      </c>
      <c r="F2418" s="36">
        <v>28.5</v>
      </c>
      <c r="G2418" s="38">
        <v>29500</v>
      </c>
    </row>
    <row r="2419" spans="1:7" ht="15.75" thickBot="1" x14ac:dyDescent="0.3">
      <c r="A2419" s="35">
        <v>44021</v>
      </c>
      <c r="B2419" s="36">
        <v>28.5</v>
      </c>
      <c r="C2419" s="36">
        <v>28.6</v>
      </c>
      <c r="D2419" s="36">
        <v>27.69</v>
      </c>
      <c r="E2419" s="36">
        <v>27.95</v>
      </c>
      <c r="F2419" s="36">
        <v>27.95</v>
      </c>
      <c r="G2419" s="38">
        <v>19900</v>
      </c>
    </row>
    <row r="2420" spans="1:7" ht="15.75" thickBot="1" x14ac:dyDescent="0.3">
      <c r="A2420" s="35">
        <v>44022</v>
      </c>
      <c r="B2420" s="36">
        <v>27.95</v>
      </c>
      <c r="C2420" s="36">
        <v>28.57</v>
      </c>
      <c r="D2420" s="36">
        <v>27.94</v>
      </c>
      <c r="E2420" s="36">
        <v>28</v>
      </c>
      <c r="F2420" s="36">
        <v>28</v>
      </c>
      <c r="G2420" s="38">
        <v>16700</v>
      </c>
    </row>
    <row r="2421" spans="1:7" ht="15.75" thickBot="1" x14ac:dyDescent="0.3">
      <c r="A2421" s="35">
        <v>44025</v>
      </c>
      <c r="B2421" s="36">
        <v>28</v>
      </c>
      <c r="C2421" s="36">
        <v>28.5</v>
      </c>
      <c r="D2421" s="36">
        <v>27.65</v>
      </c>
      <c r="E2421" s="36">
        <v>27.65</v>
      </c>
      <c r="F2421" s="36">
        <v>27.65</v>
      </c>
      <c r="G2421" s="38">
        <v>17300</v>
      </c>
    </row>
    <row r="2422" spans="1:7" ht="15.75" thickBot="1" x14ac:dyDescent="0.3">
      <c r="A2422" s="35">
        <v>44026</v>
      </c>
      <c r="B2422" s="36">
        <v>27.15</v>
      </c>
      <c r="C2422" s="36">
        <v>27.5</v>
      </c>
      <c r="D2422" s="36">
        <v>26.75</v>
      </c>
      <c r="E2422" s="36">
        <v>26.87</v>
      </c>
      <c r="F2422" s="36">
        <v>26.87</v>
      </c>
      <c r="G2422" s="38">
        <v>5800</v>
      </c>
    </row>
    <row r="2423" spans="1:7" ht="15.75" thickBot="1" x14ac:dyDescent="0.3">
      <c r="A2423" s="35">
        <v>44027</v>
      </c>
      <c r="B2423" s="36">
        <v>27.99</v>
      </c>
      <c r="C2423" s="36">
        <v>28</v>
      </c>
      <c r="D2423" s="36">
        <v>27.01</v>
      </c>
      <c r="E2423" s="36">
        <v>27.15</v>
      </c>
      <c r="F2423" s="36">
        <v>27.15</v>
      </c>
      <c r="G2423" s="38">
        <v>7000</v>
      </c>
    </row>
    <row r="2424" spans="1:7" ht="15.75" thickBot="1" x14ac:dyDescent="0.3">
      <c r="A2424" s="35">
        <v>44028</v>
      </c>
      <c r="B2424" s="36">
        <v>27.01</v>
      </c>
      <c r="C2424" s="36">
        <v>28</v>
      </c>
      <c r="D2424" s="36">
        <v>27.01</v>
      </c>
      <c r="E2424" s="36">
        <v>27.75</v>
      </c>
      <c r="F2424" s="36">
        <v>27.75</v>
      </c>
      <c r="G2424" s="38">
        <v>6700</v>
      </c>
    </row>
    <row r="2425" spans="1:7" ht="15.75" thickBot="1" x14ac:dyDescent="0.3">
      <c r="A2425" s="35">
        <v>44029</v>
      </c>
      <c r="B2425" s="36">
        <v>28.1</v>
      </c>
      <c r="C2425" s="36">
        <v>28.5</v>
      </c>
      <c r="D2425" s="36">
        <v>27.01</v>
      </c>
      <c r="E2425" s="36">
        <v>28.5</v>
      </c>
      <c r="F2425" s="36">
        <v>28.5</v>
      </c>
      <c r="G2425" s="38">
        <v>4400</v>
      </c>
    </row>
    <row r="2426" spans="1:7" ht="15.75" thickBot="1" x14ac:dyDescent="0.3">
      <c r="A2426" s="35">
        <v>44032</v>
      </c>
      <c r="B2426" s="36">
        <v>28.54</v>
      </c>
      <c r="C2426" s="36">
        <v>29.4</v>
      </c>
      <c r="D2426" s="36">
        <v>28</v>
      </c>
      <c r="E2426" s="36">
        <v>29.38</v>
      </c>
      <c r="F2426" s="36">
        <v>29.38</v>
      </c>
      <c r="G2426" s="38">
        <v>47100</v>
      </c>
    </row>
    <row r="2427" spans="1:7" ht="15.75" thickBot="1" x14ac:dyDescent="0.3">
      <c r="A2427" s="35">
        <v>44033</v>
      </c>
      <c r="B2427" s="36">
        <v>29.95</v>
      </c>
      <c r="C2427" s="36">
        <v>30</v>
      </c>
      <c r="D2427" s="36">
        <v>29.21</v>
      </c>
      <c r="E2427" s="36">
        <v>29.25</v>
      </c>
      <c r="F2427" s="36">
        <v>29.25</v>
      </c>
      <c r="G2427" s="38">
        <v>17400</v>
      </c>
    </row>
    <row r="2428" spans="1:7" ht="15.75" thickBot="1" x14ac:dyDescent="0.3">
      <c r="A2428" s="35">
        <v>44034</v>
      </c>
      <c r="B2428" s="36">
        <v>29.01</v>
      </c>
      <c r="C2428" s="36">
        <v>29.31</v>
      </c>
      <c r="D2428" s="36">
        <v>28</v>
      </c>
      <c r="E2428" s="36">
        <v>29.31</v>
      </c>
      <c r="F2428" s="36">
        <v>29.31</v>
      </c>
      <c r="G2428" s="38">
        <v>7200</v>
      </c>
    </row>
    <row r="2429" spans="1:7" ht="15.75" thickBot="1" x14ac:dyDescent="0.3">
      <c r="A2429" s="35">
        <v>44035</v>
      </c>
      <c r="B2429" s="36">
        <v>28.25</v>
      </c>
      <c r="C2429" s="36">
        <v>29.5</v>
      </c>
      <c r="D2429" s="36">
        <v>28.25</v>
      </c>
      <c r="E2429" s="36">
        <v>28.25</v>
      </c>
      <c r="F2429" s="36">
        <v>28.25</v>
      </c>
      <c r="G2429" s="38">
        <v>4000</v>
      </c>
    </row>
    <row r="2430" spans="1:7" ht="15.75" thickBot="1" x14ac:dyDescent="0.3">
      <c r="A2430" s="35">
        <v>44036</v>
      </c>
      <c r="B2430" s="36">
        <v>28.6</v>
      </c>
      <c r="C2430" s="36">
        <v>28.6</v>
      </c>
      <c r="D2430" s="36">
        <v>27.8</v>
      </c>
      <c r="E2430" s="36">
        <v>28.2</v>
      </c>
      <c r="F2430" s="36">
        <v>28.2</v>
      </c>
      <c r="G2430" s="38">
        <v>4100</v>
      </c>
    </row>
    <row r="2431" spans="1:7" ht="15.75" thickBot="1" x14ac:dyDescent="0.3">
      <c r="A2431" s="35">
        <v>44039</v>
      </c>
      <c r="B2431" s="36">
        <v>28.7</v>
      </c>
      <c r="C2431" s="36">
        <v>28.7</v>
      </c>
      <c r="D2431" s="36">
        <v>27.35</v>
      </c>
      <c r="E2431" s="36">
        <v>28</v>
      </c>
      <c r="F2431" s="36">
        <v>28</v>
      </c>
      <c r="G2431" s="38">
        <v>12500</v>
      </c>
    </row>
    <row r="2432" spans="1:7" ht="15.75" thickBot="1" x14ac:dyDescent="0.3">
      <c r="A2432" s="35">
        <v>44040</v>
      </c>
      <c r="B2432" s="36">
        <v>28</v>
      </c>
      <c r="C2432" s="36">
        <v>29</v>
      </c>
      <c r="D2432" s="36">
        <v>28</v>
      </c>
      <c r="E2432" s="36">
        <v>28.45</v>
      </c>
      <c r="F2432" s="36">
        <v>28.45</v>
      </c>
      <c r="G2432" s="38">
        <v>6600</v>
      </c>
    </row>
    <row r="2433" spans="1:7" ht="15.75" thickBot="1" x14ac:dyDescent="0.3">
      <c r="A2433" s="35">
        <v>44041</v>
      </c>
      <c r="B2433" s="36">
        <v>28.7</v>
      </c>
      <c r="C2433" s="36">
        <v>28.92</v>
      </c>
      <c r="D2433" s="36">
        <v>28.69</v>
      </c>
      <c r="E2433" s="36">
        <v>28.92</v>
      </c>
      <c r="F2433" s="36">
        <v>28.92</v>
      </c>
      <c r="G2433" s="38">
        <v>2100</v>
      </c>
    </row>
    <row r="2434" spans="1:7" ht="15.75" thickBot="1" x14ac:dyDescent="0.3">
      <c r="A2434" s="35">
        <v>44042</v>
      </c>
      <c r="B2434" s="36">
        <v>27.35</v>
      </c>
      <c r="C2434" s="36">
        <v>28.25</v>
      </c>
      <c r="D2434" s="36">
        <v>27.34</v>
      </c>
      <c r="E2434" s="36">
        <v>28.25</v>
      </c>
      <c r="F2434" s="36">
        <v>28.25</v>
      </c>
      <c r="G2434" s="38">
        <v>3100</v>
      </c>
    </row>
    <row r="2435" spans="1:7" ht="15.75" thickBot="1" x14ac:dyDescent="0.3">
      <c r="A2435" s="35">
        <v>44043</v>
      </c>
      <c r="B2435" s="36">
        <v>27.34</v>
      </c>
      <c r="C2435" s="36">
        <v>28.4</v>
      </c>
      <c r="D2435" s="36">
        <v>27.34</v>
      </c>
      <c r="E2435" s="36">
        <v>28.4</v>
      </c>
      <c r="F2435" s="36">
        <v>28.4</v>
      </c>
      <c r="G2435" s="38">
        <v>2000</v>
      </c>
    </row>
    <row r="2436" spans="1:7" ht="15.75" thickBot="1" x14ac:dyDescent="0.3">
      <c r="A2436" s="35">
        <v>44046</v>
      </c>
      <c r="B2436" s="36">
        <v>27.34</v>
      </c>
      <c r="C2436" s="36">
        <v>28.65</v>
      </c>
      <c r="D2436" s="36">
        <v>27.34</v>
      </c>
      <c r="E2436" s="36">
        <v>28.65</v>
      </c>
      <c r="F2436" s="36">
        <v>28.65</v>
      </c>
      <c r="G2436" s="38">
        <v>7600</v>
      </c>
    </row>
    <row r="2437" spans="1:7" ht="15.75" thickBot="1" x14ac:dyDescent="0.3">
      <c r="A2437" s="35">
        <v>44047</v>
      </c>
      <c r="B2437" s="36">
        <v>27.34</v>
      </c>
      <c r="C2437" s="36">
        <v>29.15</v>
      </c>
      <c r="D2437" s="36">
        <v>27.34</v>
      </c>
      <c r="E2437" s="36">
        <v>29</v>
      </c>
      <c r="F2437" s="36">
        <v>29</v>
      </c>
      <c r="G2437" s="38">
        <v>9400</v>
      </c>
    </row>
    <row r="2438" spans="1:7" ht="15.75" thickBot="1" x14ac:dyDescent="0.3">
      <c r="A2438" s="35">
        <v>44048</v>
      </c>
      <c r="B2438" s="36">
        <v>27.45</v>
      </c>
      <c r="C2438" s="36">
        <v>29.4</v>
      </c>
      <c r="D2438" s="36">
        <v>27.45</v>
      </c>
      <c r="E2438" s="36">
        <v>29.4</v>
      </c>
      <c r="F2438" s="36">
        <v>29.4</v>
      </c>
      <c r="G2438" s="38">
        <v>25700</v>
      </c>
    </row>
    <row r="2439" spans="1:7" ht="15.75" thickBot="1" x14ac:dyDescent="0.3">
      <c r="A2439" s="35">
        <v>44049</v>
      </c>
      <c r="B2439" s="36">
        <v>28.8</v>
      </c>
      <c r="C2439" s="36">
        <v>29.22</v>
      </c>
      <c r="D2439" s="36">
        <v>28.76</v>
      </c>
      <c r="E2439" s="36">
        <v>29.1</v>
      </c>
      <c r="F2439" s="36">
        <v>29.1</v>
      </c>
      <c r="G2439" s="38">
        <v>7400</v>
      </c>
    </row>
    <row r="2440" spans="1:7" ht="15.75" thickBot="1" x14ac:dyDescent="0.3">
      <c r="A2440" s="35">
        <v>44050</v>
      </c>
      <c r="B2440" s="36">
        <v>29</v>
      </c>
      <c r="C2440" s="36">
        <v>29.4</v>
      </c>
      <c r="D2440" s="36">
        <v>29</v>
      </c>
      <c r="E2440" s="36">
        <v>29.01</v>
      </c>
      <c r="F2440" s="36">
        <v>29.01</v>
      </c>
      <c r="G2440" s="38">
        <v>5500</v>
      </c>
    </row>
    <row r="2441" spans="1:7" ht="15.75" thickBot="1" x14ac:dyDescent="0.3">
      <c r="A2441" s="35">
        <v>44053</v>
      </c>
      <c r="B2441" s="36">
        <v>29</v>
      </c>
      <c r="C2441" s="36">
        <v>30.02</v>
      </c>
      <c r="D2441" s="36">
        <v>29</v>
      </c>
      <c r="E2441" s="36">
        <v>29.75</v>
      </c>
      <c r="F2441" s="36">
        <v>29.75</v>
      </c>
      <c r="G2441" s="38">
        <v>13100</v>
      </c>
    </row>
    <row r="2442" spans="1:7" ht="15.75" thickBot="1" x14ac:dyDescent="0.3">
      <c r="A2442" s="35">
        <v>44054</v>
      </c>
      <c r="B2442" s="36">
        <v>30</v>
      </c>
      <c r="C2442" s="36">
        <v>30.15</v>
      </c>
      <c r="D2442" s="36">
        <v>29.5</v>
      </c>
      <c r="E2442" s="36">
        <v>29.5</v>
      </c>
      <c r="F2442" s="36">
        <v>29.5</v>
      </c>
      <c r="G2442" s="36">
        <v>800</v>
      </c>
    </row>
    <row r="2443" spans="1:7" ht="15.75" thickBot="1" x14ac:dyDescent="0.3">
      <c r="A2443" s="35">
        <v>44055</v>
      </c>
      <c r="B2443" s="36">
        <v>29.95</v>
      </c>
      <c r="C2443" s="36">
        <v>30</v>
      </c>
      <c r="D2443" s="36">
        <v>29.75</v>
      </c>
      <c r="E2443" s="36">
        <v>29.79</v>
      </c>
      <c r="F2443" s="36">
        <v>29.79</v>
      </c>
      <c r="G2443" s="38">
        <v>22800</v>
      </c>
    </row>
    <row r="2444" spans="1:7" ht="15.75" thickBot="1" x14ac:dyDescent="0.3">
      <c r="A2444" s="35">
        <v>44056</v>
      </c>
      <c r="B2444" s="36">
        <v>27.41</v>
      </c>
      <c r="C2444" s="36">
        <v>29.79</v>
      </c>
      <c r="D2444" s="36">
        <v>27.41</v>
      </c>
      <c r="E2444" s="36">
        <v>29.75</v>
      </c>
      <c r="F2444" s="36">
        <v>29.75</v>
      </c>
      <c r="G2444" s="38">
        <v>1200</v>
      </c>
    </row>
    <row r="2445" spans="1:7" ht="15.75" thickBot="1" x14ac:dyDescent="0.3">
      <c r="A2445" s="35">
        <v>44057</v>
      </c>
      <c r="B2445" s="36">
        <v>29.48</v>
      </c>
      <c r="C2445" s="36">
        <v>29.48</v>
      </c>
      <c r="D2445" s="36">
        <v>28.81</v>
      </c>
      <c r="E2445" s="36">
        <v>29</v>
      </c>
      <c r="F2445" s="36">
        <v>29</v>
      </c>
      <c r="G2445" s="38">
        <v>2400</v>
      </c>
    </row>
    <row r="2446" spans="1:7" ht="15.75" thickBot="1" x14ac:dyDescent="0.3">
      <c r="A2446" s="35">
        <v>44060</v>
      </c>
      <c r="B2446" s="36">
        <v>27.5</v>
      </c>
      <c r="C2446" s="36">
        <v>29.7</v>
      </c>
      <c r="D2446" s="36">
        <v>27.5</v>
      </c>
      <c r="E2446" s="36">
        <v>29.7</v>
      </c>
      <c r="F2446" s="36">
        <v>29.7</v>
      </c>
      <c r="G2446" s="38">
        <v>4500</v>
      </c>
    </row>
    <row r="2447" spans="1:7" ht="15.75" thickBot="1" x14ac:dyDescent="0.3">
      <c r="A2447" s="35">
        <v>44061</v>
      </c>
      <c r="B2447" s="36">
        <v>29</v>
      </c>
      <c r="C2447" s="36">
        <v>29.84</v>
      </c>
      <c r="D2447" s="36">
        <v>28.86</v>
      </c>
      <c r="E2447" s="36">
        <v>29.5</v>
      </c>
      <c r="F2447" s="36">
        <v>29.5</v>
      </c>
      <c r="G2447" s="38">
        <v>11200</v>
      </c>
    </row>
    <row r="2448" spans="1:7" ht="15.75" thickBot="1" x14ac:dyDescent="0.3">
      <c r="A2448" s="35">
        <v>44062</v>
      </c>
      <c r="B2448" s="36">
        <v>28.65</v>
      </c>
      <c r="C2448" s="36">
        <v>29.75</v>
      </c>
      <c r="D2448" s="36">
        <v>28.65</v>
      </c>
      <c r="E2448" s="36">
        <v>29.13</v>
      </c>
      <c r="F2448" s="36">
        <v>29.13</v>
      </c>
      <c r="G2448" s="38">
        <v>6400</v>
      </c>
    </row>
    <row r="2449" spans="1:7" ht="15.75" thickBot="1" x14ac:dyDescent="0.3">
      <c r="A2449" s="35">
        <v>44063</v>
      </c>
      <c r="B2449" s="36">
        <v>27.78</v>
      </c>
      <c r="C2449" s="36">
        <v>29.41</v>
      </c>
      <c r="D2449" s="36">
        <v>27.78</v>
      </c>
      <c r="E2449" s="36">
        <v>29.28</v>
      </c>
      <c r="F2449" s="36">
        <v>29.28</v>
      </c>
      <c r="G2449" s="38">
        <v>1800</v>
      </c>
    </row>
    <row r="2450" spans="1:7" ht="15.75" thickBot="1" x14ac:dyDescent="0.3">
      <c r="A2450" s="35">
        <v>44064</v>
      </c>
      <c r="B2450" s="36">
        <v>29</v>
      </c>
      <c r="C2450" s="36">
        <v>29</v>
      </c>
      <c r="D2450" s="36">
        <v>28.75</v>
      </c>
      <c r="E2450" s="36">
        <v>28.85</v>
      </c>
      <c r="F2450" s="36">
        <v>28.85</v>
      </c>
      <c r="G2450" s="38">
        <v>7600</v>
      </c>
    </row>
    <row r="2451" spans="1:7" ht="15.75" thickBot="1" x14ac:dyDescent="0.3">
      <c r="A2451" s="35">
        <v>44067</v>
      </c>
      <c r="B2451" s="36">
        <v>28.77</v>
      </c>
      <c r="C2451" s="36">
        <v>28.96</v>
      </c>
      <c r="D2451" s="36">
        <v>28.77</v>
      </c>
      <c r="E2451" s="36">
        <v>28.96</v>
      </c>
      <c r="F2451" s="36">
        <v>28.96</v>
      </c>
      <c r="G2451" s="36">
        <v>500</v>
      </c>
    </row>
    <row r="2452" spans="1:7" ht="15.75" thickBot="1" x14ac:dyDescent="0.3">
      <c r="A2452" s="35">
        <v>44068</v>
      </c>
      <c r="B2452" s="36">
        <v>28.77</v>
      </c>
      <c r="C2452" s="36">
        <v>29</v>
      </c>
      <c r="D2452" s="36">
        <v>28.52</v>
      </c>
      <c r="E2452" s="36">
        <v>29</v>
      </c>
      <c r="F2452" s="36">
        <v>29</v>
      </c>
      <c r="G2452" s="38">
        <v>5800</v>
      </c>
    </row>
    <row r="2453" spans="1:7" ht="15.75" thickBot="1" x14ac:dyDescent="0.3">
      <c r="A2453" s="35">
        <v>44069</v>
      </c>
      <c r="B2453" s="36">
        <v>28.95</v>
      </c>
      <c r="C2453" s="36">
        <v>29.2</v>
      </c>
      <c r="D2453" s="36">
        <v>28.45</v>
      </c>
      <c r="E2453" s="36">
        <v>29</v>
      </c>
      <c r="F2453" s="36">
        <v>29</v>
      </c>
      <c r="G2453" s="38">
        <v>12500</v>
      </c>
    </row>
    <row r="2454" spans="1:7" ht="15.75" thickBot="1" x14ac:dyDescent="0.3">
      <c r="A2454" s="35">
        <v>44070</v>
      </c>
      <c r="B2454" s="36">
        <v>28.7</v>
      </c>
      <c r="C2454" s="36">
        <v>28.7</v>
      </c>
      <c r="D2454" s="36">
        <v>27.65</v>
      </c>
      <c r="E2454" s="36">
        <v>28.59</v>
      </c>
      <c r="F2454" s="36">
        <v>28.59</v>
      </c>
      <c r="G2454" s="38">
        <v>6600</v>
      </c>
    </row>
    <row r="2455" spans="1:7" ht="15.75" thickBot="1" x14ac:dyDescent="0.3">
      <c r="A2455" s="35">
        <v>44071</v>
      </c>
      <c r="B2455" s="36">
        <v>27.42</v>
      </c>
      <c r="C2455" s="36">
        <v>28.7</v>
      </c>
      <c r="D2455" s="36">
        <v>27.42</v>
      </c>
      <c r="E2455" s="36">
        <v>28.7</v>
      </c>
      <c r="F2455" s="36">
        <v>28.7</v>
      </c>
      <c r="G2455" s="38">
        <v>1800</v>
      </c>
    </row>
    <row r="2456" spans="1:7" ht="15.75" thickBot="1" x14ac:dyDescent="0.3">
      <c r="A2456" s="35">
        <v>44074</v>
      </c>
      <c r="B2456" s="36">
        <v>27.56</v>
      </c>
      <c r="C2456" s="36">
        <v>28.79</v>
      </c>
      <c r="D2456" s="36">
        <v>27.56</v>
      </c>
      <c r="E2456" s="36">
        <v>28.65</v>
      </c>
      <c r="F2456" s="36">
        <v>28.65</v>
      </c>
      <c r="G2456" s="38">
        <v>6700</v>
      </c>
    </row>
    <row r="2457" spans="1:7" ht="15.75" thickBot="1" x14ac:dyDescent="0.3">
      <c r="A2457" s="35">
        <v>44075</v>
      </c>
      <c r="B2457" s="36">
        <v>28</v>
      </c>
      <c r="C2457" s="36">
        <v>28.11</v>
      </c>
      <c r="D2457" s="36">
        <v>27.78</v>
      </c>
      <c r="E2457" s="36">
        <v>28</v>
      </c>
      <c r="F2457" s="36">
        <v>28</v>
      </c>
      <c r="G2457" s="38">
        <v>2700</v>
      </c>
    </row>
    <row r="2458" spans="1:7" ht="15.75" thickBot="1" x14ac:dyDescent="0.3">
      <c r="A2458" s="35">
        <v>44076</v>
      </c>
      <c r="B2458" s="36">
        <v>27.92</v>
      </c>
      <c r="C2458" s="36">
        <v>27.92</v>
      </c>
      <c r="D2458" s="36">
        <v>27.12</v>
      </c>
      <c r="E2458" s="36">
        <v>27.2</v>
      </c>
      <c r="F2458" s="36">
        <v>27.2</v>
      </c>
      <c r="G2458" s="38">
        <v>4000</v>
      </c>
    </row>
    <row r="2459" spans="1:7" ht="15.75" thickBot="1" x14ac:dyDescent="0.3">
      <c r="A2459" s="35">
        <v>44077</v>
      </c>
      <c r="B2459" s="36">
        <v>27.25</v>
      </c>
      <c r="C2459" s="36">
        <v>27.25</v>
      </c>
      <c r="D2459" s="36">
        <v>26.06</v>
      </c>
      <c r="E2459" s="36">
        <v>26.75</v>
      </c>
      <c r="F2459" s="36">
        <v>26.75</v>
      </c>
      <c r="G2459" s="38">
        <v>14300</v>
      </c>
    </row>
    <row r="2460" spans="1:7" ht="15.75" thickBot="1" x14ac:dyDescent="0.3">
      <c r="A2460" s="35">
        <v>44078</v>
      </c>
      <c r="B2460" s="36">
        <v>26.88</v>
      </c>
      <c r="C2460" s="36">
        <v>28</v>
      </c>
      <c r="D2460" s="36">
        <v>26</v>
      </c>
      <c r="E2460" s="36">
        <v>28</v>
      </c>
      <c r="F2460" s="36">
        <v>28</v>
      </c>
      <c r="G2460" s="38">
        <v>4600</v>
      </c>
    </row>
    <row r="2461" spans="1:7" ht="15.75" thickBot="1" x14ac:dyDescent="0.3">
      <c r="A2461" s="35">
        <v>44082</v>
      </c>
      <c r="B2461" s="36">
        <v>26.04</v>
      </c>
      <c r="C2461" s="36">
        <v>27.48</v>
      </c>
      <c r="D2461" s="36">
        <v>26.04</v>
      </c>
      <c r="E2461" s="36">
        <v>27.14</v>
      </c>
      <c r="F2461" s="36">
        <v>27.14</v>
      </c>
      <c r="G2461" s="38">
        <v>2700</v>
      </c>
    </row>
    <row r="2462" spans="1:7" ht="15.75" thickBot="1" x14ac:dyDescent="0.3">
      <c r="A2462" s="35">
        <v>44083</v>
      </c>
      <c r="B2462" s="36">
        <v>28.51</v>
      </c>
      <c r="C2462" s="36">
        <v>28.94</v>
      </c>
      <c r="D2462" s="36">
        <v>27.78</v>
      </c>
      <c r="E2462" s="36">
        <v>28.94</v>
      </c>
      <c r="F2462" s="36">
        <v>28.94</v>
      </c>
      <c r="G2462" s="38">
        <v>4300</v>
      </c>
    </row>
    <row r="2463" spans="1:7" ht="15.75" thickBot="1" x14ac:dyDescent="0.3">
      <c r="A2463" s="35">
        <v>44084</v>
      </c>
      <c r="B2463" s="36">
        <v>28.94</v>
      </c>
      <c r="C2463" s="36">
        <v>28.94</v>
      </c>
      <c r="D2463" s="36">
        <v>28.94</v>
      </c>
      <c r="E2463" s="36">
        <v>28.94</v>
      </c>
      <c r="F2463" s="36">
        <v>28.94</v>
      </c>
      <c r="G2463" s="36" t="s">
        <v>93</v>
      </c>
    </row>
    <row r="2464" spans="1:7" ht="15.75" thickBot="1" x14ac:dyDescent="0.3">
      <c r="A2464" s="35">
        <v>44085</v>
      </c>
      <c r="B2464" s="36">
        <v>28.96</v>
      </c>
      <c r="C2464" s="36">
        <v>28.97</v>
      </c>
      <c r="D2464" s="36">
        <v>28.45</v>
      </c>
      <c r="E2464" s="36">
        <v>28.81</v>
      </c>
      <c r="F2464" s="36">
        <v>28.81</v>
      </c>
      <c r="G2464" s="38">
        <v>2400</v>
      </c>
    </row>
    <row r="2465" spans="1:7" ht="15.75" thickBot="1" x14ac:dyDescent="0.3">
      <c r="A2465" s="35">
        <v>44088</v>
      </c>
      <c r="B2465" s="36">
        <v>28.8</v>
      </c>
      <c r="C2465" s="36">
        <v>28.8</v>
      </c>
      <c r="D2465" s="36">
        <v>28.8</v>
      </c>
      <c r="E2465" s="36">
        <v>28.8</v>
      </c>
      <c r="F2465" s="36">
        <v>28.8</v>
      </c>
      <c r="G2465" s="38">
        <v>1000</v>
      </c>
    </row>
    <row r="2466" spans="1:7" ht="15.75" thickBot="1" x14ac:dyDescent="0.3">
      <c r="A2466" s="35">
        <v>44089</v>
      </c>
      <c r="B2466" s="36">
        <v>28.25</v>
      </c>
      <c r="C2466" s="36">
        <v>29</v>
      </c>
      <c r="D2466" s="36">
        <v>28.25</v>
      </c>
      <c r="E2466" s="36">
        <v>28.27</v>
      </c>
      <c r="F2466" s="36">
        <v>28.27</v>
      </c>
      <c r="G2466" s="38">
        <v>2500</v>
      </c>
    </row>
    <row r="2467" spans="1:7" ht="15.75" thickBot="1" x14ac:dyDescent="0.3">
      <c r="A2467" s="35">
        <v>44090</v>
      </c>
      <c r="B2467" s="36">
        <v>28.23</v>
      </c>
      <c r="C2467" s="36">
        <v>28.7</v>
      </c>
      <c r="D2467" s="36">
        <v>28.23</v>
      </c>
      <c r="E2467" s="36">
        <v>28.7</v>
      </c>
      <c r="F2467" s="36">
        <v>28.7</v>
      </c>
      <c r="G2467" s="36">
        <v>500</v>
      </c>
    </row>
    <row r="2468" spans="1:7" ht="15.75" thickBot="1" x14ac:dyDescent="0.3">
      <c r="A2468" s="35">
        <v>44091</v>
      </c>
      <c r="B2468" s="36">
        <v>28</v>
      </c>
      <c r="C2468" s="36">
        <v>28</v>
      </c>
      <c r="D2468" s="36">
        <v>28</v>
      </c>
      <c r="E2468" s="36">
        <v>28</v>
      </c>
      <c r="F2468" s="36">
        <v>28</v>
      </c>
      <c r="G2468" s="38">
        <v>2800</v>
      </c>
    </row>
    <row r="2469" spans="1:7" ht="15.75" thickBot="1" x14ac:dyDescent="0.3">
      <c r="A2469" s="35">
        <v>44092</v>
      </c>
      <c r="B2469" s="36">
        <v>27.48</v>
      </c>
      <c r="C2469" s="36">
        <v>27.48</v>
      </c>
      <c r="D2469" s="36">
        <v>27.47</v>
      </c>
      <c r="E2469" s="36">
        <v>27.48</v>
      </c>
      <c r="F2469" s="36">
        <v>27.48</v>
      </c>
      <c r="G2469" s="38">
        <v>2000</v>
      </c>
    </row>
    <row r="2470" spans="1:7" ht="15.75" thickBot="1" x14ac:dyDescent="0.3">
      <c r="A2470" s="35">
        <v>44095</v>
      </c>
      <c r="B2470" s="36">
        <v>26.5</v>
      </c>
      <c r="C2470" s="36">
        <v>26.85</v>
      </c>
      <c r="D2470" s="36">
        <v>26.5</v>
      </c>
      <c r="E2470" s="36">
        <v>26.85</v>
      </c>
      <c r="F2470" s="36">
        <v>26.85</v>
      </c>
      <c r="G2470" s="36">
        <v>700</v>
      </c>
    </row>
    <row r="2471" spans="1:7" ht="15.75" thickBot="1" x14ac:dyDescent="0.3">
      <c r="A2471" s="35">
        <v>44096</v>
      </c>
      <c r="B2471" s="36">
        <v>26.86</v>
      </c>
      <c r="C2471" s="36">
        <v>26.86</v>
      </c>
      <c r="D2471" s="36">
        <v>26.86</v>
      </c>
      <c r="E2471" s="36">
        <v>26.86</v>
      </c>
      <c r="F2471" s="36">
        <v>26.86</v>
      </c>
      <c r="G2471" s="36">
        <v>500</v>
      </c>
    </row>
    <row r="2472" spans="1:7" ht="15.75" thickBot="1" x14ac:dyDescent="0.3">
      <c r="A2472" s="35">
        <v>44097</v>
      </c>
      <c r="B2472" s="36">
        <v>26.48</v>
      </c>
      <c r="C2472" s="36">
        <v>27.15</v>
      </c>
      <c r="D2472" s="36">
        <v>26.48</v>
      </c>
      <c r="E2472" s="36">
        <v>26.64</v>
      </c>
      <c r="F2472" s="36">
        <v>26.64</v>
      </c>
      <c r="G2472" s="38">
        <v>1700</v>
      </c>
    </row>
    <row r="2473" spans="1:7" ht="15.75" thickBot="1" x14ac:dyDescent="0.3">
      <c r="A2473" s="35">
        <v>44098</v>
      </c>
      <c r="B2473" s="36">
        <v>25.67</v>
      </c>
      <c r="C2473" s="36">
        <v>26.64</v>
      </c>
      <c r="D2473" s="36">
        <v>25.67</v>
      </c>
      <c r="E2473" s="36">
        <v>26.64</v>
      </c>
      <c r="F2473" s="36">
        <v>26.64</v>
      </c>
      <c r="G2473" s="38">
        <v>1800</v>
      </c>
    </row>
    <row r="2474" spans="1:7" ht="15.75" thickBot="1" x14ac:dyDescent="0.3">
      <c r="A2474" s="35">
        <v>44099</v>
      </c>
      <c r="B2474" s="36">
        <v>25.7</v>
      </c>
      <c r="C2474" s="36">
        <v>27</v>
      </c>
      <c r="D2474" s="36">
        <v>25.7</v>
      </c>
      <c r="E2474" s="36">
        <v>27</v>
      </c>
      <c r="F2474" s="36">
        <v>27</v>
      </c>
      <c r="G2474" s="38">
        <v>1100</v>
      </c>
    </row>
    <row r="2475" spans="1:7" ht="15.75" thickBot="1" x14ac:dyDescent="0.3">
      <c r="A2475" s="35">
        <v>44102</v>
      </c>
      <c r="B2475" s="36">
        <v>26.5</v>
      </c>
      <c r="C2475" s="36">
        <v>27.04</v>
      </c>
      <c r="D2475" s="36">
        <v>25.7</v>
      </c>
      <c r="E2475" s="36">
        <v>27.04</v>
      </c>
      <c r="F2475" s="36">
        <v>27.04</v>
      </c>
      <c r="G2475" s="38">
        <v>2900</v>
      </c>
    </row>
    <row r="2476" spans="1:7" ht="15.75" thickBot="1" x14ac:dyDescent="0.3">
      <c r="A2476" s="35">
        <v>44103</v>
      </c>
      <c r="B2476" s="36">
        <v>26.9</v>
      </c>
      <c r="C2476" s="36">
        <v>27.4</v>
      </c>
      <c r="D2476" s="36">
        <v>25.8</v>
      </c>
      <c r="E2476" s="36">
        <v>27</v>
      </c>
      <c r="F2476" s="36">
        <v>27</v>
      </c>
      <c r="G2476" s="38">
        <v>4500</v>
      </c>
    </row>
    <row r="2477" spans="1:7" ht="15.75" thickBot="1" x14ac:dyDescent="0.3">
      <c r="A2477" s="35">
        <v>44104</v>
      </c>
      <c r="B2477" s="36">
        <v>25.8</v>
      </c>
      <c r="C2477" s="36">
        <v>27.3</v>
      </c>
      <c r="D2477" s="36">
        <v>25.8</v>
      </c>
      <c r="E2477" s="36">
        <v>27.3</v>
      </c>
      <c r="F2477" s="36">
        <v>27.3</v>
      </c>
      <c r="G2477" s="38">
        <v>1900</v>
      </c>
    </row>
    <row r="2478" spans="1:7" ht="15.75" thickBot="1" x14ac:dyDescent="0.3">
      <c r="A2478" s="35">
        <v>44105</v>
      </c>
      <c r="B2478" s="36">
        <v>27.1</v>
      </c>
      <c r="C2478" s="36">
        <v>27.1</v>
      </c>
      <c r="D2478" s="36">
        <v>27.09</v>
      </c>
      <c r="E2478" s="36">
        <v>27.09</v>
      </c>
      <c r="F2478" s="36">
        <v>27.09</v>
      </c>
      <c r="G2478" s="36">
        <v>500</v>
      </c>
    </row>
    <row r="2479" spans="1:7" ht="15.75" thickBot="1" x14ac:dyDescent="0.3">
      <c r="A2479" s="35">
        <v>44106</v>
      </c>
      <c r="B2479" s="36">
        <v>25.77</v>
      </c>
      <c r="C2479" s="36">
        <v>27</v>
      </c>
      <c r="D2479" s="36">
        <v>25.77</v>
      </c>
      <c r="E2479" s="36">
        <v>27</v>
      </c>
      <c r="F2479" s="36">
        <v>27</v>
      </c>
      <c r="G2479" s="38">
        <v>1000</v>
      </c>
    </row>
    <row r="2480" spans="1:7" ht="15.75" thickBot="1" x14ac:dyDescent="0.3">
      <c r="A2480" s="35">
        <v>44109</v>
      </c>
      <c r="B2480" s="36">
        <v>25.82</v>
      </c>
      <c r="C2480" s="36">
        <v>27.3</v>
      </c>
      <c r="D2480" s="36">
        <v>25.82</v>
      </c>
      <c r="E2480" s="36">
        <v>27.3</v>
      </c>
      <c r="F2480" s="36">
        <v>27.3</v>
      </c>
      <c r="G2480" s="36">
        <v>900</v>
      </c>
    </row>
    <row r="2481" spans="1:7" ht="15.75" thickBot="1" x14ac:dyDescent="0.3">
      <c r="A2481" s="35">
        <v>44110</v>
      </c>
      <c r="B2481" s="36">
        <v>27.4</v>
      </c>
      <c r="C2481" s="36">
        <v>27.4</v>
      </c>
      <c r="D2481" s="36">
        <v>26.73</v>
      </c>
      <c r="E2481" s="36">
        <v>26.75</v>
      </c>
      <c r="F2481" s="36">
        <v>26.75</v>
      </c>
      <c r="G2481" s="38">
        <v>1200</v>
      </c>
    </row>
    <row r="2482" spans="1:7" ht="15.75" thickBot="1" x14ac:dyDescent="0.3">
      <c r="A2482" s="35">
        <v>44111</v>
      </c>
      <c r="B2482" s="36">
        <v>25.92</v>
      </c>
      <c r="C2482" s="36">
        <v>27.2</v>
      </c>
      <c r="D2482" s="36">
        <v>25.92</v>
      </c>
      <c r="E2482" s="36">
        <v>27.2</v>
      </c>
      <c r="F2482" s="36">
        <v>27.2</v>
      </c>
      <c r="G2482" s="38">
        <v>3300</v>
      </c>
    </row>
    <row r="2483" spans="1:7" ht="15.75" thickBot="1" x14ac:dyDescent="0.3">
      <c r="A2483" s="35">
        <v>44112</v>
      </c>
      <c r="B2483" s="36">
        <v>27.4</v>
      </c>
      <c r="C2483" s="36">
        <v>27.5</v>
      </c>
      <c r="D2483" s="36">
        <v>26.16</v>
      </c>
      <c r="E2483" s="36">
        <v>27.5</v>
      </c>
      <c r="F2483" s="36">
        <v>27.5</v>
      </c>
      <c r="G2483" s="38">
        <v>2500</v>
      </c>
    </row>
    <row r="2484" spans="1:7" ht="15.75" thickBot="1" x14ac:dyDescent="0.3">
      <c r="A2484" s="35">
        <v>44113</v>
      </c>
      <c r="B2484" s="36">
        <v>28</v>
      </c>
      <c r="C2484" s="36">
        <v>28.5</v>
      </c>
      <c r="D2484" s="36">
        <v>27.99</v>
      </c>
      <c r="E2484" s="36">
        <v>28.5</v>
      </c>
      <c r="F2484" s="36">
        <v>28.5</v>
      </c>
      <c r="G2484" s="38">
        <v>7000</v>
      </c>
    </row>
    <row r="2485" spans="1:7" ht="15.75" thickBot="1" x14ac:dyDescent="0.3">
      <c r="A2485" s="35">
        <v>44116</v>
      </c>
      <c r="B2485" s="36">
        <v>28.89</v>
      </c>
      <c r="C2485" s="36">
        <v>29.25</v>
      </c>
      <c r="D2485" s="36">
        <v>28.69</v>
      </c>
      <c r="E2485" s="36">
        <v>28.8</v>
      </c>
      <c r="F2485" s="36">
        <v>28.8</v>
      </c>
      <c r="G2485" s="38">
        <v>6600</v>
      </c>
    </row>
    <row r="2486" spans="1:7" ht="15.75" thickBot="1" x14ac:dyDescent="0.3">
      <c r="A2486" s="35">
        <v>44117</v>
      </c>
      <c r="B2486" s="36">
        <v>28.25</v>
      </c>
      <c r="C2486" s="36">
        <v>28.6</v>
      </c>
      <c r="D2486" s="36">
        <v>28.25</v>
      </c>
      <c r="E2486" s="36">
        <v>28.5</v>
      </c>
      <c r="F2486" s="36">
        <v>28.5</v>
      </c>
      <c r="G2486" s="38">
        <v>1600</v>
      </c>
    </row>
    <row r="2487" spans="1:7" ht="15.75" thickBot="1" x14ac:dyDescent="0.3">
      <c r="A2487" s="35">
        <v>44118</v>
      </c>
      <c r="B2487" s="36">
        <v>29</v>
      </c>
      <c r="C2487" s="36">
        <v>29</v>
      </c>
      <c r="D2487" s="36">
        <v>29</v>
      </c>
      <c r="E2487" s="36">
        <v>29</v>
      </c>
      <c r="F2487" s="36">
        <v>29</v>
      </c>
      <c r="G2487" s="38">
        <v>1400</v>
      </c>
    </row>
    <row r="2488" spans="1:7" ht="15.75" thickBot="1" x14ac:dyDescent="0.3">
      <c r="A2488" s="35">
        <v>44119</v>
      </c>
      <c r="B2488" s="36">
        <v>28.5</v>
      </c>
      <c r="C2488" s="36">
        <v>28.99</v>
      </c>
      <c r="D2488" s="36">
        <v>28.5</v>
      </c>
      <c r="E2488" s="36">
        <v>28.99</v>
      </c>
      <c r="F2488" s="36">
        <v>28.99</v>
      </c>
      <c r="G2488" s="36">
        <v>300</v>
      </c>
    </row>
    <row r="2489" spans="1:7" ht="15.75" thickBot="1" x14ac:dyDescent="0.3">
      <c r="A2489" s="35">
        <v>44120</v>
      </c>
      <c r="B2489" s="36">
        <v>29</v>
      </c>
      <c r="C2489" s="36">
        <v>29.2</v>
      </c>
      <c r="D2489" s="36">
        <v>28</v>
      </c>
      <c r="E2489" s="36">
        <v>28.5</v>
      </c>
      <c r="F2489" s="36">
        <v>28.5</v>
      </c>
      <c r="G2489" s="38">
        <v>2500</v>
      </c>
    </row>
    <row r="2490" spans="1:7" ht="15.75" thickBot="1" x14ac:dyDescent="0.3">
      <c r="A2490" s="35">
        <v>44123</v>
      </c>
      <c r="B2490" s="36">
        <v>28.5</v>
      </c>
      <c r="C2490" s="36">
        <v>28.5</v>
      </c>
      <c r="D2490" s="36">
        <v>28.5</v>
      </c>
      <c r="E2490" s="36">
        <v>28.5</v>
      </c>
      <c r="F2490" s="36">
        <v>28.5</v>
      </c>
      <c r="G2490" s="36">
        <v>100</v>
      </c>
    </row>
    <row r="2491" spans="1:7" ht="15.75" thickBot="1" x14ac:dyDescent="0.3">
      <c r="A2491" s="35">
        <v>44124</v>
      </c>
      <c r="B2491" s="36">
        <v>27.1</v>
      </c>
      <c r="C2491" s="36">
        <v>28.56</v>
      </c>
      <c r="D2491" s="36">
        <v>27.1</v>
      </c>
      <c r="E2491" s="36">
        <v>28.56</v>
      </c>
      <c r="F2491" s="36">
        <v>28.56</v>
      </c>
      <c r="G2491" s="38">
        <v>10600</v>
      </c>
    </row>
    <row r="2492" spans="1:7" ht="15.75" thickBot="1" x14ac:dyDescent="0.3">
      <c r="A2492" s="35">
        <v>44125</v>
      </c>
      <c r="B2492" s="36">
        <v>27.3</v>
      </c>
      <c r="C2492" s="36">
        <v>28.7</v>
      </c>
      <c r="D2492" s="36">
        <v>27.1</v>
      </c>
      <c r="E2492" s="36">
        <v>28.7</v>
      </c>
      <c r="F2492" s="36">
        <v>28.7</v>
      </c>
      <c r="G2492" s="38">
        <v>2700</v>
      </c>
    </row>
    <row r="2493" spans="1:7" ht="15.75" thickBot="1" x14ac:dyDescent="0.3">
      <c r="A2493" s="35">
        <v>44126</v>
      </c>
      <c r="B2493" s="36">
        <v>26.67</v>
      </c>
      <c r="C2493" s="36">
        <v>29</v>
      </c>
      <c r="D2493" s="36">
        <v>26.67</v>
      </c>
      <c r="E2493" s="36">
        <v>29</v>
      </c>
      <c r="F2493" s="36">
        <v>29</v>
      </c>
      <c r="G2493" s="38">
        <v>3500</v>
      </c>
    </row>
    <row r="2494" spans="1:7" ht="15.75" thickBot="1" x14ac:dyDescent="0.3">
      <c r="A2494" s="35">
        <v>44127</v>
      </c>
      <c r="B2494" s="36">
        <v>26.49</v>
      </c>
      <c r="C2494" s="36">
        <v>28.98</v>
      </c>
      <c r="D2494" s="36">
        <v>26.49</v>
      </c>
      <c r="E2494" s="36">
        <v>26.66</v>
      </c>
      <c r="F2494" s="36">
        <v>26.66</v>
      </c>
      <c r="G2494" s="38">
        <v>2600</v>
      </c>
    </row>
    <row r="2495" spans="1:7" ht="15.75" thickBot="1" x14ac:dyDescent="0.3">
      <c r="A2495" s="35">
        <v>44130</v>
      </c>
      <c r="B2495" s="36">
        <v>26.66</v>
      </c>
      <c r="C2495" s="36">
        <v>28.5</v>
      </c>
      <c r="D2495" s="36">
        <v>26.66</v>
      </c>
      <c r="E2495" s="36">
        <v>27.9</v>
      </c>
      <c r="F2495" s="36">
        <v>27.9</v>
      </c>
      <c r="G2495" s="38">
        <v>2700</v>
      </c>
    </row>
    <row r="2496" spans="1:7" ht="15.75" thickBot="1" x14ac:dyDescent="0.3">
      <c r="A2496" s="35">
        <v>44131</v>
      </c>
      <c r="B2496" s="36">
        <v>27.18</v>
      </c>
      <c r="C2496" s="36">
        <v>27.5</v>
      </c>
      <c r="D2496" s="36">
        <v>27.18</v>
      </c>
      <c r="E2496" s="36">
        <v>27.5</v>
      </c>
      <c r="F2496" s="36">
        <v>27.5</v>
      </c>
      <c r="G2496" s="36">
        <v>800</v>
      </c>
    </row>
    <row r="2497" spans="1:7" ht="15.75" thickBot="1" x14ac:dyDescent="0.3">
      <c r="A2497" s="35">
        <v>44132</v>
      </c>
      <c r="B2497" s="36">
        <v>26.28</v>
      </c>
      <c r="C2497" s="36">
        <v>26.5</v>
      </c>
      <c r="D2497" s="36">
        <v>26</v>
      </c>
      <c r="E2497" s="36">
        <v>26</v>
      </c>
      <c r="F2497" s="36">
        <v>26</v>
      </c>
      <c r="G2497" s="38">
        <v>6900</v>
      </c>
    </row>
    <row r="2498" spans="1:7" ht="15.75" thickBot="1" x14ac:dyDescent="0.3">
      <c r="A2498" s="35">
        <v>44133</v>
      </c>
      <c r="B2498" s="36">
        <v>26.29</v>
      </c>
      <c r="C2498" s="36">
        <v>27.35</v>
      </c>
      <c r="D2498" s="36">
        <v>26.29</v>
      </c>
      <c r="E2498" s="36">
        <v>27.25</v>
      </c>
      <c r="F2498" s="36">
        <v>27.25</v>
      </c>
      <c r="G2498" s="38">
        <v>2500</v>
      </c>
    </row>
    <row r="2499" spans="1:7" ht="15.75" thickBot="1" x14ac:dyDescent="0.3">
      <c r="A2499" s="35">
        <v>44134</v>
      </c>
      <c r="B2499" s="36">
        <v>26.35</v>
      </c>
      <c r="C2499" s="36">
        <v>26.45</v>
      </c>
      <c r="D2499" s="36">
        <v>26.25</v>
      </c>
      <c r="E2499" s="36">
        <v>26.25</v>
      </c>
      <c r="F2499" s="36">
        <v>26.25</v>
      </c>
      <c r="G2499" s="38">
        <v>15200</v>
      </c>
    </row>
    <row r="2500" spans="1:7" ht="15.75" thickBot="1" x14ac:dyDescent="0.3">
      <c r="A2500" s="35">
        <v>44137</v>
      </c>
      <c r="B2500" s="36">
        <v>25.72</v>
      </c>
      <c r="C2500" s="36">
        <v>27.25</v>
      </c>
      <c r="D2500" s="36">
        <v>25.72</v>
      </c>
      <c r="E2500" s="36">
        <v>27.25</v>
      </c>
      <c r="F2500" s="36">
        <v>27.25</v>
      </c>
      <c r="G2500" s="38">
        <v>27200</v>
      </c>
    </row>
    <row r="2501" spans="1:7" ht="15.75" thickBot="1" x14ac:dyDescent="0.3">
      <c r="A2501" s="35">
        <v>44138</v>
      </c>
      <c r="B2501" s="36">
        <v>27.75</v>
      </c>
      <c r="C2501" s="36">
        <v>27.8</v>
      </c>
      <c r="D2501" s="36">
        <v>27.75</v>
      </c>
      <c r="E2501" s="36">
        <v>27.75</v>
      </c>
      <c r="F2501" s="36">
        <v>27.75</v>
      </c>
      <c r="G2501" s="38">
        <v>2700</v>
      </c>
    </row>
    <row r="2502" spans="1:7" ht="15.75" thickBot="1" x14ac:dyDescent="0.3">
      <c r="A2502" s="35">
        <v>44139</v>
      </c>
      <c r="B2502" s="36">
        <v>28.12</v>
      </c>
      <c r="C2502" s="36">
        <v>28.95</v>
      </c>
      <c r="D2502" s="36">
        <v>27.8</v>
      </c>
      <c r="E2502" s="36">
        <v>28.9</v>
      </c>
      <c r="F2502" s="36">
        <v>28.9</v>
      </c>
      <c r="G2502" s="38">
        <v>3200</v>
      </c>
    </row>
    <row r="2503" spans="1:7" ht="15.75" thickBot="1" x14ac:dyDescent="0.3">
      <c r="A2503" s="35">
        <v>44140</v>
      </c>
      <c r="B2503" s="36">
        <v>25.51</v>
      </c>
      <c r="C2503" s="36">
        <v>27.5</v>
      </c>
      <c r="D2503" s="36">
        <v>25.51</v>
      </c>
      <c r="E2503" s="36">
        <v>27.5</v>
      </c>
      <c r="F2503" s="36">
        <v>27.5</v>
      </c>
      <c r="G2503" s="36">
        <v>500</v>
      </c>
    </row>
    <row r="2504" spans="1:7" ht="15.75" thickBot="1" x14ac:dyDescent="0.3">
      <c r="A2504" s="35">
        <v>44141</v>
      </c>
      <c r="B2504" s="36">
        <v>28.9</v>
      </c>
      <c r="C2504" s="36">
        <v>29.31</v>
      </c>
      <c r="D2504" s="36">
        <v>28.9</v>
      </c>
      <c r="E2504" s="36">
        <v>29.31</v>
      </c>
      <c r="F2504" s="36">
        <v>29.31</v>
      </c>
      <c r="G2504" s="38">
        <v>1400</v>
      </c>
    </row>
    <row r="2505" spans="1:7" ht="15.75" thickBot="1" x14ac:dyDescent="0.3">
      <c r="A2505" s="35">
        <v>44144</v>
      </c>
      <c r="B2505" s="36">
        <v>30.02</v>
      </c>
      <c r="C2505" s="36">
        <v>31.4</v>
      </c>
      <c r="D2505" s="36">
        <v>28.18</v>
      </c>
      <c r="E2505" s="36">
        <v>30.38</v>
      </c>
      <c r="F2505" s="36">
        <v>30.38</v>
      </c>
      <c r="G2505" s="38">
        <v>6100</v>
      </c>
    </row>
    <row r="2506" spans="1:7" ht="15.75" thickBot="1" x14ac:dyDescent="0.3">
      <c r="A2506" s="35">
        <v>44145</v>
      </c>
      <c r="B2506" s="36">
        <v>30</v>
      </c>
      <c r="C2506" s="36">
        <v>30</v>
      </c>
      <c r="D2506" s="36">
        <v>30</v>
      </c>
      <c r="E2506" s="36">
        <v>30</v>
      </c>
      <c r="F2506" s="36">
        <v>30</v>
      </c>
      <c r="G2506" s="36">
        <v>700</v>
      </c>
    </row>
    <row r="2507" spans="1:7" ht="15.75" thickBot="1" x14ac:dyDescent="0.3">
      <c r="A2507" s="35">
        <v>44146</v>
      </c>
      <c r="B2507" s="36">
        <v>30</v>
      </c>
      <c r="C2507" s="36">
        <v>30.54</v>
      </c>
      <c r="D2507" s="36">
        <v>30</v>
      </c>
      <c r="E2507" s="36">
        <v>30.51</v>
      </c>
      <c r="F2507" s="36">
        <v>30.51</v>
      </c>
      <c r="G2507" s="38">
        <v>5300</v>
      </c>
    </row>
    <row r="2508" spans="1:7" ht="15.75" thickBot="1" x14ac:dyDescent="0.3">
      <c r="A2508" s="35">
        <v>44147</v>
      </c>
      <c r="B2508" s="36">
        <v>30.51</v>
      </c>
      <c r="C2508" s="36">
        <v>30.51</v>
      </c>
      <c r="D2508" s="36">
        <v>30.51</v>
      </c>
      <c r="E2508" s="36">
        <v>30.51</v>
      </c>
      <c r="F2508" s="36">
        <v>30.51</v>
      </c>
      <c r="G2508" s="36" t="s">
        <v>93</v>
      </c>
    </row>
    <row r="2509" spans="1:7" ht="15.75" thickBot="1" x14ac:dyDescent="0.3">
      <c r="A2509" s="35">
        <v>44148</v>
      </c>
      <c r="B2509" s="36">
        <v>25</v>
      </c>
      <c r="C2509" s="36">
        <v>30.5</v>
      </c>
      <c r="D2509" s="36">
        <v>25</v>
      </c>
      <c r="E2509" s="36">
        <v>30.5</v>
      </c>
      <c r="F2509" s="36">
        <v>30.5</v>
      </c>
      <c r="G2509" s="38">
        <v>2700</v>
      </c>
    </row>
    <row r="2510" spans="1:7" ht="15.75" thickBot="1" x14ac:dyDescent="0.3">
      <c r="A2510" s="35">
        <v>44151</v>
      </c>
      <c r="B2510" s="36">
        <v>30.5</v>
      </c>
      <c r="C2510" s="36">
        <v>30.5</v>
      </c>
      <c r="D2510" s="36">
        <v>29.5</v>
      </c>
      <c r="E2510" s="36">
        <v>30.12</v>
      </c>
      <c r="F2510" s="36">
        <v>30.12</v>
      </c>
      <c r="G2510" s="38">
        <v>2700</v>
      </c>
    </row>
    <row r="2511" spans="1:7" ht="15.75" thickBot="1" x14ac:dyDescent="0.3">
      <c r="A2511" s="35">
        <v>44152</v>
      </c>
      <c r="B2511" s="36">
        <v>27.81</v>
      </c>
      <c r="C2511" s="36">
        <v>30</v>
      </c>
      <c r="D2511" s="36">
        <v>27.81</v>
      </c>
      <c r="E2511" s="36">
        <v>30</v>
      </c>
      <c r="F2511" s="36">
        <v>30</v>
      </c>
      <c r="G2511" s="38">
        <v>1000</v>
      </c>
    </row>
    <row r="2512" spans="1:7" ht="15.75" thickBot="1" x14ac:dyDescent="0.3">
      <c r="A2512" s="35">
        <v>44153</v>
      </c>
      <c r="B2512" s="36">
        <v>27.02</v>
      </c>
      <c r="C2512" s="36">
        <v>30</v>
      </c>
      <c r="D2512" s="36">
        <v>27.02</v>
      </c>
      <c r="E2512" s="36">
        <v>29.86</v>
      </c>
      <c r="F2512" s="36">
        <v>29.86</v>
      </c>
      <c r="G2512" s="36">
        <v>700</v>
      </c>
    </row>
    <row r="2513" spans="1:7" ht="15.75" thickBot="1" x14ac:dyDescent="0.3">
      <c r="A2513" s="35">
        <v>44154</v>
      </c>
      <c r="B2513" s="36">
        <v>28.01</v>
      </c>
      <c r="C2513" s="36">
        <v>29.81</v>
      </c>
      <c r="D2513" s="36">
        <v>28.01</v>
      </c>
      <c r="E2513" s="36">
        <v>29.75</v>
      </c>
      <c r="F2513" s="36">
        <v>29.75</v>
      </c>
      <c r="G2513" s="38">
        <v>2100</v>
      </c>
    </row>
    <row r="2514" spans="1:7" ht="15.75" thickBot="1" x14ac:dyDescent="0.3">
      <c r="A2514" s="35">
        <v>44155</v>
      </c>
      <c r="B2514" s="36">
        <v>30</v>
      </c>
      <c r="C2514" s="36">
        <v>30</v>
      </c>
      <c r="D2514" s="36">
        <v>30</v>
      </c>
      <c r="E2514" s="36">
        <v>30</v>
      </c>
      <c r="F2514" s="36">
        <v>30</v>
      </c>
      <c r="G2514" s="36">
        <v>200</v>
      </c>
    </row>
    <row r="2515" spans="1:7" ht="15.75" thickBot="1" x14ac:dyDescent="0.3">
      <c r="A2515" s="35">
        <v>44158</v>
      </c>
      <c r="B2515" s="36">
        <v>29.5</v>
      </c>
      <c r="C2515" s="36">
        <v>30</v>
      </c>
      <c r="D2515" s="36">
        <v>29</v>
      </c>
      <c r="E2515" s="36">
        <v>29</v>
      </c>
      <c r="F2515" s="36">
        <v>29</v>
      </c>
      <c r="G2515" s="38">
        <v>2400</v>
      </c>
    </row>
    <row r="2516" spans="1:7" ht="15.75" thickBot="1" x14ac:dyDescent="0.3">
      <c r="A2516" s="35">
        <v>44159</v>
      </c>
      <c r="B2516" s="36">
        <v>29.8</v>
      </c>
      <c r="C2516" s="36">
        <v>29.8</v>
      </c>
      <c r="D2516" s="36">
        <v>29.8</v>
      </c>
      <c r="E2516" s="36">
        <v>29.8</v>
      </c>
      <c r="F2516" s="36">
        <v>29.8</v>
      </c>
      <c r="G2516" s="36">
        <v>200</v>
      </c>
    </row>
    <row r="2517" spans="1:7" ht="15.75" thickBot="1" x14ac:dyDescent="0.3">
      <c r="A2517" s="35">
        <v>44160</v>
      </c>
      <c r="B2517" s="36">
        <v>25.57</v>
      </c>
      <c r="C2517" s="36">
        <v>30</v>
      </c>
      <c r="D2517" s="36">
        <v>25.57</v>
      </c>
      <c r="E2517" s="36">
        <v>30</v>
      </c>
      <c r="F2517" s="36">
        <v>30</v>
      </c>
      <c r="G2517" s="38">
        <v>1900</v>
      </c>
    </row>
    <row r="2518" spans="1:7" ht="15.75" thickBot="1" x14ac:dyDescent="0.3">
      <c r="A2518" s="35">
        <v>44162</v>
      </c>
      <c r="B2518" s="36">
        <v>30.5</v>
      </c>
      <c r="C2518" s="36">
        <v>30.5</v>
      </c>
      <c r="D2518" s="36">
        <v>28.56</v>
      </c>
      <c r="E2518" s="36">
        <v>28.56</v>
      </c>
      <c r="F2518" s="36">
        <v>28.56</v>
      </c>
      <c r="G2518" s="38">
        <v>1100</v>
      </c>
    </row>
    <row r="2519" spans="1:7" ht="15.75" thickBot="1" x14ac:dyDescent="0.3">
      <c r="A2519" s="35">
        <v>44165</v>
      </c>
      <c r="B2519" s="36">
        <v>28.38</v>
      </c>
      <c r="C2519" s="36">
        <v>30.5</v>
      </c>
      <c r="D2519" s="36">
        <v>28.38</v>
      </c>
      <c r="E2519" s="36">
        <v>30.5</v>
      </c>
      <c r="F2519" s="36">
        <v>30.5</v>
      </c>
      <c r="G2519" s="38">
        <v>2300</v>
      </c>
    </row>
    <row r="2520" spans="1:7" ht="15.75" thickBot="1" x14ac:dyDescent="0.3">
      <c r="A2520" s="35">
        <v>44166</v>
      </c>
      <c r="B2520" s="36">
        <v>31</v>
      </c>
      <c r="C2520" s="36">
        <v>31</v>
      </c>
      <c r="D2520" s="36">
        <v>31</v>
      </c>
      <c r="E2520" s="36">
        <v>31</v>
      </c>
      <c r="F2520" s="36">
        <v>31</v>
      </c>
      <c r="G2520" s="38">
        <v>2500</v>
      </c>
    </row>
    <row r="2521" spans="1:7" ht="15.75" thickBot="1" x14ac:dyDescent="0.3">
      <c r="A2521" s="35">
        <v>44167</v>
      </c>
      <c r="B2521" s="36">
        <v>25.93</v>
      </c>
      <c r="C2521" s="36">
        <v>31.01</v>
      </c>
      <c r="D2521" s="36">
        <v>25.93</v>
      </c>
      <c r="E2521" s="36">
        <v>30.81</v>
      </c>
      <c r="F2521" s="36">
        <v>30.81</v>
      </c>
      <c r="G2521" s="38">
        <v>2000</v>
      </c>
    </row>
    <row r="2522" spans="1:7" ht="15.75" thickBot="1" x14ac:dyDescent="0.3">
      <c r="A2522" s="35">
        <v>44168</v>
      </c>
      <c r="B2522" s="36">
        <v>30.81</v>
      </c>
      <c r="C2522" s="36">
        <v>30.81</v>
      </c>
      <c r="D2522" s="36">
        <v>30.81</v>
      </c>
      <c r="E2522" s="36">
        <v>30.81</v>
      </c>
      <c r="F2522" s="36">
        <v>30.81</v>
      </c>
      <c r="G2522" s="36" t="s">
        <v>93</v>
      </c>
    </row>
    <row r="2523" spans="1:7" ht="15.75" thickBot="1" x14ac:dyDescent="0.3">
      <c r="A2523" s="35">
        <v>44169</v>
      </c>
      <c r="B2523" s="36">
        <v>28.03</v>
      </c>
      <c r="C2523" s="36">
        <v>30.52</v>
      </c>
      <c r="D2523" s="36">
        <v>28.03</v>
      </c>
      <c r="E2523" s="36">
        <v>30</v>
      </c>
      <c r="F2523" s="36">
        <v>30</v>
      </c>
      <c r="G2523" s="38">
        <v>1700</v>
      </c>
    </row>
    <row r="2524" spans="1:7" ht="15.75" thickBot="1" x14ac:dyDescent="0.3">
      <c r="A2524" s="35">
        <v>44172</v>
      </c>
      <c r="B2524" s="36">
        <v>30</v>
      </c>
      <c r="C2524" s="36">
        <v>30.3</v>
      </c>
      <c r="D2524" s="36">
        <v>28.72</v>
      </c>
      <c r="E2524" s="36">
        <v>30.3</v>
      </c>
      <c r="F2524" s="36">
        <v>30.3</v>
      </c>
      <c r="G2524" s="38">
        <v>2500</v>
      </c>
    </row>
    <row r="2525" spans="1:7" ht="15.75" thickBot="1" x14ac:dyDescent="0.3">
      <c r="A2525" s="35">
        <v>44173</v>
      </c>
      <c r="B2525" s="36">
        <v>30.25</v>
      </c>
      <c r="C2525" s="36">
        <v>30.8</v>
      </c>
      <c r="D2525" s="36">
        <v>30.09</v>
      </c>
      <c r="E2525" s="36">
        <v>30.8</v>
      </c>
      <c r="F2525" s="36">
        <v>30.8</v>
      </c>
      <c r="G2525" s="38">
        <v>6900</v>
      </c>
    </row>
    <row r="2526" spans="1:7" ht="15.75" thickBot="1" x14ac:dyDescent="0.3">
      <c r="A2526" s="35">
        <v>44174</v>
      </c>
      <c r="B2526" s="36">
        <v>30.5</v>
      </c>
      <c r="C2526" s="36">
        <v>30.8</v>
      </c>
      <c r="D2526" s="36">
        <v>29.91</v>
      </c>
      <c r="E2526" s="36">
        <v>30.03</v>
      </c>
      <c r="F2526" s="36">
        <v>30.03</v>
      </c>
      <c r="G2526" s="38">
        <v>14300</v>
      </c>
    </row>
    <row r="2527" spans="1:7" ht="15.75" thickBot="1" x14ac:dyDescent="0.3">
      <c r="A2527" s="35">
        <v>44175</v>
      </c>
      <c r="B2527" s="36">
        <v>30.05</v>
      </c>
      <c r="C2527" s="36">
        <v>30.05</v>
      </c>
      <c r="D2527" s="36">
        <v>30.05</v>
      </c>
      <c r="E2527" s="36">
        <v>30.05</v>
      </c>
      <c r="F2527" s="36">
        <v>30.05</v>
      </c>
      <c r="G2527" s="36">
        <v>900</v>
      </c>
    </row>
    <row r="2528" spans="1:7" ht="15.75" thickBot="1" x14ac:dyDescent="0.3">
      <c r="A2528" s="35">
        <v>44176</v>
      </c>
      <c r="B2528" s="36">
        <v>30.07</v>
      </c>
      <c r="C2528" s="36">
        <v>30.07</v>
      </c>
      <c r="D2528" s="36">
        <v>28.92</v>
      </c>
      <c r="E2528" s="36">
        <v>28.92</v>
      </c>
      <c r="F2528" s="36">
        <v>28.92</v>
      </c>
      <c r="G2528" s="38">
        <v>4100</v>
      </c>
    </row>
    <row r="2529" spans="1:7" ht="15.75" thickBot="1" x14ac:dyDescent="0.3">
      <c r="A2529" s="35">
        <v>44179</v>
      </c>
      <c r="B2529" s="36">
        <v>28.92</v>
      </c>
      <c r="C2529" s="36">
        <v>28.92</v>
      </c>
      <c r="D2529" s="36">
        <v>28.92</v>
      </c>
      <c r="E2529" s="36">
        <v>28.92</v>
      </c>
      <c r="F2529" s="36">
        <v>28.92</v>
      </c>
      <c r="G2529" s="36" t="s">
        <v>93</v>
      </c>
    </row>
    <row r="2530" spans="1:7" ht="15.75" thickBot="1" x14ac:dyDescent="0.3">
      <c r="A2530" s="35">
        <v>44180</v>
      </c>
      <c r="B2530" s="36">
        <v>29.25</v>
      </c>
      <c r="C2530" s="36">
        <v>29.25</v>
      </c>
      <c r="D2530" s="36">
        <v>29.25</v>
      </c>
      <c r="E2530" s="36">
        <v>29.25</v>
      </c>
      <c r="F2530" s="36">
        <v>29.25</v>
      </c>
      <c r="G2530" s="36">
        <v>900</v>
      </c>
    </row>
    <row r="2531" spans="1:7" ht="15.75" thickBot="1" x14ac:dyDescent="0.3">
      <c r="A2531" s="35">
        <v>44181</v>
      </c>
      <c r="B2531" s="36">
        <v>29.25</v>
      </c>
      <c r="C2531" s="36">
        <v>29.25</v>
      </c>
      <c r="D2531" s="36">
        <v>29.25</v>
      </c>
      <c r="E2531" s="36">
        <v>29.25</v>
      </c>
      <c r="F2531" s="36">
        <v>29.25</v>
      </c>
      <c r="G2531" s="36" t="s">
        <v>93</v>
      </c>
    </row>
    <row r="2532" spans="1:7" ht="15.75" thickBot="1" x14ac:dyDescent="0.3">
      <c r="A2532" s="35">
        <v>44182</v>
      </c>
      <c r="B2532" s="36">
        <v>29.89</v>
      </c>
      <c r="C2532" s="36">
        <v>29.89</v>
      </c>
      <c r="D2532" s="36">
        <v>29.89</v>
      </c>
      <c r="E2532" s="36">
        <v>29.89</v>
      </c>
      <c r="F2532" s="36">
        <v>29.89</v>
      </c>
      <c r="G2532" s="36">
        <v>100</v>
      </c>
    </row>
    <row r="2533" spans="1:7" ht="15.75" thickBot="1" x14ac:dyDescent="0.3">
      <c r="A2533" s="35">
        <v>44183</v>
      </c>
      <c r="B2533" s="36">
        <v>29</v>
      </c>
      <c r="C2533" s="36">
        <v>29</v>
      </c>
      <c r="D2533" s="36">
        <v>29</v>
      </c>
      <c r="E2533" s="36">
        <v>29</v>
      </c>
      <c r="F2533" s="36">
        <v>29</v>
      </c>
      <c r="G2533" s="36">
        <v>300</v>
      </c>
    </row>
    <row r="2534" spans="1:7" ht="15.75" thickBot="1" x14ac:dyDescent="0.3">
      <c r="A2534" s="35">
        <v>44186</v>
      </c>
      <c r="B2534" s="36">
        <v>29</v>
      </c>
      <c r="C2534" s="36">
        <v>29</v>
      </c>
      <c r="D2534" s="36">
        <v>28.05</v>
      </c>
      <c r="E2534" s="36">
        <v>28.05</v>
      </c>
      <c r="F2534" s="36">
        <v>28.05</v>
      </c>
      <c r="G2534" s="36">
        <v>700</v>
      </c>
    </row>
    <row r="2535" spans="1:7" ht="15.75" thickBot="1" x14ac:dyDescent="0.3">
      <c r="A2535" s="35">
        <v>44187</v>
      </c>
      <c r="B2535" s="36">
        <v>28.76</v>
      </c>
      <c r="C2535" s="36">
        <v>28.76</v>
      </c>
      <c r="D2535" s="36">
        <v>28.56</v>
      </c>
      <c r="E2535" s="36">
        <v>28.72</v>
      </c>
      <c r="F2535" s="36">
        <v>28.72</v>
      </c>
      <c r="G2535" s="36">
        <v>600</v>
      </c>
    </row>
    <row r="2536" spans="1:7" ht="15.75" thickBot="1" x14ac:dyDescent="0.3">
      <c r="A2536" s="35">
        <v>44188</v>
      </c>
      <c r="B2536" s="36">
        <v>29.65</v>
      </c>
      <c r="C2536" s="36">
        <v>29.65</v>
      </c>
      <c r="D2536" s="36">
        <v>29.55</v>
      </c>
      <c r="E2536" s="36">
        <v>29.55</v>
      </c>
      <c r="F2536" s="36">
        <v>29.55</v>
      </c>
      <c r="G2536" s="36">
        <v>900</v>
      </c>
    </row>
    <row r="2537" spans="1:7" ht="15.75" thickBot="1" x14ac:dyDescent="0.3">
      <c r="A2537" s="35">
        <v>44189</v>
      </c>
      <c r="B2537" s="36">
        <v>29.55</v>
      </c>
      <c r="C2537" s="36">
        <v>29.55</v>
      </c>
      <c r="D2537" s="36">
        <v>29.55</v>
      </c>
      <c r="E2537" s="36">
        <v>29.55</v>
      </c>
      <c r="F2537" s="36">
        <v>29.55</v>
      </c>
      <c r="G2537" s="36" t="s">
        <v>93</v>
      </c>
    </row>
    <row r="2538" spans="1:7" ht="15.75" thickBot="1" x14ac:dyDescent="0.3">
      <c r="A2538" s="35">
        <v>44193</v>
      </c>
      <c r="B2538" s="36">
        <v>29.55</v>
      </c>
      <c r="C2538" s="36">
        <v>29.55</v>
      </c>
      <c r="D2538" s="36">
        <v>29</v>
      </c>
      <c r="E2538" s="36">
        <v>29</v>
      </c>
      <c r="F2538" s="36">
        <v>29</v>
      </c>
      <c r="G2538" s="36">
        <v>700</v>
      </c>
    </row>
    <row r="2539" spans="1:7" ht="15.75" thickBot="1" x14ac:dyDescent="0.3">
      <c r="A2539" s="35">
        <v>44194</v>
      </c>
      <c r="B2539" s="36">
        <v>30</v>
      </c>
      <c r="C2539" s="36">
        <v>30</v>
      </c>
      <c r="D2539" s="36">
        <v>29.02</v>
      </c>
      <c r="E2539" s="36">
        <v>29.45</v>
      </c>
      <c r="F2539" s="36">
        <v>29.45</v>
      </c>
      <c r="G2539" s="36">
        <v>600</v>
      </c>
    </row>
    <row r="2540" spans="1:7" ht="15.75" thickBot="1" x14ac:dyDescent="0.3">
      <c r="A2540" s="35">
        <v>44195</v>
      </c>
      <c r="B2540" s="36">
        <v>29.71</v>
      </c>
      <c r="C2540" s="36">
        <v>29.71</v>
      </c>
      <c r="D2540" s="36">
        <v>29.71</v>
      </c>
      <c r="E2540" s="36">
        <v>29.71</v>
      </c>
      <c r="F2540" s="36">
        <v>29.71</v>
      </c>
      <c r="G2540" s="36">
        <v>200</v>
      </c>
    </row>
    <row r="2541" spans="1:7" ht="15.75" thickBot="1" x14ac:dyDescent="0.3">
      <c r="A2541" s="35">
        <v>44196</v>
      </c>
      <c r="B2541" s="36">
        <v>29</v>
      </c>
      <c r="C2541" s="36">
        <v>29.94</v>
      </c>
      <c r="D2541" s="36">
        <v>29</v>
      </c>
      <c r="E2541" s="36">
        <v>29.85</v>
      </c>
      <c r="F2541" s="36">
        <v>29.85</v>
      </c>
      <c r="G2541" s="38">
        <v>4000</v>
      </c>
    </row>
    <row r="2542" spans="1:7" ht="15.75" thickBot="1" x14ac:dyDescent="0.3">
      <c r="A2542" s="35">
        <v>44200</v>
      </c>
      <c r="B2542" s="36">
        <v>28.52</v>
      </c>
      <c r="C2542" s="36">
        <v>28.94</v>
      </c>
      <c r="D2542" s="36">
        <v>28.4</v>
      </c>
      <c r="E2542" s="36">
        <v>28.94</v>
      </c>
      <c r="F2542" s="36">
        <v>28.94</v>
      </c>
      <c r="G2542" s="38">
        <v>1900</v>
      </c>
    </row>
    <row r="2543" spans="1:7" ht="15.75" thickBot="1" x14ac:dyDescent="0.3">
      <c r="A2543" s="35">
        <v>44201</v>
      </c>
      <c r="B2543" s="36">
        <v>29.1</v>
      </c>
      <c r="C2543" s="36">
        <v>29.35</v>
      </c>
      <c r="D2543" s="36">
        <v>29.1</v>
      </c>
      <c r="E2543" s="36">
        <v>29.35</v>
      </c>
      <c r="F2543" s="36">
        <v>29.35</v>
      </c>
      <c r="G2543" s="38">
        <v>6300</v>
      </c>
    </row>
    <row r="2544" spans="1:7" ht="15.75" thickBot="1" x14ac:dyDescent="0.3">
      <c r="A2544" s="35">
        <v>44202</v>
      </c>
      <c r="B2544" s="36">
        <v>30.25</v>
      </c>
      <c r="C2544" s="36">
        <v>30.25</v>
      </c>
      <c r="D2544" s="36">
        <v>28.48</v>
      </c>
      <c r="E2544" s="36">
        <v>29.35</v>
      </c>
      <c r="F2544" s="36">
        <v>29.35</v>
      </c>
      <c r="G2544" s="38">
        <v>1800</v>
      </c>
    </row>
    <row r="2545" spans="1:7" ht="15.75" thickBot="1" x14ac:dyDescent="0.3">
      <c r="A2545" s="35">
        <v>44203</v>
      </c>
      <c r="B2545" s="36">
        <v>30</v>
      </c>
      <c r="C2545" s="36">
        <v>30.25</v>
      </c>
      <c r="D2545" s="36">
        <v>30</v>
      </c>
      <c r="E2545" s="36">
        <v>30.25</v>
      </c>
      <c r="F2545" s="36">
        <v>30.25</v>
      </c>
      <c r="G2545" s="38">
        <v>1500</v>
      </c>
    </row>
    <row r="2546" spans="1:7" ht="15.75" thickBot="1" x14ac:dyDescent="0.3">
      <c r="A2546" s="35">
        <v>44204</v>
      </c>
      <c r="B2546" s="36">
        <v>30.25</v>
      </c>
      <c r="C2546" s="36">
        <v>30.25</v>
      </c>
      <c r="D2546" s="36">
        <v>30.25</v>
      </c>
      <c r="E2546" s="36">
        <v>30.25</v>
      </c>
      <c r="F2546" s="36">
        <v>30.25</v>
      </c>
      <c r="G2546" s="36">
        <v>700</v>
      </c>
    </row>
    <row r="2547" spans="1:7" ht="15.75" thickBot="1" x14ac:dyDescent="0.3">
      <c r="A2547" s="35">
        <v>44207</v>
      </c>
      <c r="B2547" s="36">
        <v>30.25</v>
      </c>
      <c r="C2547" s="36">
        <v>30.25</v>
      </c>
      <c r="D2547" s="36">
        <v>30.25</v>
      </c>
      <c r="E2547" s="36">
        <v>30.25</v>
      </c>
      <c r="F2547" s="36">
        <v>30.25</v>
      </c>
      <c r="G2547" s="36" t="s">
        <v>93</v>
      </c>
    </row>
    <row r="2548" spans="1:7" ht="15.75" thickBot="1" x14ac:dyDescent="0.3">
      <c r="A2548" s="35">
        <v>44208</v>
      </c>
      <c r="B2548" s="36">
        <v>29</v>
      </c>
      <c r="C2548" s="36">
        <v>29</v>
      </c>
      <c r="D2548" s="36">
        <v>29</v>
      </c>
      <c r="E2548" s="36">
        <v>29</v>
      </c>
      <c r="F2548" s="36">
        <v>29</v>
      </c>
      <c r="G2548" s="36">
        <v>200</v>
      </c>
    </row>
    <row r="2549" spans="1:7" ht="15.75" thickBot="1" x14ac:dyDescent="0.3">
      <c r="A2549" s="35">
        <v>44209</v>
      </c>
      <c r="B2549" s="36">
        <v>29</v>
      </c>
      <c r="C2549" s="36">
        <v>29</v>
      </c>
      <c r="D2549" s="36">
        <v>29</v>
      </c>
      <c r="E2549" s="36">
        <v>29</v>
      </c>
      <c r="F2549" s="36">
        <v>29</v>
      </c>
      <c r="G2549" s="36" t="s">
        <v>93</v>
      </c>
    </row>
    <row r="2550" spans="1:7" ht="15.75" thickBot="1" x14ac:dyDescent="0.3">
      <c r="A2550" s="35">
        <v>44210</v>
      </c>
      <c r="B2550" s="36">
        <v>29</v>
      </c>
      <c r="C2550" s="36">
        <v>29</v>
      </c>
      <c r="D2550" s="36">
        <v>29</v>
      </c>
      <c r="E2550" s="36">
        <v>29</v>
      </c>
      <c r="F2550" s="36">
        <v>29</v>
      </c>
      <c r="G2550" s="36" t="s">
        <v>93</v>
      </c>
    </row>
    <row r="2551" spans="1:7" ht="15.75" thickBot="1" x14ac:dyDescent="0.3">
      <c r="A2551" s="35">
        <v>44211</v>
      </c>
      <c r="B2551" s="36">
        <v>28.5</v>
      </c>
      <c r="C2551" s="36">
        <v>28.5</v>
      </c>
      <c r="D2551" s="36">
        <v>28.43</v>
      </c>
      <c r="E2551" s="36">
        <v>28.48</v>
      </c>
      <c r="F2551" s="36">
        <v>28.48</v>
      </c>
      <c r="G2551" s="38">
        <v>1700</v>
      </c>
    </row>
    <row r="2552" spans="1:7" ht="15.75" thickBot="1" x14ac:dyDescent="0.3">
      <c r="A2552" s="35">
        <v>44215</v>
      </c>
      <c r="B2552" s="36">
        <v>28.48</v>
      </c>
      <c r="C2552" s="36">
        <v>28.48</v>
      </c>
      <c r="D2552" s="36">
        <v>28.48</v>
      </c>
      <c r="E2552" s="36">
        <v>28.48</v>
      </c>
      <c r="F2552" s="36">
        <v>28.48</v>
      </c>
      <c r="G2552" s="36">
        <v>500</v>
      </c>
    </row>
    <row r="2553" spans="1:7" ht="15.75" thickBot="1" x14ac:dyDescent="0.3">
      <c r="A2553" s="35">
        <v>44216</v>
      </c>
      <c r="B2553" s="36">
        <v>28.48</v>
      </c>
      <c r="C2553" s="36">
        <v>28.48</v>
      </c>
      <c r="D2553" s="36">
        <v>28.48</v>
      </c>
      <c r="E2553" s="36">
        <v>28.48</v>
      </c>
      <c r="F2553" s="36">
        <v>28.48</v>
      </c>
      <c r="G2553" s="36" t="s">
        <v>93</v>
      </c>
    </row>
    <row r="2554" spans="1:7" ht="15.75" thickBot="1" x14ac:dyDescent="0.3">
      <c r="A2554" s="35">
        <v>44217</v>
      </c>
      <c r="B2554" s="36">
        <v>28.48</v>
      </c>
      <c r="C2554" s="36">
        <v>28.48</v>
      </c>
      <c r="D2554" s="36">
        <v>28.41</v>
      </c>
      <c r="E2554" s="36">
        <v>28.41</v>
      </c>
      <c r="F2554" s="36">
        <v>28.41</v>
      </c>
      <c r="G2554" s="38">
        <v>2200</v>
      </c>
    </row>
    <row r="2555" spans="1:7" ht="15.75" thickBot="1" x14ac:dyDescent="0.3">
      <c r="A2555" s="35">
        <v>44218</v>
      </c>
      <c r="B2555" s="36">
        <v>28.31</v>
      </c>
      <c r="C2555" s="36">
        <v>28.31</v>
      </c>
      <c r="D2555" s="36">
        <v>28.17</v>
      </c>
      <c r="E2555" s="36">
        <v>28.17</v>
      </c>
      <c r="F2555" s="36">
        <v>28.17</v>
      </c>
      <c r="G2555" s="36">
        <v>700</v>
      </c>
    </row>
    <row r="2556" spans="1:7" ht="15.75" thickBot="1" x14ac:dyDescent="0.3">
      <c r="A2556" s="35">
        <v>44221</v>
      </c>
      <c r="B2556" s="36">
        <v>27.5</v>
      </c>
      <c r="C2556" s="36">
        <v>27.5</v>
      </c>
      <c r="D2556" s="36">
        <v>27.5</v>
      </c>
      <c r="E2556" s="36">
        <v>27.5</v>
      </c>
      <c r="F2556" s="36">
        <v>27.5</v>
      </c>
      <c r="G2556" s="38">
        <v>5000</v>
      </c>
    </row>
    <row r="2557" spans="1:7" ht="15.75" thickBot="1" x14ac:dyDescent="0.3">
      <c r="A2557" s="35">
        <v>44222</v>
      </c>
      <c r="B2557" s="36">
        <v>27.5</v>
      </c>
      <c r="C2557" s="36">
        <v>27.5</v>
      </c>
      <c r="D2557" s="36">
        <v>27.5</v>
      </c>
      <c r="E2557" s="36">
        <v>27.5</v>
      </c>
      <c r="F2557" s="36">
        <v>27.5</v>
      </c>
      <c r="G2557" s="36" t="s">
        <v>93</v>
      </c>
    </row>
    <row r="2558" spans="1:7" ht="15.75" thickBot="1" x14ac:dyDescent="0.3">
      <c r="A2558" s="35">
        <v>44223</v>
      </c>
      <c r="B2558" s="36">
        <v>27.05</v>
      </c>
      <c r="C2558" s="36">
        <v>27.05</v>
      </c>
      <c r="D2558" s="36">
        <v>25.65</v>
      </c>
      <c r="E2558" s="36">
        <v>26.1</v>
      </c>
      <c r="F2558" s="36">
        <v>26.1</v>
      </c>
      <c r="G2558" s="38">
        <v>2300</v>
      </c>
    </row>
    <row r="2559" spans="1:7" ht="15.75" thickBot="1" x14ac:dyDescent="0.3">
      <c r="A2559" s="35">
        <v>44224</v>
      </c>
      <c r="B2559" s="36">
        <v>25.01</v>
      </c>
      <c r="C2559" s="36">
        <v>26.4</v>
      </c>
      <c r="D2559" s="36">
        <v>25.01</v>
      </c>
      <c r="E2559" s="36">
        <v>26.4</v>
      </c>
      <c r="F2559" s="36">
        <v>26.4</v>
      </c>
      <c r="G2559" s="36">
        <v>600</v>
      </c>
    </row>
    <row r="2560" spans="1:7" ht="15.75" thickBot="1" x14ac:dyDescent="0.3">
      <c r="A2560" s="35">
        <v>44225</v>
      </c>
      <c r="B2560" s="36">
        <v>26.35</v>
      </c>
      <c r="C2560" s="36">
        <v>26.35</v>
      </c>
      <c r="D2560" s="36">
        <v>25.5</v>
      </c>
      <c r="E2560" s="36">
        <v>25.99</v>
      </c>
      <c r="F2560" s="36">
        <v>25.99</v>
      </c>
      <c r="G2560" s="38">
        <v>1300</v>
      </c>
    </row>
    <row r="2561" spans="1:7" ht="15.75" thickBot="1" x14ac:dyDescent="0.3">
      <c r="A2561" s="35">
        <v>44228</v>
      </c>
      <c r="B2561" s="36">
        <v>25.13</v>
      </c>
      <c r="C2561" s="36">
        <v>25.58</v>
      </c>
      <c r="D2561" s="36">
        <v>25.13</v>
      </c>
      <c r="E2561" s="36">
        <v>25.58</v>
      </c>
      <c r="F2561" s="36">
        <v>25.58</v>
      </c>
      <c r="G2561" s="36">
        <v>800</v>
      </c>
    </row>
    <row r="2562" spans="1:7" ht="15.75" thickBot="1" x14ac:dyDescent="0.3">
      <c r="A2562" s="35">
        <v>44229</v>
      </c>
      <c r="B2562" s="36">
        <v>26.34</v>
      </c>
      <c r="C2562" s="36">
        <v>26.34</v>
      </c>
      <c r="D2562" s="36">
        <v>26.34</v>
      </c>
      <c r="E2562" s="36">
        <v>26.34</v>
      </c>
      <c r="F2562" s="36">
        <v>26.34</v>
      </c>
      <c r="G2562" s="36">
        <v>200</v>
      </c>
    </row>
    <row r="2563" spans="1:7" ht="15.75" thickBot="1" x14ac:dyDescent="0.3">
      <c r="A2563" s="35">
        <v>44230</v>
      </c>
      <c r="B2563" s="36">
        <v>26.34</v>
      </c>
      <c r="C2563" s="36">
        <v>27</v>
      </c>
      <c r="D2563" s="36">
        <v>26.34</v>
      </c>
      <c r="E2563" s="36">
        <v>27</v>
      </c>
      <c r="F2563" s="36">
        <v>27</v>
      </c>
      <c r="G2563" s="38">
        <v>1300</v>
      </c>
    </row>
    <row r="2564" spans="1:7" ht="15.75" thickBot="1" x14ac:dyDescent="0.3">
      <c r="A2564" s="35">
        <v>44231</v>
      </c>
      <c r="B2564" s="36">
        <v>27.04</v>
      </c>
      <c r="C2564" s="36">
        <v>27.5</v>
      </c>
      <c r="D2564" s="36">
        <v>27</v>
      </c>
      <c r="E2564" s="36">
        <v>27.3</v>
      </c>
      <c r="F2564" s="36">
        <v>27.3</v>
      </c>
      <c r="G2564" s="38">
        <v>4800</v>
      </c>
    </row>
    <row r="2565" spans="1:7" ht="15.75" thickBot="1" x14ac:dyDescent="0.3">
      <c r="A2565" s="35">
        <v>44232</v>
      </c>
      <c r="B2565" s="36">
        <v>27</v>
      </c>
      <c r="C2565" s="36">
        <v>27.1</v>
      </c>
      <c r="D2565" s="36">
        <v>27</v>
      </c>
      <c r="E2565" s="36">
        <v>27.1</v>
      </c>
      <c r="F2565" s="36">
        <v>27.1</v>
      </c>
      <c r="G2565" s="38">
        <v>1700</v>
      </c>
    </row>
    <row r="2566" spans="1:7" ht="15.75" thickBot="1" x14ac:dyDescent="0.3">
      <c r="A2566" s="35">
        <v>44235</v>
      </c>
      <c r="B2566" s="36">
        <v>27.1</v>
      </c>
      <c r="C2566" s="36">
        <v>27.1</v>
      </c>
      <c r="D2566" s="36">
        <v>27.1</v>
      </c>
      <c r="E2566" s="36">
        <v>27.1</v>
      </c>
      <c r="F2566" s="36">
        <v>27.1</v>
      </c>
      <c r="G2566" s="36" t="s">
        <v>93</v>
      </c>
    </row>
    <row r="2567" spans="1:7" ht="15.75" thickBot="1" x14ac:dyDescent="0.3">
      <c r="A2567" s="35">
        <v>44236</v>
      </c>
      <c r="B2567" s="36">
        <v>25.12</v>
      </c>
      <c r="C2567" s="36">
        <v>27.1</v>
      </c>
      <c r="D2567" s="36">
        <v>25.12</v>
      </c>
      <c r="E2567" s="36">
        <v>27.1</v>
      </c>
      <c r="F2567" s="36">
        <v>27.1</v>
      </c>
      <c r="G2567" s="36">
        <v>400</v>
      </c>
    </row>
    <row r="2568" spans="1:7" ht="15.75" thickBot="1" x14ac:dyDescent="0.3">
      <c r="A2568" s="35">
        <v>44237</v>
      </c>
      <c r="B2568" s="36">
        <v>27.1</v>
      </c>
      <c r="C2568" s="36">
        <v>27.1</v>
      </c>
      <c r="D2568" s="36">
        <v>27.1</v>
      </c>
      <c r="E2568" s="36">
        <v>27.1</v>
      </c>
      <c r="F2568" s="36">
        <v>27.1</v>
      </c>
      <c r="G2568" s="36" t="s">
        <v>93</v>
      </c>
    </row>
    <row r="2569" spans="1:7" ht="15.75" thickBot="1" x14ac:dyDescent="0.3">
      <c r="A2569" s="35">
        <v>44238</v>
      </c>
      <c r="B2569" s="36">
        <v>27.1</v>
      </c>
      <c r="C2569" s="36">
        <v>27.1</v>
      </c>
      <c r="D2569" s="36">
        <v>27.1</v>
      </c>
      <c r="E2569" s="36">
        <v>27.1</v>
      </c>
      <c r="F2569" s="36">
        <v>27.1</v>
      </c>
      <c r="G2569" s="36" t="s">
        <v>93</v>
      </c>
    </row>
    <row r="2570" spans="1:7" ht="15.75" thickBot="1" x14ac:dyDescent="0.3">
      <c r="A2570" s="35">
        <v>44239</v>
      </c>
      <c r="B2570" s="36">
        <v>26</v>
      </c>
      <c r="C2570" s="36">
        <v>26</v>
      </c>
      <c r="D2570" s="36">
        <v>26</v>
      </c>
      <c r="E2570" s="36">
        <v>26</v>
      </c>
      <c r="F2570" s="36">
        <v>26</v>
      </c>
      <c r="G2570" s="36">
        <v>500</v>
      </c>
    </row>
    <row r="2571" spans="1:7" ht="15.75" thickBot="1" x14ac:dyDescent="0.3">
      <c r="A2571" s="35">
        <v>44243</v>
      </c>
      <c r="B2571" s="36">
        <v>26</v>
      </c>
      <c r="C2571" s="36">
        <v>26</v>
      </c>
      <c r="D2571" s="36">
        <v>25.15</v>
      </c>
      <c r="E2571" s="36">
        <v>25.15</v>
      </c>
      <c r="F2571" s="36">
        <v>25.15</v>
      </c>
      <c r="G2571" s="36">
        <v>800</v>
      </c>
    </row>
    <row r="2572" spans="1:7" ht="15.75" thickBot="1" x14ac:dyDescent="0.3">
      <c r="A2572" s="35">
        <v>44244</v>
      </c>
      <c r="B2572" s="36">
        <v>25.16</v>
      </c>
      <c r="C2572" s="36">
        <v>25.47</v>
      </c>
      <c r="D2572" s="36">
        <v>25.03</v>
      </c>
      <c r="E2572" s="36">
        <v>25.47</v>
      </c>
      <c r="F2572" s="36">
        <v>25.47</v>
      </c>
      <c r="G2572" s="38">
        <v>1100</v>
      </c>
    </row>
    <row r="2573" spans="1:7" ht="15.75" thickBot="1" x14ac:dyDescent="0.3">
      <c r="A2573" s="35">
        <v>44245</v>
      </c>
      <c r="B2573" s="36">
        <v>25</v>
      </c>
      <c r="C2573" s="36">
        <v>25</v>
      </c>
      <c r="D2573" s="36">
        <v>25</v>
      </c>
      <c r="E2573" s="36">
        <v>25</v>
      </c>
      <c r="F2573" s="36">
        <v>25</v>
      </c>
      <c r="G2573" s="36">
        <v>300</v>
      </c>
    </row>
    <row r="2574" spans="1:7" ht="15.75" thickBot="1" x14ac:dyDescent="0.3">
      <c r="A2574" s="35">
        <v>44246</v>
      </c>
      <c r="B2574" s="36">
        <v>25.23</v>
      </c>
      <c r="C2574" s="36">
        <v>26</v>
      </c>
      <c r="D2574" s="36">
        <v>25.03</v>
      </c>
      <c r="E2574" s="36">
        <v>26</v>
      </c>
      <c r="F2574" s="36">
        <v>26</v>
      </c>
      <c r="G2574" s="36">
        <v>700</v>
      </c>
    </row>
    <row r="2575" spans="1:7" ht="15.75" thickBot="1" x14ac:dyDescent="0.3">
      <c r="A2575" s="35">
        <v>44249</v>
      </c>
      <c r="B2575" s="36">
        <v>25.71</v>
      </c>
      <c r="C2575" s="36">
        <v>25.71</v>
      </c>
      <c r="D2575" s="36">
        <v>25.71</v>
      </c>
      <c r="E2575" s="36">
        <v>25.71</v>
      </c>
      <c r="F2575" s="36">
        <v>25.71</v>
      </c>
      <c r="G2575" s="36">
        <v>400</v>
      </c>
    </row>
    <row r="2576" spans="1:7" ht="15.75" thickBot="1" x14ac:dyDescent="0.3">
      <c r="A2576" s="35">
        <v>44250</v>
      </c>
      <c r="B2576" s="36">
        <v>25.01</v>
      </c>
      <c r="C2576" s="36">
        <v>25.73</v>
      </c>
      <c r="D2576" s="36">
        <v>25.01</v>
      </c>
      <c r="E2576" s="36">
        <v>25.73</v>
      </c>
      <c r="F2576" s="36">
        <v>25.73</v>
      </c>
      <c r="G2576" s="38">
        <v>2400</v>
      </c>
    </row>
    <row r="2577" spans="1:7" ht="15.75" thickBot="1" x14ac:dyDescent="0.3">
      <c r="A2577" s="35">
        <v>44251</v>
      </c>
      <c r="B2577" s="36">
        <v>25.91</v>
      </c>
      <c r="C2577" s="36">
        <v>26.17</v>
      </c>
      <c r="D2577" s="36">
        <v>25.91</v>
      </c>
      <c r="E2577" s="36">
        <v>26.1</v>
      </c>
      <c r="F2577" s="36">
        <v>26.1</v>
      </c>
      <c r="G2577" s="38">
        <v>610300</v>
      </c>
    </row>
    <row r="2578" spans="1:7" ht="15.75" thickBot="1" x14ac:dyDescent="0.3">
      <c r="A2578" s="35">
        <v>44252</v>
      </c>
      <c r="B2578" s="36">
        <v>25.1</v>
      </c>
      <c r="C2578" s="36">
        <v>26.15</v>
      </c>
      <c r="D2578" s="36">
        <v>25.07</v>
      </c>
      <c r="E2578" s="36">
        <v>26.03</v>
      </c>
      <c r="F2578" s="36">
        <v>26.03</v>
      </c>
      <c r="G2578" s="38">
        <v>9800</v>
      </c>
    </row>
    <row r="2579" spans="1:7" ht="15.75" thickBot="1" x14ac:dyDescent="0.3">
      <c r="A2579" s="35">
        <v>44253</v>
      </c>
      <c r="B2579" s="36">
        <v>25.07</v>
      </c>
      <c r="C2579" s="36">
        <v>25.99</v>
      </c>
      <c r="D2579" s="36">
        <v>25.07</v>
      </c>
      <c r="E2579" s="36">
        <v>25.99</v>
      </c>
      <c r="F2579" s="36">
        <v>25.99</v>
      </c>
      <c r="G2579" s="38">
        <v>2800</v>
      </c>
    </row>
    <row r="2580" spans="1:7" ht="15.75" thickBot="1" x14ac:dyDescent="0.3">
      <c r="A2580" s="35">
        <v>44256</v>
      </c>
      <c r="B2580" s="36">
        <v>26</v>
      </c>
      <c r="C2580" s="36">
        <v>26.98</v>
      </c>
      <c r="D2580" s="36">
        <v>26</v>
      </c>
      <c r="E2580" s="36">
        <v>26.98</v>
      </c>
      <c r="F2580" s="36">
        <v>26.98</v>
      </c>
      <c r="G2580" s="38">
        <v>1000</v>
      </c>
    </row>
    <row r="2581" spans="1:7" ht="15.75" thickBot="1" x14ac:dyDescent="0.3">
      <c r="A2581" s="35">
        <v>44257</v>
      </c>
      <c r="B2581" s="36">
        <v>26.5</v>
      </c>
      <c r="C2581" s="36">
        <v>26.5</v>
      </c>
      <c r="D2581" s="36">
        <v>26.5</v>
      </c>
      <c r="E2581" s="36">
        <v>26.5</v>
      </c>
      <c r="F2581" s="36">
        <v>26.5</v>
      </c>
      <c r="G2581" s="36">
        <v>500</v>
      </c>
    </row>
    <row r="2582" spans="1:7" ht="15.75" thickBot="1" x14ac:dyDescent="0.3">
      <c r="A2582" s="35">
        <v>44258</v>
      </c>
      <c r="B2582" s="36">
        <v>25.18</v>
      </c>
      <c r="C2582" s="36">
        <v>26.18</v>
      </c>
      <c r="D2582" s="36">
        <v>25.18</v>
      </c>
      <c r="E2582" s="36">
        <v>26.18</v>
      </c>
      <c r="F2582" s="36">
        <v>26.18</v>
      </c>
      <c r="G2582" s="36">
        <v>300</v>
      </c>
    </row>
    <row r="2583" spans="1:7" ht="15.75" thickBot="1" x14ac:dyDescent="0.3">
      <c r="A2583" s="35">
        <v>44259</v>
      </c>
      <c r="B2583" s="36">
        <v>26.18</v>
      </c>
      <c r="C2583" s="36">
        <v>26.18</v>
      </c>
      <c r="D2583" s="36">
        <v>26.18</v>
      </c>
      <c r="E2583" s="36">
        <v>26.18</v>
      </c>
      <c r="F2583" s="36">
        <v>26.18</v>
      </c>
      <c r="G2583" s="36" t="s">
        <v>93</v>
      </c>
    </row>
    <row r="2584" spans="1:7" ht="15.75" thickBot="1" x14ac:dyDescent="0.3">
      <c r="A2584" s="35">
        <v>44260</v>
      </c>
      <c r="B2584" s="36">
        <v>26.18</v>
      </c>
      <c r="C2584" s="36">
        <v>26.5</v>
      </c>
      <c r="D2584" s="36">
        <v>26.18</v>
      </c>
      <c r="E2584" s="36">
        <v>26.5</v>
      </c>
      <c r="F2584" s="36">
        <v>26.5</v>
      </c>
      <c r="G2584" s="36">
        <v>500</v>
      </c>
    </row>
    <row r="2585" spans="1:7" ht="15.75" thickBot="1" x14ac:dyDescent="0.3">
      <c r="A2585" s="35">
        <v>44263</v>
      </c>
      <c r="B2585" s="36">
        <v>26.5</v>
      </c>
      <c r="C2585" s="36">
        <v>26.5</v>
      </c>
      <c r="D2585" s="36">
        <v>26.24</v>
      </c>
      <c r="E2585" s="36">
        <v>26.24</v>
      </c>
      <c r="F2585" s="36">
        <v>26.24</v>
      </c>
      <c r="G2585" s="36">
        <v>200</v>
      </c>
    </row>
    <row r="2586" spans="1:7" ht="15.75" thickBot="1" x14ac:dyDescent="0.3">
      <c r="A2586" s="35">
        <v>44264</v>
      </c>
      <c r="B2586" s="36">
        <v>26</v>
      </c>
      <c r="C2586" s="36">
        <v>26.79</v>
      </c>
      <c r="D2586" s="36">
        <v>26</v>
      </c>
      <c r="E2586" s="36">
        <v>26.79</v>
      </c>
      <c r="F2586" s="36">
        <v>26.79</v>
      </c>
      <c r="G2586" s="38">
        <v>1600</v>
      </c>
    </row>
    <row r="2587" spans="1:7" ht="15.75" thickBot="1" x14ac:dyDescent="0.3">
      <c r="A2587" s="35">
        <v>44265</v>
      </c>
      <c r="B2587" s="36">
        <v>26.4</v>
      </c>
      <c r="C2587" s="36">
        <v>26.5</v>
      </c>
      <c r="D2587" s="36">
        <v>26.4</v>
      </c>
      <c r="E2587" s="36">
        <v>26.5</v>
      </c>
      <c r="F2587" s="36">
        <v>26.5</v>
      </c>
      <c r="G2587" s="38">
        <v>2700</v>
      </c>
    </row>
    <row r="2588" spans="1:7" ht="15.75" thickBot="1" x14ac:dyDescent="0.3">
      <c r="A2588" s="35">
        <v>44266</v>
      </c>
      <c r="B2588" s="36">
        <v>26.75</v>
      </c>
      <c r="C2588" s="36">
        <v>26.75</v>
      </c>
      <c r="D2588" s="36">
        <v>26.75</v>
      </c>
      <c r="E2588" s="36">
        <v>26.75</v>
      </c>
      <c r="F2588" s="36">
        <v>26.75</v>
      </c>
      <c r="G2588" s="38">
        <v>3100</v>
      </c>
    </row>
    <row r="2589" spans="1:7" ht="15.75" thickBot="1" x14ac:dyDescent="0.3">
      <c r="A2589" s="35">
        <v>44267</v>
      </c>
      <c r="B2589" s="36">
        <v>25.31</v>
      </c>
      <c r="C2589" s="36">
        <v>26.45</v>
      </c>
      <c r="D2589" s="36">
        <v>25.31</v>
      </c>
      <c r="E2589" s="36">
        <v>26.45</v>
      </c>
      <c r="F2589" s="36">
        <v>26.45</v>
      </c>
      <c r="G2589" s="38">
        <v>7000</v>
      </c>
    </row>
    <row r="2590" spans="1:7" ht="15.75" thickBot="1" x14ac:dyDescent="0.3">
      <c r="A2590" s="35">
        <v>44270</v>
      </c>
      <c r="B2590" s="36">
        <v>26.45</v>
      </c>
      <c r="C2590" s="36">
        <v>26.45</v>
      </c>
      <c r="D2590" s="36">
        <v>26.45</v>
      </c>
      <c r="E2590" s="36">
        <v>26.45</v>
      </c>
      <c r="F2590" s="36">
        <v>26.45</v>
      </c>
      <c r="G2590" s="36" t="s">
        <v>93</v>
      </c>
    </row>
    <row r="2591" spans="1:7" ht="15.75" thickBot="1" x14ac:dyDescent="0.3">
      <c r="A2591" s="35">
        <v>44271</v>
      </c>
      <c r="B2591" s="36">
        <v>27</v>
      </c>
      <c r="C2591" s="36">
        <v>27.5</v>
      </c>
      <c r="D2591" s="36">
        <v>25.82</v>
      </c>
      <c r="E2591" s="36">
        <v>27</v>
      </c>
      <c r="F2591" s="36">
        <v>27</v>
      </c>
      <c r="G2591" s="38">
        <v>3900</v>
      </c>
    </row>
    <row r="2592" spans="1:7" ht="15.75" thickBot="1" x14ac:dyDescent="0.3">
      <c r="A2592" s="35">
        <v>44272</v>
      </c>
      <c r="B2592" s="36">
        <v>27.91</v>
      </c>
      <c r="C2592" s="36">
        <v>27.95</v>
      </c>
      <c r="D2592" s="36">
        <v>27.91</v>
      </c>
      <c r="E2592" s="36">
        <v>27.95</v>
      </c>
      <c r="F2592" s="36">
        <v>27.95</v>
      </c>
      <c r="G2592" s="36">
        <v>200</v>
      </c>
    </row>
    <row r="2593" spans="1:7" ht="15.75" thickBot="1" x14ac:dyDescent="0.3">
      <c r="A2593" s="35">
        <v>44273</v>
      </c>
      <c r="B2593" s="36">
        <v>27.95</v>
      </c>
      <c r="C2593" s="36">
        <v>28</v>
      </c>
      <c r="D2593" s="36">
        <v>27.5</v>
      </c>
      <c r="E2593" s="36">
        <v>27.5</v>
      </c>
      <c r="F2593" s="36">
        <v>27.5</v>
      </c>
      <c r="G2593" s="38">
        <v>1800</v>
      </c>
    </row>
    <row r="2594" spans="1:7" ht="15.75" thickBot="1" x14ac:dyDescent="0.3">
      <c r="A2594" s="35">
        <v>44274</v>
      </c>
      <c r="B2594" s="36">
        <v>27.95</v>
      </c>
      <c r="C2594" s="36">
        <v>27.95</v>
      </c>
      <c r="D2594" s="36">
        <v>27.8</v>
      </c>
      <c r="E2594" s="36">
        <v>27.8</v>
      </c>
      <c r="F2594" s="36">
        <v>27.8</v>
      </c>
      <c r="G2594" s="36">
        <v>300</v>
      </c>
    </row>
    <row r="2595" spans="1:7" ht="15.75" thickBot="1" x14ac:dyDescent="0.3">
      <c r="A2595" s="35">
        <v>44277</v>
      </c>
      <c r="B2595" s="36">
        <v>25.93</v>
      </c>
      <c r="C2595" s="36">
        <v>28.63</v>
      </c>
      <c r="D2595" s="36">
        <v>25.73</v>
      </c>
      <c r="E2595" s="36">
        <v>28.63</v>
      </c>
      <c r="F2595" s="36">
        <v>28.63</v>
      </c>
      <c r="G2595" s="38">
        <v>1100</v>
      </c>
    </row>
    <row r="2596" spans="1:7" ht="15.75" thickBot="1" x14ac:dyDescent="0.3">
      <c r="A2596" s="35">
        <v>44278</v>
      </c>
      <c r="B2596" s="36">
        <v>28.63</v>
      </c>
      <c r="C2596" s="36">
        <v>28.63</v>
      </c>
      <c r="D2596" s="36">
        <v>28.63</v>
      </c>
      <c r="E2596" s="36">
        <v>28.63</v>
      </c>
      <c r="F2596" s="36">
        <v>28.63</v>
      </c>
      <c r="G2596" s="36" t="s">
        <v>93</v>
      </c>
    </row>
    <row r="2597" spans="1:7" ht="15.75" thickBot="1" x14ac:dyDescent="0.3">
      <c r="A2597" s="35">
        <v>44279</v>
      </c>
      <c r="B2597" s="36">
        <v>28.63</v>
      </c>
      <c r="C2597" s="36">
        <v>28.63</v>
      </c>
      <c r="D2597" s="36">
        <v>28.63</v>
      </c>
      <c r="E2597" s="36">
        <v>28.63</v>
      </c>
      <c r="F2597" s="36">
        <v>28.63</v>
      </c>
      <c r="G2597" s="36" t="s">
        <v>93</v>
      </c>
    </row>
    <row r="2598" spans="1:7" ht="15.75" thickBot="1" x14ac:dyDescent="0.3">
      <c r="A2598" s="35">
        <v>44280</v>
      </c>
      <c r="B2598" s="36">
        <v>28.63</v>
      </c>
      <c r="C2598" s="36">
        <v>28.63</v>
      </c>
      <c r="D2598" s="36">
        <v>28.63</v>
      </c>
      <c r="E2598" s="36">
        <v>28.63</v>
      </c>
      <c r="F2598" s="36">
        <v>28.63</v>
      </c>
      <c r="G2598" s="36" t="s">
        <v>93</v>
      </c>
    </row>
    <row r="2599" spans="1:7" ht="15.75" thickBot="1" x14ac:dyDescent="0.3">
      <c r="A2599" s="35">
        <v>44281</v>
      </c>
      <c r="B2599" s="36">
        <v>28.18</v>
      </c>
      <c r="C2599" s="36">
        <v>29.75</v>
      </c>
      <c r="D2599" s="36">
        <v>28.18</v>
      </c>
      <c r="E2599" s="36">
        <v>29.75</v>
      </c>
      <c r="F2599" s="36">
        <v>29.75</v>
      </c>
      <c r="G2599" s="38">
        <v>1700</v>
      </c>
    </row>
    <row r="2600" spans="1:7" ht="15.75" thickBot="1" x14ac:dyDescent="0.3">
      <c r="A2600" s="35">
        <v>44284</v>
      </c>
      <c r="B2600" s="36">
        <v>29.75</v>
      </c>
      <c r="C2600" s="36">
        <v>29.75</v>
      </c>
      <c r="D2600" s="36">
        <v>29.75</v>
      </c>
      <c r="E2600" s="36">
        <v>29.75</v>
      </c>
      <c r="F2600" s="36">
        <v>29.75</v>
      </c>
      <c r="G2600" s="36" t="s">
        <v>93</v>
      </c>
    </row>
    <row r="2601" spans="1:7" ht="15.75" thickBot="1" x14ac:dyDescent="0.3">
      <c r="A2601" s="35">
        <v>44285</v>
      </c>
      <c r="B2601" s="36">
        <v>30</v>
      </c>
      <c r="C2601" s="36">
        <v>30</v>
      </c>
      <c r="D2601" s="36">
        <v>30</v>
      </c>
      <c r="E2601" s="36">
        <v>30</v>
      </c>
      <c r="F2601" s="36">
        <v>30</v>
      </c>
      <c r="G2601" s="38">
        <v>4500</v>
      </c>
    </row>
    <row r="2602" spans="1:7" ht="15.75" thickBot="1" x14ac:dyDescent="0.3">
      <c r="A2602" s="35">
        <v>44286</v>
      </c>
      <c r="B2602" s="36">
        <v>30.25</v>
      </c>
      <c r="C2602" s="36">
        <v>30.5</v>
      </c>
      <c r="D2602" s="36">
        <v>30.25</v>
      </c>
      <c r="E2602" s="36">
        <v>30.5</v>
      </c>
      <c r="F2602" s="36">
        <v>30.5</v>
      </c>
      <c r="G2602" s="36">
        <v>300</v>
      </c>
    </row>
    <row r="2603" spans="1:7" ht="15.75" thickBot="1" x14ac:dyDescent="0.3">
      <c r="A2603" s="35">
        <v>44287</v>
      </c>
      <c r="B2603" s="36">
        <v>29.39</v>
      </c>
      <c r="C2603" s="36">
        <v>31</v>
      </c>
      <c r="D2603" s="36">
        <v>29.34</v>
      </c>
      <c r="E2603" s="36">
        <v>31</v>
      </c>
      <c r="F2603" s="36">
        <v>31</v>
      </c>
      <c r="G2603" s="38">
        <v>3900</v>
      </c>
    </row>
    <row r="2604" spans="1:7" ht="15.75" thickBot="1" x14ac:dyDescent="0.3">
      <c r="A2604" s="35">
        <v>44291</v>
      </c>
      <c r="B2604" s="36">
        <v>31</v>
      </c>
      <c r="C2604" s="36">
        <v>31.75</v>
      </c>
      <c r="D2604" s="36">
        <v>30.21</v>
      </c>
      <c r="E2604" s="36">
        <v>31.75</v>
      </c>
      <c r="F2604" s="36">
        <v>31.75</v>
      </c>
      <c r="G2604" s="38">
        <v>2000</v>
      </c>
    </row>
    <row r="2605" spans="1:7" ht="15.75" thickBot="1" x14ac:dyDescent="0.3">
      <c r="A2605" s="35">
        <v>44292</v>
      </c>
      <c r="B2605" s="36">
        <v>31.75</v>
      </c>
      <c r="C2605" s="36">
        <v>31.75</v>
      </c>
      <c r="D2605" s="36">
        <v>31.75</v>
      </c>
      <c r="E2605" s="36">
        <v>31.75</v>
      </c>
      <c r="F2605" s="36">
        <v>31.75</v>
      </c>
      <c r="G2605" s="36">
        <v>100</v>
      </c>
    </row>
    <row r="2606" spans="1:7" ht="15.75" thickBot="1" x14ac:dyDescent="0.3">
      <c r="A2606" s="35">
        <v>44293</v>
      </c>
      <c r="B2606" s="36">
        <v>31.8</v>
      </c>
      <c r="C2606" s="36">
        <v>32</v>
      </c>
      <c r="D2606" s="36">
        <v>31.8</v>
      </c>
      <c r="E2606" s="36">
        <v>32</v>
      </c>
      <c r="F2606" s="36">
        <v>32</v>
      </c>
      <c r="G2606" s="36">
        <v>500</v>
      </c>
    </row>
    <row r="2607" spans="1:7" ht="15.75" thickBot="1" x14ac:dyDescent="0.3">
      <c r="A2607" s="35">
        <v>44294</v>
      </c>
      <c r="B2607" s="36">
        <v>32.25</v>
      </c>
      <c r="C2607" s="36">
        <v>32.299999999999997</v>
      </c>
      <c r="D2607" s="36">
        <v>32.25</v>
      </c>
      <c r="E2607" s="36">
        <v>32.299999999999997</v>
      </c>
      <c r="F2607" s="36">
        <v>32.299999999999997</v>
      </c>
      <c r="G2607" s="36">
        <v>300</v>
      </c>
    </row>
    <row r="2608" spans="1:7" ht="15.75" thickBot="1" x14ac:dyDescent="0.3">
      <c r="A2608" s="35">
        <v>44295</v>
      </c>
      <c r="B2608" s="36">
        <v>32</v>
      </c>
      <c r="C2608" s="36">
        <v>32</v>
      </c>
      <c r="D2608" s="36">
        <v>32</v>
      </c>
      <c r="E2608" s="36">
        <v>32</v>
      </c>
      <c r="F2608" s="36">
        <v>32</v>
      </c>
      <c r="G2608" s="36">
        <v>800</v>
      </c>
    </row>
    <row r="2609" spans="1:7" ht="15.75" thickBot="1" x14ac:dyDescent="0.3">
      <c r="A2609" s="35">
        <v>44298</v>
      </c>
      <c r="B2609" s="36">
        <v>32</v>
      </c>
      <c r="C2609" s="36">
        <v>32</v>
      </c>
      <c r="D2609" s="36">
        <v>32</v>
      </c>
      <c r="E2609" s="36">
        <v>32</v>
      </c>
      <c r="F2609" s="36">
        <v>32</v>
      </c>
      <c r="G2609" s="36">
        <v>200</v>
      </c>
    </row>
    <row r="2610" spans="1:7" ht="15.75" thickBot="1" x14ac:dyDescent="0.3">
      <c r="A2610" s="35">
        <v>44299</v>
      </c>
      <c r="B2610" s="36">
        <v>32</v>
      </c>
      <c r="C2610" s="36">
        <v>32</v>
      </c>
      <c r="D2610" s="36">
        <v>32</v>
      </c>
      <c r="E2610" s="36">
        <v>32</v>
      </c>
      <c r="F2610" s="36">
        <v>32</v>
      </c>
      <c r="G2610" s="36">
        <v>300</v>
      </c>
    </row>
    <row r="2611" spans="1:7" ht="15.75" thickBot="1" x14ac:dyDescent="0.3">
      <c r="A2611" s="35">
        <v>44300</v>
      </c>
      <c r="B2611" s="36">
        <v>30.11</v>
      </c>
      <c r="C2611" s="36">
        <v>30.11</v>
      </c>
      <c r="D2611" s="36">
        <v>30.11</v>
      </c>
      <c r="E2611" s="36">
        <v>30.11</v>
      </c>
      <c r="F2611" s="36">
        <v>30.11</v>
      </c>
      <c r="G2611" s="36">
        <v>200</v>
      </c>
    </row>
    <row r="2612" spans="1:7" ht="15.75" thickBot="1" x14ac:dyDescent="0.3">
      <c r="A2612" s="35">
        <v>44301</v>
      </c>
      <c r="B2612" s="36">
        <v>31</v>
      </c>
      <c r="C2612" s="36">
        <v>32.1</v>
      </c>
      <c r="D2612" s="36">
        <v>31</v>
      </c>
      <c r="E2612" s="36">
        <v>32.1</v>
      </c>
      <c r="F2612" s="36">
        <v>32.1</v>
      </c>
      <c r="G2612" s="36">
        <v>600</v>
      </c>
    </row>
    <row r="2613" spans="1:7" ht="15.75" thickBot="1" x14ac:dyDescent="0.3">
      <c r="A2613" s="35">
        <v>44302</v>
      </c>
      <c r="B2613" s="36">
        <v>32.049999999999997</v>
      </c>
      <c r="C2613" s="36">
        <v>32.049999999999997</v>
      </c>
      <c r="D2613" s="36">
        <v>32.049999999999997</v>
      </c>
      <c r="E2613" s="36">
        <v>32.049999999999997</v>
      </c>
      <c r="F2613" s="36">
        <v>32.049999999999997</v>
      </c>
      <c r="G2613" s="36">
        <v>300</v>
      </c>
    </row>
    <row r="2614" spans="1:7" ht="15.75" thickBot="1" x14ac:dyDescent="0.3">
      <c r="A2614" s="35">
        <v>44305</v>
      </c>
      <c r="B2614" s="36">
        <v>32.049999999999997</v>
      </c>
      <c r="C2614" s="36">
        <v>32.049999999999997</v>
      </c>
      <c r="D2614" s="36">
        <v>32.049999999999997</v>
      </c>
      <c r="E2614" s="36">
        <v>32.049999999999997</v>
      </c>
      <c r="F2614" s="36">
        <v>32.049999999999997</v>
      </c>
      <c r="G2614" s="36" t="s">
        <v>93</v>
      </c>
    </row>
    <row r="2615" spans="1:7" ht="15.75" thickBot="1" x14ac:dyDescent="0.3">
      <c r="A2615" s="35">
        <v>44306</v>
      </c>
      <c r="B2615" s="36">
        <v>32.049999999999997</v>
      </c>
      <c r="C2615" s="36">
        <v>32.049999999999997</v>
      </c>
      <c r="D2615" s="36">
        <v>32.049999999999997</v>
      </c>
      <c r="E2615" s="36">
        <v>32.049999999999997</v>
      </c>
      <c r="F2615" s="36">
        <v>32.049999999999997</v>
      </c>
      <c r="G2615" s="36" t="s">
        <v>93</v>
      </c>
    </row>
    <row r="2616" spans="1:7" ht="15.75" thickBot="1" x14ac:dyDescent="0.3">
      <c r="A2616" s="35">
        <v>44307</v>
      </c>
      <c r="B2616" s="36">
        <v>31.18</v>
      </c>
      <c r="C2616" s="36">
        <v>31.18</v>
      </c>
      <c r="D2616" s="36">
        <v>31.18</v>
      </c>
      <c r="E2616" s="36">
        <v>31.18</v>
      </c>
      <c r="F2616" s="36">
        <v>31.18</v>
      </c>
      <c r="G2616" s="38">
        <v>1300</v>
      </c>
    </row>
    <row r="2617" spans="1:7" ht="15.75" thickBot="1" x14ac:dyDescent="0.3">
      <c r="A2617" s="35">
        <v>44308</v>
      </c>
      <c r="B2617" s="36">
        <v>31.3</v>
      </c>
      <c r="C2617" s="36">
        <v>31.5</v>
      </c>
      <c r="D2617" s="36">
        <v>30.23</v>
      </c>
      <c r="E2617" s="36">
        <v>30.23</v>
      </c>
      <c r="F2617" s="36">
        <v>30.23</v>
      </c>
      <c r="G2617" s="38">
        <v>2200</v>
      </c>
    </row>
    <row r="2618" spans="1:7" ht="15.75" thickBot="1" x14ac:dyDescent="0.3">
      <c r="A2618" s="35">
        <v>44309</v>
      </c>
      <c r="B2618" s="36">
        <v>30.5</v>
      </c>
      <c r="C2618" s="36">
        <v>31</v>
      </c>
      <c r="D2618" s="36">
        <v>29.38</v>
      </c>
      <c r="E2618" s="36">
        <v>30.6</v>
      </c>
      <c r="F2618" s="36">
        <v>30.6</v>
      </c>
      <c r="G2618" s="38">
        <v>16500</v>
      </c>
    </row>
    <row r="2619" spans="1:7" ht="15.75" thickBot="1" x14ac:dyDescent="0.3">
      <c r="A2619" s="35">
        <v>44312</v>
      </c>
      <c r="B2619" s="36">
        <v>31</v>
      </c>
      <c r="C2619" s="36">
        <v>31</v>
      </c>
      <c r="D2619" s="36">
        <v>29.85</v>
      </c>
      <c r="E2619" s="36">
        <v>29.85</v>
      </c>
      <c r="F2619" s="36">
        <v>29.85</v>
      </c>
      <c r="G2619" s="36">
        <v>700</v>
      </c>
    </row>
    <row r="2620" spans="1:7" ht="15.75" thickBot="1" x14ac:dyDescent="0.3">
      <c r="A2620" s="35">
        <v>44313</v>
      </c>
      <c r="B2620" s="36">
        <v>30.9</v>
      </c>
      <c r="C2620" s="36">
        <v>31.5</v>
      </c>
      <c r="D2620" s="36">
        <v>30.9</v>
      </c>
      <c r="E2620" s="36">
        <v>31.5</v>
      </c>
      <c r="F2620" s="36">
        <v>31.5</v>
      </c>
      <c r="G2620" s="38">
        <v>1300</v>
      </c>
    </row>
    <row r="2621" spans="1:7" ht="15.75" thickBot="1" x14ac:dyDescent="0.3">
      <c r="A2621" s="35">
        <v>44314</v>
      </c>
      <c r="B2621" s="36">
        <v>31.5</v>
      </c>
      <c r="C2621" s="36">
        <v>31.7</v>
      </c>
      <c r="D2621" s="36">
        <v>31.5</v>
      </c>
      <c r="E2621" s="36">
        <v>31.7</v>
      </c>
      <c r="F2621" s="36">
        <v>31.7</v>
      </c>
      <c r="G2621" s="36">
        <v>300</v>
      </c>
    </row>
    <row r="2622" spans="1:7" ht="15.75" thickBot="1" x14ac:dyDescent="0.3">
      <c r="A2622" s="35">
        <v>44315</v>
      </c>
      <c r="B2622" s="36">
        <v>31.7</v>
      </c>
      <c r="C2622" s="36">
        <v>31.7</v>
      </c>
      <c r="D2622" s="36">
        <v>31</v>
      </c>
      <c r="E2622" s="36">
        <v>31.4</v>
      </c>
      <c r="F2622" s="36">
        <v>31.4</v>
      </c>
      <c r="G2622" s="38">
        <v>1100</v>
      </c>
    </row>
    <row r="2623" spans="1:7" ht="15.75" thickBot="1" x14ac:dyDescent="0.3">
      <c r="A2623" s="35">
        <v>44316</v>
      </c>
      <c r="B2623" s="36">
        <v>31.4</v>
      </c>
      <c r="C2623" s="36">
        <v>31.4</v>
      </c>
      <c r="D2623" s="36">
        <v>31.4</v>
      </c>
      <c r="E2623" s="36">
        <v>31.4</v>
      </c>
      <c r="F2623" s="36">
        <v>31.4</v>
      </c>
      <c r="G2623" s="36" t="s">
        <v>93</v>
      </c>
    </row>
    <row r="2624" spans="1:7" ht="15.75" thickBot="1" x14ac:dyDescent="0.3">
      <c r="A2624" s="35">
        <v>44319</v>
      </c>
      <c r="B2624" s="36">
        <v>31.5</v>
      </c>
      <c r="C2624" s="36">
        <v>31.6</v>
      </c>
      <c r="D2624" s="36">
        <v>31.5</v>
      </c>
      <c r="E2624" s="36">
        <v>31.6</v>
      </c>
      <c r="F2624" s="36">
        <v>31.6</v>
      </c>
      <c r="G2624" s="36">
        <v>400</v>
      </c>
    </row>
    <row r="2625" spans="1:7" ht="15.75" thickBot="1" x14ac:dyDescent="0.3">
      <c r="A2625" s="35">
        <v>44320</v>
      </c>
      <c r="B2625" s="36">
        <v>31.6</v>
      </c>
      <c r="C2625" s="36">
        <v>31.6</v>
      </c>
      <c r="D2625" s="36">
        <v>31.6</v>
      </c>
      <c r="E2625" s="36">
        <v>31.6</v>
      </c>
      <c r="F2625" s="36">
        <v>31.6</v>
      </c>
      <c r="G2625" s="36" t="s">
        <v>93</v>
      </c>
    </row>
    <row r="2626" spans="1:7" ht="15.75" thickBot="1" x14ac:dyDescent="0.3">
      <c r="A2626" s="35">
        <v>44321</v>
      </c>
      <c r="B2626" s="36">
        <v>30.25</v>
      </c>
      <c r="C2626" s="36">
        <v>31.7</v>
      </c>
      <c r="D2626" s="36">
        <v>30.25</v>
      </c>
      <c r="E2626" s="36">
        <v>31.7</v>
      </c>
      <c r="F2626" s="36">
        <v>31.7</v>
      </c>
      <c r="G2626" s="36">
        <v>800</v>
      </c>
    </row>
    <row r="2627" spans="1:7" ht="15.75" thickBot="1" x14ac:dyDescent="0.3">
      <c r="A2627" s="35">
        <v>44322</v>
      </c>
      <c r="B2627" s="36">
        <v>31.5</v>
      </c>
      <c r="C2627" s="36">
        <v>31.5</v>
      </c>
      <c r="D2627" s="36">
        <v>31.4</v>
      </c>
      <c r="E2627" s="36">
        <v>31.4</v>
      </c>
      <c r="F2627" s="36">
        <v>31.4</v>
      </c>
      <c r="G2627" s="38">
        <v>5100</v>
      </c>
    </row>
    <row r="2628" spans="1:7" ht="15.75" thickBot="1" x14ac:dyDescent="0.3">
      <c r="A2628" s="35">
        <v>44323</v>
      </c>
      <c r="B2628" s="36">
        <v>31.75</v>
      </c>
      <c r="C2628" s="36">
        <v>32.1</v>
      </c>
      <c r="D2628" s="36">
        <v>31.65</v>
      </c>
      <c r="E2628" s="36">
        <v>32.1</v>
      </c>
      <c r="F2628" s="36">
        <v>32.1</v>
      </c>
      <c r="G2628" s="38">
        <v>3100</v>
      </c>
    </row>
    <row r="2629" spans="1:7" ht="15.75" thickBot="1" x14ac:dyDescent="0.3">
      <c r="A2629" s="35">
        <v>44326</v>
      </c>
      <c r="B2629" s="36">
        <v>32.15</v>
      </c>
      <c r="C2629" s="36">
        <v>32.6</v>
      </c>
      <c r="D2629" s="36">
        <v>32.15</v>
      </c>
      <c r="E2629" s="36">
        <v>32.6</v>
      </c>
      <c r="F2629" s="36">
        <v>32.6</v>
      </c>
      <c r="G2629" s="38">
        <v>1500</v>
      </c>
    </row>
    <row r="2630" spans="1:7" ht="15.75" thickBot="1" x14ac:dyDescent="0.3">
      <c r="A2630" s="35">
        <v>44327</v>
      </c>
      <c r="B2630" s="36">
        <v>29.93</v>
      </c>
      <c r="C2630" s="36">
        <v>29.93</v>
      </c>
      <c r="D2630" s="36">
        <v>29.93</v>
      </c>
      <c r="E2630" s="36">
        <v>29.93</v>
      </c>
      <c r="F2630" s="36">
        <v>29.93</v>
      </c>
      <c r="G2630" s="36">
        <v>200</v>
      </c>
    </row>
    <row r="2631" spans="1:7" ht="15.75" thickBot="1" x14ac:dyDescent="0.3">
      <c r="A2631" s="35">
        <v>44328</v>
      </c>
      <c r="B2631" s="36">
        <v>30</v>
      </c>
      <c r="C2631" s="36">
        <v>30</v>
      </c>
      <c r="D2631" s="36">
        <v>29</v>
      </c>
      <c r="E2631" s="36">
        <v>29</v>
      </c>
      <c r="F2631" s="36">
        <v>29</v>
      </c>
      <c r="G2631" s="36">
        <v>300</v>
      </c>
    </row>
    <row r="2632" spans="1:7" ht="15.75" thickBot="1" x14ac:dyDescent="0.3">
      <c r="A2632" s="35">
        <v>44329</v>
      </c>
      <c r="B2632" s="36">
        <v>29</v>
      </c>
      <c r="C2632" s="36">
        <v>29</v>
      </c>
      <c r="D2632" s="36">
        <v>29</v>
      </c>
      <c r="E2632" s="36">
        <v>29</v>
      </c>
      <c r="F2632" s="36">
        <v>29</v>
      </c>
      <c r="G2632" s="36">
        <v>200</v>
      </c>
    </row>
    <row r="2633" spans="1:7" ht="15.75" thickBot="1" x14ac:dyDescent="0.3">
      <c r="A2633" s="35">
        <v>44330</v>
      </c>
      <c r="B2633" s="36">
        <v>29</v>
      </c>
      <c r="C2633" s="36">
        <v>30.25</v>
      </c>
      <c r="D2633" s="36">
        <v>29</v>
      </c>
      <c r="E2633" s="36">
        <v>30.25</v>
      </c>
      <c r="F2633" s="36">
        <v>30.25</v>
      </c>
      <c r="G2633" s="38">
        <v>1000</v>
      </c>
    </row>
    <row r="2634" spans="1:7" ht="15.75" thickBot="1" x14ac:dyDescent="0.3">
      <c r="A2634" s="35">
        <v>44333</v>
      </c>
      <c r="B2634" s="36">
        <v>31.2</v>
      </c>
      <c r="C2634" s="36">
        <v>31.2</v>
      </c>
      <c r="D2634" s="36">
        <v>30.54</v>
      </c>
      <c r="E2634" s="36">
        <v>30.54</v>
      </c>
      <c r="F2634" s="36">
        <v>30.54</v>
      </c>
      <c r="G2634" s="36">
        <v>900</v>
      </c>
    </row>
    <row r="2635" spans="1:7" ht="15.75" thickBot="1" x14ac:dyDescent="0.3">
      <c r="A2635" s="35">
        <v>44334</v>
      </c>
      <c r="B2635" s="36">
        <v>30.54</v>
      </c>
      <c r="C2635" s="36">
        <v>30.54</v>
      </c>
      <c r="D2635" s="36">
        <v>30.54</v>
      </c>
      <c r="E2635" s="36">
        <v>30.54</v>
      </c>
      <c r="F2635" s="36">
        <v>30.54</v>
      </c>
      <c r="G2635" s="36" t="s">
        <v>93</v>
      </c>
    </row>
    <row r="2636" spans="1:7" ht="15.75" thickBot="1" x14ac:dyDescent="0.3">
      <c r="A2636" s="35">
        <v>44335</v>
      </c>
      <c r="B2636" s="36">
        <v>30.54</v>
      </c>
      <c r="C2636" s="36">
        <v>30.54</v>
      </c>
      <c r="D2636" s="36">
        <v>30.54</v>
      </c>
      <c r="E2636" s="36">
        <v>30.54</v>
      </c>
      <c r="F2636" s="36">
        <v>30.54</v>
      </c>
      <c r="G2636" s="36" t="s">
        <v>93</v>
      </c>
    </row>
    <row r="2637" spans="1:7" ht="15.75" thickBot="1" x14ac:dyDescent="0.3">
      <c r="A2637" s="35">
        <v>44336</v>
      </c>
      <c r="B2637" s="36">
        <v>30.54</v>
      </c>
      <c r="C2637" s="36">
        <v>30.54</v>
      </c>
      <c r="D2637" s="36">
        <v>30.54</v>
      </c>
      <c r="E2637" s="36">
        <v>30.54</v>
      </c>
      <c r="F2637" s="36">
        <v>30.54</v>
      </c>
      <c r="G2637" s="36" t="s">
        <v>93</v>
      </c>
    </row>
    <row r="2638" spans="1:7" ht="15.75" thickBot="1" x14ac:dyDescent="0.3">
      <c r="A2638" s="35">
        <v>44337</v>
      </c>
      <c r="B2638" s="36">
        <v>30.54</v>
      </c>
      <c r="C2638" s="36">
        <v>30.54</v>
      </c>
      <c r="D2638" s="36">
        <v>30.54</v>
      </c>
      <c r="E2638" s="36">
        <v>30.54</v>
      </c>
      <c r="F2638" s="36">
        <v>30.54</v>
      </c>
      <c r="G2638" s="36" t="s">
        <v>93</v>
      </c>
    </row>
    <row r="2639" spans="1:7" ht="15.75" thickBot="1" x14ac:dyDescent="0.3">
      <c r="A2639" s="35">
        <v>44340</v>
      </c>
      <c r="B2639" s="36">
        <v>31</v>
      </c>
      <c r="C2639" s="36">
        <v>31.54</v>
      </c>
      <c r="D2639" s="36">
        <v>31</v>
      </c>
      <c r="E2639" s="36">
        <v>31.54</v>
      </c>
      <c r="F2639" s="36">
        <v>31.54</v>
      </c>
      <c r="G2639" s="36">
        <v>800</v>
      </c>
    </row>
    <row r="2640" spans="1:7" ht="15.75" thickBot="1" x14ac:dyDescent="0.3">
      <c r="A2640" s="35">
        <v>44341</v>
      </c>
      <c r="B2640" s="36">
        <v>30.5</v>
      </c>
      <c r="C2640" s="36">
        <v>31.3</v>
      </c>
      <c r="D2640" s="36">
        <v>30.5</v>
      </c>
      <c r="E2640" s="36">
        <v>31.3</v>
      </c>
      <c r="F2640" s="36">
        <v>31.3</v>
      </c>
      <c r="G2640" s="38">
        <v>2200</v>
      </c>
    </row>
    <row r="2641" spans="1:7" ht="15.75" thickBot="1" x14ac:dyDescent="0.3">
      <c r="A2641" s="35">
        <v>44342</v>
      </c>
      <c r="B2641" s="36">
        <v>31.59</v>
      </c>
      <c r="C2641" s="36">
        <v>31.9</v>
      </c>
      <c r="D2641" s="36">
        <v>31.59</v>
      </c>
      <c r="E2641" s="36">
        <v>31.9</v>
      </c>
      <c r="F2641" s="36">
        <v>31.9</v>
      </c>
      <c r="G2641" s="38">
        <v>1300</v>
      </c>
    </row>
    <row r="2642" spans="1:7" ht="15.75" thickBot="1" x14ac:dyDescent="0.3">
      <c r="A2642" s="35">
        <v>44343</v>
      </c>
      <c r="B2642" s="36">
        <v>31.99</v>
      </c>
      <c r="C2642" s="36">
        <v>32.6</v>
      </c>
      <c r="D2642" s="36">
        <v>31.99</v>
      </c>
      <c r="E2642" s="36">
        <v>32.6</v>
      </c>
      <c r="F2642" s="36">
        <v>32.6</v>
      </c>
      <c r="G2642" s="38">
        <v>3800</v>
      </c>
    </row>
    <row r="2643" spans="1:7" ht="15.75" thickBot="1" x14ac:dyDescent="0.3">
      <c r="A2643" s="35">
        <v>44344</v>
      </c>
      <c r="B2643" s="36">
        <v>32.6</v>
      </c>
      <c r="C2643" s="36">
        <v>32.700000000000003</v>
      </c>
      <c r="D2643" s="36">
        <v>32.6</v>
      </c>
      <c r="E2643" s="36">
        <v>32.700000000000003</v>
      </c>
      <c r="F2643" s="36">
        <v>32.700000000000003</v>
      </c>
      <c r="G2643" s="36">
        <v>700</v>
      </c>
    </row>
    <row r="2644" spans="1:7" ht="15.75" thickBot="1" x14ac:dyDescent="0.3">
      <c r="A2644" s="35">
        <v>44348</v>
      </c>
      <c r="B2644" s="36">
        <v>31.07</v>
      </c>
      <c r="C2644" s="36">
        <v>32.03</v>
      </c>
      <c r="D2644" s="36">
        <v>31.07</v>
      </c>
      <c r="E2644" s="36">
        <v>32.03</v>
      </c>
      <c r="F2644" s="36">
        <v>32.03</v>
      </c>
      <c r="G2644" s="36">
        <v>600</v>
      </c>
    </row>
    <row r="2645" spans="1:7" ht="15.75" thickBot="1" x14ac:dyDescent="0.3">
      <c r="A2645" s="35">
        <v>44349</v>
      </c>
      <c r="B2645" s="36">
        <v>32.4</v>
      </c>
      <c r="C2645" s="36">
        <v>32.6</v>
      </c>
      <c r="D2645" s="36">
        <v>31.31</v>
      </c>
      <c r="E2645" s="36">
        <v>31.31</v>
      </c>
      <c r="F2645" s="36">
        <v>31.31</v>
      </c>
      <c r="G2645" s="36">
        <v>700</v>
      </c>
    </row>
    <row r="2646" spans="1:7" ht="15.75" thickBot="1" x14ac:dyDescent="0.3">
      <c r="A2646" s="35">
        <v>44350</v>
      </c>
      <c r="B2646" s="36">
        <v>32</v>
      </c>
      <c r="C2646" s="36">
        <v>32.04</v>
      </c>
      <c r="D2646" s="36">
        <v>32</v>
      </c>
      <c r="E2646" s="36">
        <v>32.04</v>
      </c>
      <c r="F2646" s="36">
        <v>32.04</v>
      </c>
      <c r="G2646" s="36">
        <v>600</v>
      </c>
    </row>
    <row r="2647" spans="1:7" ht="15.75" thickBot="1" x14ac:dyDescent="0.3">
      <c r="A2647" s="35">
        <v>44351</v>
      </c>
      <c r="B2647" s="36">
        <v>29</v>
      </c>
      <c r="C2647" s="36">
        <v>32.6</v>
      </c>
      <c r="D2647" s="36">
        <v>29</v>
      </c>
      <c r="E2647" s="36">
        <v>32.6</v>
      </c>
      <c r="F2647" s="36">
        <v>32.6</v>
      </c>
      <c r="G2647" s="38">
        <v>1200</v>
      </c>
    </row>
    <row r="2648" spans="1:7" ht="15.75" thickBot="1" x14ac:dyDescent="0.3">
      <c r="A2648" s="35">
        <v>44354</v>
      </c>
      <c r="B2648" s="36">
        <v>32.6</v>
      </c>
      <c r="C2648" s="36">
        <v>32.6</v>
      </c>
      <c r="D2648" s="36">
        <v>32.6</v>
      </c>
      <c r="E2648" s="36">
        <v>32.6</v>
      </c>
      <c r="F2648" s="36">
        <v>32.6</v>
      </c>
      <c r="G2648" s="36" t="s">
        <v>93</v>
      </c>
    </row>
    <row r="2649" spans="1:7" ht="15.75" thickBot="1" x14ac:dyDescent="0.3">
      <c r="A2649" s="35">
        <v>44355</v>
      </c>
      <c r="B2649" s="36">
        <v>31.5</v>
      </c>
      <c r="C2649" s="36">
        <v>33</v>
      </c>
      <c r="D2649" s="36">
        <v>31.5</v>
      </c>
      <c r="E2649" s="36">
        <v>33</v>
      </c>
      <c r="F2649" s="36">
        <v>33</v>
      </c>
      <c r="G2649" s="38">
        <v>1500</v>
      </c>
    </row>
    <row r="2650" spans="1:7" ht="15.75" thickBot="1" x14ac:dyDescent="0.3">
      <c r="A2650" s="35">
        <v>44356</v>
      </c>
      <c r="B2650" s="36">
        <v>32.5</v>
      </c>
      <c r="C2650" s="36">
        <v>32.700000000000003</v>
      </c>
      <c r="D2650" s="36">
        <v>31.38</v>
      </c>
      <c r="E2650" s="36">
        <v>31.38</v>
      </c>
      <c r="F2650" s="36">
        <v>31.38</v>
      </c>
      <c r="G2650" s="36">
        <v>500</v>
      </c>
    </row>
    <row r="2651" spans="1:7" ht="15.75" thickBot="1" x14ac:dyDescent="0.3">
      <c r="A2651" s="35">
        <v>44357</v>
      </c>
      <c r="B2651" s="36">
        <v>33</v>
      </c>
      <c r="C2651" s="36">
        <v>33.5</v>
      </c>
      <c r="D2651" s="36">
        <v>33</v>
      </c>
      <c r="E2651" s="36">
        <v>33</v>
      </c>
      <c r="F2651" s="36">
        <v>33</v>
      </c>
      <c r="G2651" s="38">
        <v>4100</v>
      </c>
    </row>
    <row r="2652" spans="1:7" ht="15.75" thickBot="1" x14ac:dyDescent="0.3">
      <c r="A2652" s="35">
        <v>44358</v>
      </c>
      <c r="B2652" s="36">
        <v>34</v>
      </c>
      <c r="C2652" s="36">
        <v>34.200000000000003</v>
      </c>
      <c r="D2652" s="36">
        <v>32.51</v>
      </c>
      <c r="E2652" s="36">
        <v>33.229999999999997</v>
      </c>
      <c r="F2652" s="36">
        <v>33.229999999999997</v>
      </c>
      <c r="G2652" s="38">
        <v>9300</v>
      </c>
    </row>
    <row r="2653" spans="1:7" ht="15.75" thickBot="1" x14ac:dyDescent="0.3">
      <c r="A2653" s="35">
        <v>44361</v>
      </c>
      <c r="B2653" s="36">
        <v>33.229999999999997</v>
      </c>
      <c r="C2653" s="36">
        <v>33.229999999999997</v>
      </c>
      <c r="D2653" s="36">
        <v>33.229999999999997</v>
      </c>
      <c r="E2653" s="36">
        <v>33.229999999999997</v>
      </c>
      <c r="F2653" s="36">
        <v>33.229999999999997</v>
      </c>
      <c r="G2653" s="36" t="s">
        <v>93</v>
      </c>
    </row>
    <row r="2654" spans="1:7" ht="15.75" thickBot="1" x14ac:dyDescent="0.3">
      <c r="A2654" s="35">
        <v>44362</v>
      </c>
      <c r="B2654" s="36">
        <v>33.299999999999997</v>
      </c>
      <c r="C2654" s="36">
        <v>33.31</v>
      </c>
      <c r="D2654" s="36">
        <v>33.299999999999997</v>
      </c>
      <c r="E2654" s="36">
        <v>33.31</v>
      </c>
      <c r="F2654" s="36">
        <v>33.31</v>
      </c>
      <c r="G2654" s="38">
        <v>2300</v>
      </c>
    </row>
    <row r="2655" spans="1:7" ht="15.75" thickBot="1" x14ac:dyDescent="0.3">
      <c r="A2655" s="35">
        <v>44363</v>
      </c>
      <c r="B2655" s="36">
        <v>33.299999999999997</v>
      </c>
      <c r="C2655" s="36">
        <v>33.5</v>
      </c>
      <c r="D2655" s="36">
        <v>33.21</v>
      </c>
      <c r="E2655" s="36">
        <v>33.5</v>
      </c>
      <c r="F2655" s="36">
        <v>33.5</v>
      </c>
      <c r="G2655" s="38">
        <v>7200</v>
      </c>
    </row>
    <row r="2656" spans="1:7" ht="15.75" thickBot="1" x14ac:dyDescent="0.3">
      <c r="A2656" s="35">
        <v>44364</v>
      </c>
      <c r="B2656" s="36">
        <v>33</v>
      </c>
      <c r="C2656" s="36">
        <v>33.69</v>
      </c>
      <c r="D2656" s="36">
        <v>33</v>
      </c>
      <c r="E2656" s="36">
        <v>33.69</v>
      </c>
      <c r="F2656" s="36">
        <v>33.69</v>
      </c>
      <c r="G2656" s="38">
        <v>13200</v>
      </c>
    </row>
    <row r="2657" spans="1:7" ht="15.75" thickBot="1" x14ac:dyDescent="0.3">
      <c r="A2657" s="35">
        <v>44365</v>
      </c>
      <c r="B2657" s="36">
        <v>32.25</v>
      </c>
      <c r="C2657" s="36">
        <v>32.5</v>
      </c>
      <c r="D2657" s="36">
        <v>32.25</v>
      </c>
      <c r="E2657" s="36">
        <v>32.5</v>
      </c>
      <c r="F2657" s="36">
        <v>32.5</v>
      </c>
      <c r="G2657" s="36">
        <v>600</v>
      </c>
    </row>
    <row r="2658" spans="1:7" ht="15.75" thickBot="1" x14ac:dyDescent="0.3">
      <c r="A2658" s="35">
        <v>44368</v>
      </c>
      <c r="B2658" s="36">
        <v>32.5</v>
      </c>
      <c r="C2658" s="36">
        <v>32.5</v>
      </c>
      <c r="D2658" s="36">
        <v>32.5</v>
      </c>
      <c r="E2658" s="36">
        <v>32.5</v>
      </c>
      <c r="F2658" s="36">
        <v>32.5</v>
      </c>
      <c r="G2658" s="36" t="s">
        <v>93</v>
      </c>
    </row>
    <row r="2659" spans="1:7" ht="15.75" thickBot="1" x14ac:dyDescent="0.3">
      <c r="A2659" s="35">
        <v>44369</v>
      </c>
      <c r="B2659" s="36">
        <v>32.5</v>
      </c>
      <c r="C2659" s="36">
        <v>32.5</v>
      </c>
      <c r="D2659" s="36">
        <v>32.5</v>
      </c>
      <c r="E2659" s="36">
        <v>32.5</v>
      </c>
      <c r="F2659" s="36">
        <v>32.5</v>
      </c>
      <c r="G2659" s="36" t="s">
        <v>93</v>
      </c>
    </row>
    <row r="2660" spans="1:7" ht="15.75" thickBot="1" x14ac:dyDescent="0.3">
      <c r="A2660" s="35">
        <v>44370</v>
      </c>
      <c r="B2660" s="36">
        <v>33.450000000000003</v>
      </c>
      <c r="C2660" s="36">
        <v>34</v>
      </c>
      <c r="D2660" s="36">
        <v>33.450000000000003</v>
      </c>
      <c r="E2660" s="36">
        <v>34</v>
      </c>
      <c r="F2660" s="36">
        <v>34</v>
      </c>
      <c r="G2660" s="38">
        <v>3300</v>
      </c>
    </row>
    <row r="2661" spans="1:7" ht="15.75" thickBot="1" x14ac:dyDescent="0.3">
      <c r="A2661" s="35">
        <v>44371</v>
      </c>
      <c r="B2661" s="36">
        <v>34</v>
      </c>
      <c r="C2661" s="36">
        <v>34</v>
      </c>
      <c r="D2661" s="36">
        <v>34</v>
      </c>
      <c r="E2661" s="36">
        <v>34</v>
      </c>
      <c r="F2661" s="36">
        <v>34</v>
      </c>
      <c r="G2661" s="36" t="s">
        <v>93</v>
      </c>
    </row>
    <row r="2662" spans="1:7" ht="15.75" thickBot="1" x14ac:dyDescent="0.3">
      <c r="A2662" s="35">
        <v>44372</v>
      </c>
      <c r="B2662" s="36">
        <v>32.92</v>
      </c>
      <c r="C2662" s="36">
        <v>32.92</v>
      </c>
      <c r="D2662" s="36">
        <v>32.92</v>
      </c>
      <c r="E2662" s="36">
        <v>32.92</v>
      </c>
      <c r="F2662" s="36">
        <v>32.92</v>
      </c>
      <c r="G2662" s="36">
        <v>800</v>
      </c>
    </row>
    <row r="2663" spans="1:7" ht="15.75" thickBot="1" x14ac:dyDescent="0.3">
      <c r="A2663" s="35">
        <v>44375</v>
      </c>
      <c r="B2663" s="36">
        <v>34</v>
      </c>
      <c r="C2663" s="36">
        <v>35.25</v>
      </c>
      <c r="D2663" s="36">
        <v>34</v>
      </c>
      <c r="E2663" s="36">
        <v>35.25</v>
      </c>
      <c r="F2663" s="36">
        <v>35.25</v>
      </c>
      <c r="G2663" s="36">
        <v>400</v>
      </c>
    </row>
    <row r="2664" spans="1:7" ht="15.75" thickBot="1" x14ac:dyDescent="0.3">
      <c r="A2664" s="35">
        <v>44376</v>
      </c>
      <c r="B2664" s="36">
        <v>35.25</v>
      </c>
      <c r="C2664" s="36">
        <v>35.25</v>
      </c>
      <c r="D2664" s="36">
        <v>35.25</v>
      </c>
      <c r="E2664" s="36">
        <v>35.25</v>
      </c>
      <c r="F2664" s="36">
        <v>35.25</v>
      </c>
      <c r="G2664" s="36" t="s">
        <v>93</v>
      </c>
    </row>
    <row r="2665" spans="1:7" ht="15.75" thickBot="1" x14ac:dyDescent="0.3">
      <c r="A2665" s="35">
        <v>44377</v>
      </c>
      <c r="B2665" s="36">
        <v>35.25</v>
      </c>
      <c r="C2665" s="36">
        <v>35.25</v>
      </c>
      <c r="D2665" s="36">
        <v>35.25</v>
      </c>
      <c r="E2665" s="36">
        <v>35.25</v>
      </c>
      <c r="F2665" s="36">
        <v>35.25</v>
      </c>
      <c r="G2665" s="36" t="s">
        <v>93</v>
      </c>
    </row>
    <row r="2666" spans="1:7" ht="15.75" thickBot="1" x14ac:dyDescent="0.3">
      <c r="A2666" s="35">
        <v>44378</v>
      </c>
      <c r="B2666" s="36">
        <v>33</v>
      </c>
      <c r="C2666" s="36">
        <v>33.299999999999997</v>
      </c>
      <c r="D2666" s="36">
        <v>33</v>
      </c>
      <c r="E2666" s="36">
        <v>33.299999999999997</v>
      </c>
      <c r="F2666" s="36">
        <v>33.299999999999997</v>
      </c>
      <c r="G2666" s="38">
        <v>5200</v>
      </c>
    </row>
    <row r="2667" spans="1:7" ht="15.75" thickBot="1" x14ac:dyDescent="0.3">
      <c r="A2667" s="35">
        <v>44379</v>
      </c>
      <c r="B2667" s="36">
        <v>34.25</v>
      </c>
      <c r="C2667" s="36">
        <v>35</v>
      </c>
      <c r="D2667" s="36">
        <v>34</v>
      </c>
      <c r="E2667" s="36">
        <v>34.25</v>
      </c>
      <c r="F2667" s="36">
        <v>34.25</v>
      </c>
      <c r="G2667" s="38">
        <v>4200</v>
      </c>
    </row>
    <row r="2668" spans="1:7" ht="15.75" thickBot="1" x14ac:dyDescent="0.3">
      <c r="A2668" s="35">
        <v>44383</v>
      </c>
      <c r="B2668" s="36">
        <v>34.25</v>
      </c>
      <c r="C2668" s="36">
        <v>34.25</v>
      </c>
      <c r="D2668" s="36">
        <v>34.25</v>
      </c>
      <c r="E2668" s="36">
        <v>34.25</v>
      </c>
      <c r="F2668" s="36">
        <v>34.25</v>
      </c>
      <c r="G2668" s="36" t="s">
        <v>93</v>
      </c>
    </row>
    <row r="2669" spans="1:7" ht="15.75" thickBot="1" x14ac:dyDescent="0.3">
      <c r="A2669" s="35">
        <v>44384</v>
      </c>
      <c r="B2669" s="36">
        <v>34.25</v>
      </c>
      <c r="C2669" s="36">
        <v>34.25</v>
      </c>
      <c r="D2669" s="36">
        <v>34.25</v>
      </c>
      <c r="E2669" s="36">
        <v>34.25</v>
      </c>
      <c r="F2669" s="36">
        <v>34.25</v>
      </c>
      <c r="G2669" s="36" t="s">
        <v>93</v>
      </c>
    </row>
    <row r="2670" spans="1:7" ht="15.75" thickBot="1" x14ac:dyDescent="0.3">
      <c r="A2670" s="35">
        <v>44385</v>
      </c>
      <c r="B2670" s="36">
        <v>34.25</v>
      </c>
      <c r="C2670" s="36">
        <v>34.25</v>
      </c>
      <c r="D2670" s="36">
        <v>34.25</v>
      </c>
      <c r="E2670" s="36">
        <v>34.25</v>
      </c>
      <c r="F2670" s="36">
        <v>34.25</v>
      </c>
      <c r="G2670" s="36" t="s">
        <v>93</v>
      </c>
    </row>
    <row r="2671" spans="1:7" ht="15.75" thickBot="1" x14ac:dyDescent="0.3">
      <c r="A2671" s="35">
        <v>44386</v>
      </c>
      <c r="B2671" s="36">
        <v>34.25</v>
      </c>
      <c r="C2671" s="36">
        <v>34.25</v>
      </c>
      <c r="D2671" s="36">
        <v>34.25</v>
      </c>
      <c r="E2671" s="36">
        <v>34.25</v>
      </c>
      <c r="F2671" s="36">
        <v>34.25</v>
      </c>
      <c r="G2671" s="36" t="s">
        <v>93</v>
      </c>
    </row>
    <row r="2672" spans="1:7" ht="15.75" thickBot="1" x14ac:dyDescent="0.3">
      <c r="A2672" s="35">
        <v>44389</v>
      </c>
      <c r="B2672" s="36">
        <v>34.25</v>
      </c>
      <c r="C2672" s="36">
        <v>34.25</v>
      </c>
      <c r="D2672" s="36">
        <v>34.25</v>
      </c>
      <c r="E2672" s="36">
        <v>34.25</v>
      </c>
      <c r="F2672" s="36">
        <v>34.25</v>
      </c>
      <c r="G2672" s="36" t="s">
        <v>93</v>
      </c>
    </row>
    <row r="2673" spans="1:7" ht="15.75" thickBot="1" x14ac:dyDescent="0.3">
      <c r="A2673" s="35">
        <v>44390</v>
      </c>
      <c r="B2673" s="36">
        <v>34.25</v>
      </c>
      <c r="C2673" s="36">
        <v>34.25</v>
      </c>
      <c r="D2673" s="36">
        <v>34.25</v>
      </c>
      <c r="E2673" s="36">
        <v>34.25</v>
      </c>
      <c r="F2673" s="36">
        <v>34.25</v>
      </c>
      <c r="G2673" s="36" t="s">
        <v>93</v>
      </c>
    </row>
    <row r="2674" spans="1:7" ht="15.75" thickBot="1" x14ac:dyDescent="0.3">
      <c r="A2674" s="35">
        <v>44391</v>
      </c>
      <c r="B2674" s="36">
        <v>34.25</v>
      </c>
      <c r="C2674" s="36">
        <v>34.25</v>
      </c>
      <c r="D2674" s="36">
        <v>34.25</v>
      </c>
      <c r="E2674" s="36">
        <v>34.25</v>
      </c>
      <c r="F2674" s="36">
        <v>34.25</v>
      </c>
      <c r="G2674" s="36" t="s">
        <v>93</v>
      </c>
    </row>
    <row r="2675" spans="1:7" ht="15.75" thickBot="1" x14ac:dyDescent="0.3">
      <c r="A2675" s="35">
        <v>44392</v>
      </c>
      <c r="B2675" s="36">
        <v>31.57</v>
      </c>
      <c r="C2675" s="36">
        <v>31.93</v>
      </c>
      <c r="D2675" s="36">
        <v>31.57</v>
      </c>
      <c r="E2675" s="36">
        <v>31.73</v>
      </c>
      <c r="F2675" s="36">
        <v>31.73</v>
      </c>
      <c r="G2675" s="38">
        <v>1100</v>
      </c>
    </row>
    <row r="2676" spans="1:7" ht="15.75" thickBot="1" x14ac:dyDescent="0.3">
      <c r="A2676" s="35">
        <v>44393</v>
      </c>
      <c r="B2676" s="36">
        <v>32.270000000000003</v>
      </c>
      <c r="C2676" s="36">
        <v>32.270000000000003</v>
      </c>
      <c r="D2676" s="36">
        <v>32.270000000000003</v>
      </c>
      <c r="E2676" s="36">
        <v>32.270000000000003</v>
      </c>
      <c r="F2676" s="36">
        <v>32.270000000000003</v>
      </c>
      <c r="G2676" s="36">
        <v>700</v>
      </c>
    </row>
    <row r="2677" spans="1:7" ht="15.75" thickBot="1" x14ac:dyDescent="0.3">
      <c r="A2677" s="35">
        <v>44396</v>
      </c>
      <c r="B2677" s="36">
        <v>32.270000000000003</v>
      </c>
      <c r="C2677" s="36">
        <v>32.270000000000003</v>
      </c>
      <c r="D2677" s="36">
        <v>32.270000000000003</v>
      </c>
      <c r="E2677" s="36">
        <v>32.270000000000003</v>
      </c>
      <c r="F2677" s="36">
        <v>32.270000000000003</v>
      </c>
      <c r="G2677" s="36" t="s">
        <v>93</v>
      </c>
    </row>
    <row r="2678" spans="1:7" ht="15.75" thickBot="1" x14ac:dyDescent="0.3">
      <c r="A2678" s="35">
        <v>44397</v>
      </c>
      <c r="B2678" s="36">
        <v>30.83</v>
      </c>
      <c r="C2678" s="36">
        <v>31</v>
      </c>
      <c r="D2678" s="36">
        <v>30.83</v>
      </c>
      <c r="E2678" s="36">
        <v>31</v>
      </c>
      <c r="F2678" s="36">
        <v>31</v>
      </c>
      <c r="G2678" s="38">
        <v>4000</v>
      </c>
    </row>
    <row r="2679" spans="1:7" ht="15.75" thickBot="1" x14ac:dyDescent="0.3">
      <c r="A2679" s="35">
        <v>44398</v>
      </c>
      <c r="B2679" s="36">
        <v>31</v>
      </c>
      <c r="C2679" s="36">
        <v>31</v>
      </c>
      <c r="D2679" s="36">
        <v>31</v>
      </c>
      <c r="E2679" s="36">
        <v>31</v>
      </c>
      <c r="F2679" s="36">
        <v>31</v>
      </c>
      <c r="G2679" s="36">
        <v>100</v>
      </c>
    </row>
    <row r="2680" spans="1:7" ht="15.75" thickBot="1" x14ac:dyDescent="0.3">
      <c r="A2680" s="35">
        <v>44399</v>
      </c>
      <c r="B2680" s="36">
        <v>31</v>
      </c>
      <c r="C2680" s="36">
        <v>31</v>
      </c>
      <c r="D2680" s="36">
        <v>31</v>
      </c>
      <c r="E2680" s="36">
        <v>31</v>
      </c>
      <c r="F2680" s="36">
        <v>31</v>
      </c>
      <c r="G2680" s="36" t="s">
        <v>93</v>
      </c>
    </row>
    <row r="2681" spans="1:7" ht="15.75" thickBot="1" x14ac:dyDescent="0.3">
      <c r="A2681" s="35">
        <v>44400</v>
      </c>
      <c r="B2681" s="36">
        <v>31</v>
      </c>
      <c r="C2681" s="36">
        <v>31</v>
      </c>
      <c r="D2681" s="36">
        <v>31</v>
      </c>
      <c r="E2681" s="36">
        <v>31</v>
      </c>
      <c r="F2681" s="36">
        <v>31</v>
      </c>
      <c r="G2681" s="36">
        <v>100</v>
      </c>
    </row>
    <row r="2682" spans="1:7" ht="15.75" thickBot="1" x14ac:dyDescent="0.3">
      <c r="A2682" s="35">
        <v>44403</v>
      </c>
      <c r="B2682" s="36">
        <v>31</v>
      </c>
      <c r="C2682" s="36">
        <v>31</v>
      </c>
      <c r="D2682" s="36">
        <v>31</v>
      </c>
      <c r="E2682" s="36">
        <v>31</v>
      </c>
      <c r="F2682" s="36">
        <v>31</v>
      </c>
      <c r="G2682" s="36" t="s">
        <v>93</v>
      </c>
    </row>
    <row r="2683" spans="1:7" ht="15.75" thickBot="1" x14ac:dyDescent="0.3">
      <c r="A2683" s="35">
        <v>44404</v>
      </c>
      <c r="B2683" s="36">
        <v>31</v>
      </c>
      <c r="C2683" s="36">
        <v>31</v>
      </c>
      <c r="D2683" s="36">
        <v>31</v>
      </c>
      <c r="E2683" s="36">
        <v>31</v>
      </c>
      <c r="F2683" s="36">
        <v>31</v>
      </c>
      <c r="G2683" s="36" t="s">
        <v>93</v>
      </c>
    </row>
    <row r="2684" spans="1:7" ht="15.75" thickBot="1" x14ac:dyDescent="0.3">
      <c r="A2684" s="35">
        <v>44405</v>
      </c>
      <c r="B2684" s="36">
        <v>31.3</v>
      </c>
      <c r="C2684" s="36">
        <v>31.3</v>
      </c>
      <c r="D2684" s="36">
        <v>31.3</v>
      </c>
      <c r="E2684" s="36">
        <v>31.3</v>
      </c>
      <c r="F2684" s="36">
        <v>31.3</v>
      </c>
      <c r="G2684" s="38">
        <v>2000</v>
      </c>
    </row>
    <row r="2685" spans="1:7" ht="15.75" thickBot="1" x14ac:dyDescent="0.3">
      <c r="A2685" s="35">
        <v>44406</v>
      </c>
      <c r="B2685" s="36">
        <v>31.3</v>
      </c>
      <c r="C2685" s="36">
        <v>31.3</v>
      </c>
      <c r="D2685" s="36">
        <v>31.3</v>
      </c>
      <c r="E2685" s="36">
        <v>31.3</v>
      </c>
      <c r="F2685" s="36">
        <v>31.3</v>
      </c>
      <c r="G2685" s="36" t="s">
        <v>93</v>
      </c>
    </row>
    <row r="2686" spans="1:7" ht="15.75" thickBot="1" x14ac:dyDescent="0.3">
      <c r="A2686" s="35">
        <v>44407</v>
      </c>
      <c r="B2686" s="36">
        <v>31.3</v>
      </c>
      <c r="C2686" s="36">
        <v>31.3</v>
      </c>
      <c r="D2686" s="36">
        <v>31.3</v>
      </c>
      <c r="E2686" s="36">
        <v>31.3</v>
      </c>
      <c r="F2686" s="36">
        <v>31.3</v>
      </c>
      <c r="G2686" s="36" t="s">
        <v>93</v>
      </c>
    </row>
    <row r="2687" spans="1:7" x14ac:dyDescent="0.25">
      <c r="A2687" s="35">
        <v>44410</v>
      </c>
      <c r="B2687" s="36">
        <v>31.3</v>
      </c>
      <c r="C2687" s="36">
        <v>31.3</v>
      </c>
      <c r="D2687" s="36">
        <v>31.3</v>
      </c>
      <c r="E2687" s="36">
        <v>31.3</v>
      </c>
      <c r="F2687" s="36">
        <v>31.3</v>
      </c>
      <c r="G2687" s="36" t="s">
        <v>93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345489-4295-4066-A45C-EB7A45FC6E08}">
  <dimension ref="A1:G3029"/>
  <sheetViews>
    <sheetView topLeftCell="A2994" workbookViewId="0">
      <selection activeCell="A2958" sqref="A2958:G3029"/>
    </sheetView>
  </sheetViews>
  <sheetFormatPr defaultRowHeight="15" x14ac:dyDescent="0.25"/>
  <cols>
    <col min="1" max="1" width="12.140625" customWidth="1"/>
  </cols>
  <sheetData>
    <row r="1" spans="1:7" x14ac:dyDescent="0.25">
      <c r="A1" t="s">
        <v>40</v>
      </c>
      <c r="B1" t="s">
        <v>33</v>
      </c>
      <c r="C1" t="s">
        <v>34</v>
      </c>
      <c r="D1" t="s">
        <v>35</v>
      </c>
      <c r="E1" t="s">
        <v>36</v>
      </c>
      <c r="F1" t="s">
        <v>38</v>
      </c>
      <c r="G1" t="s">
        <v>37</v>
      </c>
    </row>
    <row r="2" spans="1:7" x14ac:dyDescent="0.25">
      <c r="A2" s="25">
        <v>40547</v>
      </c>
      <c r="B2">
        <v>318.48001099999999</v>
      </c>
      <c r="C2">
        <v>320.83999599999999</v>
      </c>
      <c r="D2">
        <v>318.48001099999999</v>
      </c>
      <c r="E2">
        <v>318.48001099999999</v>
      </c>
      <c r="F2">
        <v>318.48001099999999</v>
      </c>
      <c r="G2">
        <v>26800</v>
      </c>
    </row>
    <row r="3" spans="1:7" x14ac:dyDescent="0.25">
      <c r="A3" s="25">
        <v>40548</v>
      </c>
      <c r="B3">
        <v>318.64001500000001</v>
      </c>
      <c r="C3">
        <v>318.64001500000001</v>
      </c>
      <c r="D3">
        <v>312.60000600000001</v>
      </c>
      <c r="E3">
        <v>313.64001500000001</v>
      </c>
      <c r="F3">
        <v>313.64001500000001</v>
      </c>
      <c r="G3">
        <v>2125</v>
      </c>
    </row>
    <row r="4" spans="1:7" x14ac:dyDescent="0.25">
      <c r="A4" s="25">
        <v>40549</v>
      </c>
      <c r="B4">
        <v>312.51998900000001</v>
      </c>
      <c r="C4">
        <v>314.23998999999998</v>
      </c>
      <c r="D4">
        <v>311.60000600000001</v>
      </c>
      <c r="E4">
        <v>314.23998999999998</v>
      </c>
      <c r="F4">
        <v>314.23998999999998</v>
      </c>
      <c r="G4">
        <v>2275</v>
      </c>
    </row>
    <row r="5" spans="1:7" x14ac:dyDescent="0.25">
      <c r="A5" s="25">
        <v>40550</v>
      </c>
      <c r="B5">
        <v>311.92001299999998</v>
      </c>
      <c r="C5">
        <v>314.92001299999998</v>
      </c>
      <c r="D5">
        <v>311.92001299999998</v>
      </c>
      <c r="E5">
        <v>314.92001299999998</v>
      </c>
      <c r="F5">
        <v>314.92001299999998</v>
      </c>
      <c r="G5">
        <v>2700</v>
      </c>
    </row>
    <row r="6" spans="1:7" x14ac:dyDescent="0.25">
      <c r="A6" s="25">
        <v>40553</v>
      </c>
      <c r="B6">
        <v>318.07998700000002</v>
      </c>
      <c r="C6">
        <v>318.07998700000002</v>
      </c>
      <c r="D6">
        <v>313.51998900000001</v>
      </c>
      <c r="E6">
        <v>314.040009</v>
      </c>
      <c r="F6">
        <v>314.040009</v>
      </c>
      <c r="G6">
        <v>500</v>
      </c>
    </row>
    <row r="7" spans="1:7" x14ac:dyDescent="0.25">
      <c r="A7" s="25">
        <v>40554</v>
      </c>
      <c r="B7">
        <v>311.48001099999999</v>
      </c>
      <c r="C7">
        <v>313.07998700000002</v>
      </c>
      <c r="D7">
        <v>311.39999399999999</v>
      </c>
      <c r="E7">
        <v>313.07998700000002</v>
      </c>
      <c r="F7">
        <v>313.07998700000002</v>
      </c>
      <c r="G7">
        <v>275</v>
      </c>
    </row>
    <row r="8" spans="1:7" x14ac:dyDescent="0.25">
      <c r="A8" s="25">
        <v>40555</v>
      </c>
      <c r="B8">
        <v>308.32000699999998</v>
      </c>
      <c r="C8">
        <v>309.11999500000002</v>
      </c>
      <c r="D8">
        <v>304.27999899999998</v>
      </c>
      <c r="E8">
        <v>305.20001200000002</v>
      </c>
      <c r="F8">
        <v>305.20001200000002</v>
      </c>
      <c r="G8">
        <v>3575</v>
      </c>
    </row>
    <row r="9" spans="1:7" x14ac:dyDescent="0.25">
      <c r="A9" s="25">
        <v>40556</v>
      </c>
      <c r="B9">
        <v>304</v>
      </c>
      <c r="C9">
        <v>304</v>
      </c>
      <c r="D9">
        <v>301.88000499999998</v>
      </c>
      <c r="E9">
        <v>303.11999500000002</v>
      </c>
      <c r="F9">
        <v>303.11999500000002</v>
      </c>
      <c r="G9">
        <v>625</v>
      </c>
    </row>
    <row r="10" spans="1:7" x14ac:dyDescent="0.25">
      <c r="A10" s="25">
        <v>40557</v>
      </c>
      <c r="B10">
        <v>301.92001299999998</v>
      </c>
      <c r="C10">
        <v>301.92001299999998</v>
      </c>
      <c r="D10">
        <v>296.07998700000002</v>
      </c>
      <c r="E10">
        <v>296.83999599999999</v>
      </c>
      <c r="F10">
        <v>296.83999599999999</v>
      </c>
      <c r="G10">
        <v>2125</v>
      </c>
    </row>
    <row r="11" spans="1:7" x14ac:dyDescent="0.25">
      <c r="A11" s="25">
        <v>40561</v>
      </c>
      <c r="B11">
        <v>290.040009</v>
      </c>
      <c r="C11">
        <v>290.64001500000001</v>
      </c>
      <c r="D11">
        <v>290.040009</v>
      </c>
      <c r="E11">
        <v>290.64001500000001</v>
      </c>
      <c r="F11">
        <v>290.64001500000001</v>
      </c>
      <c r="G11">
        <v>1450</v>
      </c>
    </row>
    <row r="12" spans="1:7" x14ac:dyDescent="0.25">
      <c r="A12" s="25">
        <v>40562</v>
      </c>
      <c r="B12">
        <v>293.27999899999998</v>
      </c>
      <c r="C12">
        <v>295.76001000000002</v>
      </c>
      <c r="D12">
        <v>293.27999899999998</v>
      </c>
      <c r="E12">
        <v>294.040009</v>
      </c>
      <c r="F12">
        <v>294.040009</v>
      </c>
      <c r="G12">
        <v>675</v>
      </c>
    </row>
    <row r="13" spans="1:7" x14ac:dyDescent="0.25">
      <c r="A13" s="25">
        <v>40563</v>
      </c>
      <c r="B13">
        <v>299</v>
      </c>
      <c r="C13">
        <v>300.11999500000002</v>
      </c>
      <c r="D13">
        <v>294.88000499999998</v>
      </c>
      <c r="E13">
        <v>296.88000499999998</v>
      </c>
      <c r="F13">
        <v>296.88000499999998</v>
      </c>
      <c r="G13">
        <v>1650</v>
      </c>
    </row>
    <row r="14" spans="1:7" x14ac:dyDescent="0.25">
      <c r="A14" s="25">
        <v>40564</v>
      </c>
      <c r="B14">
        <v>292.48001099999999</v>
      </c>
      <c r="C14">
        <v>296.27999899999998</v>
      </c>
      <c r="D14">
        <v>292.16000400000001</v>
      </c>
      <c r="E14">
        <v>296.27999899999998</v>
      </c>
      <c r="F14">
        <v>296.27999899999998</v>
      </c>
      <c r="G14">
        <v>450</v>
      </c>
    </row>
    <row r="15" spans="1:7" x14ac:dyDescent="0.25">
      <c r="A15" s="25">
        <v>40567</v>
      </c>
      <c r="B15">
        <v>296.44000199999999</v>
      </c>
      <c r="C15">
        <v>296.44000199999999</v>
      </c>
      <c r="D15">
        <v>291.16000400000001</v>
      </c>
      <c r="E15">
        <v>291.79998799999998</v>
      </c>
      <c r="F15">
        <v>291.79998799999998</v>
      </c>
      <c r="G15">
        <v>800</v>
      </c>
    </row>
    <row r="16" spans="1:7" x14ac:dyDescent="0.25">
      <c r="A16" s="25">
        <v>40568</v>
      </c>
      <c r="B16">
        <v>294.88000499999998</v>
      </c>
      <c r="C16">
        <v>294.88000499999998</v>
      </c>
      <c r="D16">
        <v>290.040009</v>
      </c>
      <c r="E16">
        <v>290.040009</v>
      </c>
      <c r="F16">
        <v>290.040009</v>
      </c>
      <c r="G16">
        <v>375</v>
      </c>
    </row>
    <row r="17" spans="1:7" x14ac:dyDescent="0.25">
      <c r="A17" s="25">
        <v>40569</v>
      </c>
      <c r="B17">
        <v>284.60000600000001</v>
      </c>
      <c r="C17">
        <v>284.60000600000001</v>
      </c>
      <c r="D17">
        <v>282.92001299999998</v>
      </c>
      <c r="E17">
        <v>282.92001299999998</v>
      </c>
      <c r="F17">
        <v>282.92001299999998</v>
      </c>
      <c r="G17">
        <v>1350</v>
      </c>
    </row>
    <row r="18" spans="1:7" x14ac:dyDescent="0.25">
      <c r="A18" s="25">
        <v>40570</v>
      </c>
      <c r="B18">
        <v>282.83999599999999</v>
      </c>
      <c r="C18">
        <v>282.83999599999999</v>
      </c>
      <c r="D18">
        <v>278.72000100000002</v>
      </c>
      <c r="E18">
        <v>278.92001299999998</v>
      </c>
      <c r="F18">
        <v>278.92001299999998</v>
      </c>
      <c r="G18">
        <v>1100</v>
      </c>
    </row>
    <row r="19" spans="1:7" x14ac:dyDescent="0.25">
      <c r="A19" s="25">
        <v>40571</v>
      </c>
      <c r="B19">
        <v>276.20001200000002</v>
      </c>
      <c r="C19">
        <v>288.35998499999999</v>
      </c>
      <c r="D19">
        <v>276.20001200000002</v>
      </c>
      <c r="E19">
        <v>287.92001299999998</v>
      </c>
      <c r="F19">
        <v>287.92001299999998</v>
      </c>
      <c r="G19">
        <v>3150</v>
      </c>
    </row>
    <row r="20" spans="1:7" x14ac:dyDescent="0.25">
      <c r="A20" s="25">
        <v>40574</v>
      </c>
      <c r="B20">
        <v>285.60000600000001</v>
      </c>
      <c r="C20">
        <v>285.79998799999998</v>
      </c>
      <c r="D20">
        <v>285.20001200000002</v>
      </c>
      <c r="E20">
        <v>285.20001200000002</v>
      </c>
      <c r="F20">
        <v>285.20001200000002</v>
      </c>
      <c r="G20">
        <v>250</v>
      </c>
    </row>
    <row r="21" spans="1:7" x14ac:dyDescent="0.25">
      <c r="A21" s="25">
        <v>40575</v>
      </c>
      <c r="B21">
        <v>277.60000600000001</v>
      </c>
      <c r="C21">
        <v>277.60000600000001</v>
      </c>
      <c r="D21">
        <v>274.39999399999999</v>
      </c>
      <c r="E21">
        <v>274.83999599999999</v>
      </c>
      <c r="F21">
        <v>274.83999599999999</v>
      </c>
      <c r="G21">
        <v>1825</v>
      </c>
    </row>
    <row r="22" spans="1:7" x14ac:dyDescent="0.25">
      <c r="A22" s="25">
        <v>40576</v>
      </c>
      <c r="B22">
        <v>274.23998999999998</v>
      </c>
      <c r="C22">
        <v>274.23998999999998</v>
      </c>
      <c r="D22">
        <v>274.20001200000002</v>
      </c>
      <c r="E22">
        <v>274.23998999999998</v>
      </c>
      <c r="F22">
        <v>274.23998999999998</v>
      </c>
      <c r="G22">
        <v>1575</v>
      </c>
    </row>
    <row r="23" spans="1:7" x14ac:dyDescent="0.25">
      <c r="A23" s="25">
        <v>40577</v>
      </c>
      <c r="B23">
        <v>277.48001099999999</v>
      </c>
      <c r="C23">
        <v>277.67999300000002</v>
      </c>
      <c r="D23">
        <v>272.60000600000001</v>
      </c>
      <c r="E23">
        <v>272.60000600000001</v>
      </c>
      <c r="F23">
        <v>272.60000600000001</v>
      </c>
      <c r="G23">
        <v>800</v>
      </c>
    </row>
    <row r="24" spans="1:7" x14ac:dyDescent="0.25">
      <c r="A24" s="25">
        <v>40578</v>
      </c>
      <c r="B24">
        <v>272.79998799999998</v>
      </c>
      <c r="C24">
        <v>272.79998799999998</v>
      </c>
      <c r="D24">
        <v>268.79998799999998</v>
      </c>
      <c r="E24">
        <v>269.23998999999998</v>
      </c>
      <c r="F24">
        <v>269.23998999999998</v>
      </c>
      <c r="G24">
        <v>3725</v>
      </c>
    </row>
    <row r="25" spans="1:7" x14ac:dyDescent="0.25">
      <c r="A25" s="25">
        <v>40581</v>
      </c>
      <c r="B25">
        <v>267.79998799999998</v>
      </c>
      <c r="C25">
        <v>267.79998799999998</v>
      </c>
      <c r="D25">
        <v>264</v>
      </c>
      <c r="E25">
        <v>265.83999599999999</v>
      </c>
      <c r="F25">
        <v>265.83999599999999</v>
      </c>
      <c r="G25">
        <v>2375</v>
      </c>
    </row>
    <row r="26" spans="1:7" x14ac:dyDescent="0.25">
      <c r="A26" s="25">
        <v>40582</v>
      </c>
      <c r="B26">
        <v>265.67999300000002</v>
      </c>
      <c r="C26">
        <v>265.67999300000002</v>
      </c>
      <c r="D26">
        <v>262.23998999999998</v>
      </c>
      <c r="E26">
        <v>262.23998999999998</v>
      </c>
      <c r="F26">
        <v>262.23998999999998</v>
      </c>
      <c r="G26">
        <v>2275</v>
      </c>
    </row>
    <row r="27" spans="1:7" x14ac:dyDescent="0.25">
      <c r="A27" s="25">
        <v>40583</v>
      </c>
      <c r="B27">
        <v>263.76001000000002</v>
      </c>
      <c r="C27">
        <v>263.76001000000002</v>
      </c>
      <c r="D27">
        <v>260.79998799999998</v>
      </c>
      <c r="E27">
        <v>260.79998799999998</v>
      </c>
      <c r="F27">
        <v>260.79998799999998</v>
      </c>
      <c r="G27">
        <v>2300</v>
      </c>
    </row>
    <row r="28" spans="1:7" x14ac:dyDescent="0.25">
      <c r="A28" s="25">
        <v>40584</v>
      </c>
      <c r="B28">
        <v>264.92001299999998</v>
      </c>
      <c r="C28">
        <v>264.92001299999998</v>
      </c>
      <c r="D28">
        <v>259.07998700000002</v>
      </c>
      <c r="E28">
        <v>259.11999500000002</v>
      </c>
      <c r="F28">
        <v>259.11999500000002</v>
      </c>
      <c r="G28">
        <v>4300</v>
      </c>
    </row>
    <row r="29" spans="1:7" x14ac:dyDescent="0.25">
      <c r="A29" s="25">
        <v>40585</v>
      </c>
      <c r="B29">
        <v>259.959991</v>
      </c>
      <c r="C29">
        <v>259.959991</v>
      </c>
      <c r="D29">
        <v>255.240005</v>
      </c>
      <c r="E29">
        <v>255.759995</v>
      </c>
      <c r="F29">
        <v>255.759995</v>
      </c>
      <c r="G29">
        <v>875</v>
      </c>
    </row>
    <row r="30" spans="1:7" x14ac:dyDescent="0.25">
      <c r="A30" s="25">
        <v>40588</v>
      </c>
      <c r="B30">
        <v>254.44000199999999</v>
      </c>
      <c r="C30">
        <v>255.96000699999999</v>
      </c>
      <c r="D30">
        <v>254.44000199999999</v>
      </c>
      <c r="E30">
        <v>255.240005</v>
      </c>
      <c r="F30">
        <v>255.240005</v>
      </c>
      <c r="G30">
        <v>1700</v>
      </c>
    </row>
    <row r="31" spans="1:7" x14ac:dyDescent="0.25">
      <c r="A31" s="25">
        <v>40589</v>
      </c>
      <c r="B31">
        <v>256.51998900000001</v>
      </c>
      <c r="C31">
        <v>257.64001500000001</v>
      </c>
      <c r="D31">
        <v>255.800003</v>
      </c>
      <c r="E31">
        <v>257.35998499999999</v>
      </c>
      <c r="F31">
        <v>257.35998499999999</v>
      </c>
      <c r="G31">
        <v>875</v>
      </c>
    </row>
    <row r="32" spans="1:7" x14ac:dyDescent="0.25">
      <c r="A32" s="25">
        <v>40590</v>
      </c>
      <c r="B32">
        <v>255.759995</v>
      </c>
      <c r="C32">
        <v>256.79998799999998</v>
      </c>
      <c r="D32">
        <v>255.759995</v>
      </c>
      <c r="E32">
        <v>256.79998799999998</v>
      </c>
      <c r="F32">
        <v>256.79998799999998</v>
      </c>
      <c r="G32">
        <v>125</v>
      </c>
    </row>
    <row r="33" spans="1:7" x14ac:dyDescent="0.25">
      <c r="A33" s="25">
        <v>40591</v>
      </c>
      <c r="B33">
        <v>259.92001299999998</v>
      </c>
      <c r="C33">
        <v>262.64001500000001</v>
      </c>
      <c r="D33">
        <v>259.92001299999998</v>
      </c>
      <c r="E33">
        <v>261.51998900000001</v>
      </c>
      <c r="F33">
        <v>261.51998900000001</v>
      </c>
      <c r="G33">
        <v>1200</v>
      </c>
    </row>
    <row r="34" spans="1:7" x14ac:dyDescent="0.25">
      <c r="A34" s="25">
        <v>40592</v>
      </c>
      <c r="B34">
        <v>263.64001500000001</v>
      </c>
      <c r="C34">
        <v>267.92001299999998</v>
      </c>
      <c r="D34">
        <v>262.76001000000002</v>
      </c>
      <c r="E34">
        <v>265.79998799999998</v>
      </c>
      <c r="F34">
        <v>265.79998799999998</v>
      </c>
      <c r="G34">
        <v>975</v>
      </c>
    </row>
    <row r="35" spans="1:7" x14ac:dyDescent="0.25">
      <c r="A35" s="25">
        <v>40596</v>
      </c>
      <c r="B35">
        <v>276.23998999999998</v>
      </c>
      <c r="C35">
        <v>283.35998499999999</v>
      </c>
      <c r="D35">
        <v>272.92001299999998</v>
      </c>
      <c r="E35">
        <v>281.55999800000001</v>
      </c>
      <c r="F35">
        <v>281.55999800000001</v>
      </c>
      <c r="G35">
        <v>3000</v>
      </c>
    </row>
    <row r="36" spans="1:7" x14ac:dyDescent="0.25">
      <c r="A36" s="25">
        <v>40597</v>
      </c>
      <c r="B36">
        <v>281.51998900000001</v>
      </c>
      <c r="C36">
        <v>289.040009</v>
      </c>
      <c r="D36">
        <v>280.959991</v>
      </c>
      <c r="E36">
        <v>289.040009</v>
      </c>
      <c r="F36">
        <v>289.040009</v>
      </c>
      <c r="G36">
        <v>1825</v>
      </c>
    </row>
    <row r="37" spans="1:7" x14ac:dyDescent="0.25">
      <c r="A37" s="25">
        <v>40598</v>
      </c>
      <c r="B37">
        <v>287.83999599999999</v>
      </c>
      <c r="C37">
        <v>289.51998900000001</v>
      </c>
      <c r="D37">
        <v>287.040009</v>
      </c>
      <c r="E37">
        <v>289.35998499999999</v>
      </c>
      <c r="F37">
        <v>289.35998499999999</v>
      </c>
      <c r="G37">
        <v>1075</v>
      </c>
    </row>
    <row r="38" spans="1:7" x14ac:dyDescent="0.25">
      <c r="A38" s="25">
        <v>40599</v>
      </c>
      <c r="B38">
        <v>282.20001200000002</v>
      </c>
      <c r="C38">
        <v>282.20001200000002</v>
      </c>
      <c r="D38">
        <v>278.48001099999999</v>
      </c>
      <c r="E38">
        <v>278.959991</v>
      </c>
      <c r="F38">
        <v>278.959991</v>
      </c>
      <c r="G38">
        <v>550</v>
      </c>
    </row>
    <row r="39" spans="1:7" x14ac:dyDescent="0.25">
      <c r="A39" s="25">
        <v>40602</v>
      </c>
      <c r="B39">
        <v>275.72000100000002</v>
      </c>
      <c r="C39">
        <v>275.72000100000002</v>
      </c>
      <c r="D39">
        <v>273.51998900000001</v>
      </c>
      <c r="E39">
        <v>273.72000100000002</v>
      </c>
      <c r="F39">
        <v>273.72000100000002</v>
      </c>
      <c r="G39">
        <v>450</v>
      </c>
    </row>
    <row r="40" spans="1:7" x14ac:dyDescent="0.25">
      <c r="A40" s="25">
        <v>40603</v>
      </c>
      <c r="B40">
        <v>277.27999899999998</v>
      </c>
      <c r="C40">
        <v>284.959991</v>
      </c>
      <c r="D40">
        <v>276.79998799999998</v>
      </c>
      <c r="E40">
        <v>284.83999599999999</v>
      </c>
      <c r="F40">
        <v>284.83999599999999</v>
      </c>
      <c r="G40">
        <v>2550</v>
      </c>
    </row>
    <row r="41" spans="1:7" x14ac:dyDescent="0.25">
      <c r="A41" s="25">
        <v>40604</v>
      </c>
      <c r="B41">
        <v>282.88000499999998</v>
      </c>
      <c r="C41">
        <v>284.040009</v>
      </c>
      <c r="D41">
        <v>282.48001099999999</v>
      </c>
      <c r="E41">
        <v>284</v>
      </c>
      <c r="F41">
        <v>284</v>
      </c>
      <c r="G41">
        <v>725</v>
      </c>
    </row>
    <row r="42" spans="1:7" x14ac:dyDescent="0.25">
      <c r="A42" s="25">
        <v>40605</v>
      </c>
      <c r="B42">
        <v>277.60000600000001</v>
      </c>
      <c r="C42">
        <v>277.60000600000001</v>
      </c>
      <c r="D42">
        <v>276</v>
      </c>
      <c r="E42">
        <v>276.39999399999999</v>
      </c>
      <c r="F42">
        <v>276.39999399999999</v>
      </c>
      <c r="G42">
        <v>1175</v>
      </c>
    </row>
    <row r="43" spans="1:7" x14ac:dyDescent="0.25">
      <c r="A43" s="25">
        <v>40606</v>
      </c>
      <c r="B43">
        <v>274.959991</v>
      </c>
      <c r="C43">
        <v>285.48001099999999</v>
      </c>
      <c r="D43">
        <v>274.959991</v>
      </c>
      <c r="E43">
        <v>283.23998999999998</v>
      </c>
      <c r="F43">
        <v>283.23998999999998</v>
      </c>
      <c r="G43">
        <v>1725</v>
      </c>
    </row>
    <row r="44" spans="1:7" x14ac:dyDescent="0.25">
      <c r="A44" s="25">
        <v>40609</v>
      </c>
      <c r="B44">
        <v>280.76001000000002</v>
      </c>
      <c r="C44">
        <v>284.88000499999998</v>
      </c>
      <c r="D44">
        <v>280.76001000000002</v>
      </c>
      <c r="E44">
        <v>284.88000499999998</v>
      </c>
      <c r="F44">
        <v>284.88000499999998</v>
      </c>
      <c r="G44">
        <v>400</v>
      </c>
    </row>
    <row r="45" spans="1:7" x14ac:dyDescent="0.25">
      <c r="A45" s="25">
        <v>40610</v>
      </c>
      <c r="B45">
        <v>285.23998999999998</v>
      </c>
      <c r="C45">
        <v>285.23998999999998</v>
      </c>
      <c r="D45">
        <v>283.79998799999998</v>
      </c>
      <c r="E45">
        <v>283.83999599999999</v>
      </c>
      <c r="F45">
        <v>283.83999599999999</v>
      </c>
      <c r="G45">
        <v>125</v>
      </c>
    </row>
    <row r="46" spans="1:7" x14ac:dyDescent="0.25">
      <c r="A46" s="25">
        <v>40611</v>
      </c>
      <c r="B46">
        <v>289.32000699999998</v>
      </c>
      <c r="C46">
        <v>289.32000699999998</v>
      </c>
      <c r="D46">
        <v>285.48001099999999</v>
      </c>
      <c r="E46">
        <v>287.32000699999998</v>
      </c>
      <c r="F46">
        <v>287.32000699999998</v>
      </c>
      <c r="G46">
        <v>1500</v>
      </c>
    </row>
    <row r="47" spans="1:7" x14ac:dyDescent="0.25">
      <c r="A47" s="25">
        <v>40612</v>
      </c>
      <c r="B47">
        <v>291.959991</v>
      </c>
      <c r="C47">
        <v>294.39999399999999</v>
      </c>
      <c r="D47">
        <v>291.959991</v>
      </c>
      <c r="E47">
        <v>293.44000199999999</v>
      </c>
      <c r="F47">
        <v>293.44000199999999</v>
      </c>
      <c r="G47">
        <v>4900</v>
      </c>
    </row>
    <row r="48" spans="1:7" x14ac:dyDescent="0.25">
      <c r="A48" s="25">
        <v>40613</v>
      </c>
      <c r="B48">
        <v>300.35998499999999</v>
      </c>
      <c r="C48">
        <v>300.35998499999999</v>
      </c>
      <c r="D48">
        <v>289.040009</v>
      </c>
      <c r="E48">
        <v>289.51998900000001</v>
      </c>
      <c r="F48">
        <v>289.51998900000001</v>
      </c>
      <c r="G48">
        <v>4100</v>
      </c>
    </row>
    <row r="49" spans="1:7" x14ac:dyDescent="0.25">
      <c r="A49" s="25">
        <v>40616</v>
      </c>
      <c r="B49">
        <v>293</v>
      </c>
      <c r="C49">
        <v>296.55999800000001</v>
      </c>
      <c r="D49">
        <v>293</v>
      </c>
      <c r="E49">
        <v>293.040009</v>
      </c>
      <c r="F49">
        <v>293.040009</v>
      </c>
      <c r="G49">
        <v>1600</v>
      </c>
    </row>
    <row r="50" spans="1:7" x14ac:dyDescent="0.25">
      <c r="A50" s="25">
        <v>40617</v>
      </c>
      <c r="B50">
        <v>309.67999300000002</v>
      </c>
      <c r="C50">
        <v>310.48001099999999</v>
      </c>
      <c r="D50">
        <v>299.040009</v>
      </c>
      <c r="E50">
        <v>299.20001200000002</v>
      </c>
      <c r="F50">
        <v>299.20001200000002</v>
      </c>
      <c r="G50">
        <v>3600</v>
      </c>
    </row>
    <row r="51" spans="1:7" x14ac:dyDescent="0.25">
      <c r="A51" s="25">
        <v>40618</v>
      </c>
      <c r="B51">
        <v>299.07998700000002</v>
      </c>
      <c r="C51">
        <v>319.35998499999999</v>
      </c>
      <c r="D51">
        <v>298.76001000000002</v>
      </c>
      <c r="E51">
        <v>308.76001000000002</v>
      </c>
      <c r="F51">
        <v>308.76001000000002</v>
      </c>
      <c r="G51">
        <v>11575</v>
      </c>
    </row>
    <row r="52" spans="1:7" x14ac:dyDescent="0.25">
      <c r="A52" s="25">
        <v>40619</v>
      </c>
      <c r="B52">
        <v>301.959991</v>
      </c>
      <c r="C52">
        <v>303.51998900000001</v>
      </c>
      <c r="D52">
        <v>298.27999899999998</v>
      </c>
      <c r="E52">
        <v>300.60000600000001</v>
      </c>
      <c r="F52">
        <v>300.60000600000001</v>
      </c>
      <c r="G52">
        <v>1100</v>
      </c>
    </row>
    <row r="53" spans="1:7" x14ac:dyDescent="0.25">
      <c r="A53" s="25">
        <v>40620</v>
      </c>
      <c r="B53">
        <v>292.83999599999999</v>
      </c>
      <c r="C53">
        <v>295.60000600000001</v>
      </c>
      <c r="D53">
        <v>291.60000600000001</v>
      </c>
      <c r="E53">
        <v>292.60000600000001</v>
      </c>
      <c r="F53">
        <v>292.60000600000001</v>
      </c>
      <c r="G53">
        <v>3150</v>
      </c>
    </row>
    <row r="54" spans="1:7" x14ac:dyDescent="0.25">
      <c r="A54" s="25">
        <v>40623</v>
      </c>
      <c r="B54">
        <v>279.67999300000002</v>
      </c>
      <c r="C54">
        <v>281.55999800000001</v>
      </c>
      <c r="D54">
        <v>278.64001500000001</v>
      </c>
      <c r="E54">
        <v>279.83999599999999</v>
      </c>
      <c r="F54">
        <v>279.83999599999999</v>
      </c>
      <c r="G54">
        <v>925</v>
      </c>
    </row>
    <row r="55" spans="1:7" x14ac:dyDescent="0.25">
      <c r="A55" s="25">
        <v>40624</v>
      </c>
      <c r="B55">
        <v>279.16000400000001</v>
      </c>
      <c r="C55">
        <v>279.88000499999998</v>
      </c>
      <c r="D55">
        <v>278</v>
      </c>
      <c r="E55">
        <v>278.79998799999998</v>
      </c>
      <c r="F55">
        <v>278.79998799999998</v>
      </c>
      <c r="G55">
        <v>225</v>
      </c>
    </row>
    <row r="56" spans="1:7" x14ac:dyDescent="0.25">
      <c r="A56" s="25">
        <v>40625</v>
      </c>
      <c r="B56">
        <v>279.11999500000002</v>
      </c>
      <c r="C56">
        <v>280.67999300000002</v>
      </c>
      <c r="D56">
        <v>274.88000499999998</v>
      </c>
      <c r="E56">
        <v>274.88000499999998</v>
      </c>
      <c r="F56">
        <v>274.88000499999998</v>
      </c>
      <c r="G56">
        <v>550</v>
      </c>
    </row>
    <row r="57" spans="1:7" x14ac:dyDescent="0.25">
      <c r="A57" s="25">
        <v>40626</v>
      </c>
      <c r="B57">
        <v>273.39999399999999</v>
      </c>
      <c r="C57">
        <v>273.55999800000001</v>
      </c>
      <c r="D57">
        <v>271.27999899999998</v>
      </c>
      <c r="E57">
        <v>272.07998700000002</v>
      </c>
      <c r="F57">
        <v>272.07998700000002</v>
      </c>
      <c r="G57">
        <v>700</v>
      </c>
    </row>
    <row r="58" spans="1:7" x14ac:dyDescent="0.25">
      <c r="A58" s="25">
        <v>40627</v>
      </c>
      <c r="B58">
        <v>271.79998799999998</v>
      </c>
      <c r="C58">
        <v>275.76001000000002</v>
      </c>
      <c r="D58">
        <v>270.959991</v>
      </c>
      <c r="E58">
        <v>275.67999300000002</v>
      </c>
      <c r="F58">
        <v>275.67999300000002</v>
      </c>
      <c r="G58">
        <v>6150</v>
      </c>
    </row>
    <row r="59" spans="1:7" x14ac:dyDescent="0.25">
      <c r="A59" s="25">
        <v>40630</v>
      </c>
      <c r="B59">
        <v>275.040009</v>
      </c>
      <c r="C59">
        <v>275.79998799999998</v>
      </c>
      <c r="D59">
        <v>272.92001299999998</v>
      </c>
      <c r="E59">
        <v>275.79998799999998</v>
      </c>
      <c r="F59">
        <v>275.79998799999998</v>
      </c>
      <c r="G59">
        <v>3350</v>
      </c>
    </row>
    <row r="60" spans="1:7" x14ac:dyDescent="0.25">
      <c r="A60" s="25">
        <v>40631</v>
      </c>
      <c r="B60">
        <v>274.76001000000002</v>
      </c>
      <c r="C60">
        <v>277.92001299999998</v>
      </c>
      <c r="D60">
        <v>271.959991</v>
      </c>
      <c r="E60">
        <v>272.39999399999999</v>
      </c>
      <c r="F60">
        <v>272.39999399999999</v>
      </c>
      <c r="G60">
        <v>5950</v>
      </c>
    </row>
    <row r="61" spans="1:7" x14ac:dyDescent="0.25">
      <c r="A61" s="25">
        <v>40632</v>
      </c>
      <c r="B61">
        <v>268.92001299999998</v>
      </c>
      <c r="C61">
        <v>270.20001200000002</v>
      </c>
      <c r="D61">
        <v>267.79998799999998</v>
      </c>
      <c r="E61">
        <v>268.60000600000001</v>
      </c>
      <c r="F61">
        <v>268.60000600000001</v>
      </c>
      <c r="G61">
        <v>1725</v>
      </c>
    </row>
    <row r="62" spans="1:7" x14ac:dyDescent="0.25">
      <c r="A62" s="25">
        <v>40633</v>
      </c>
      <c r="B62">
        <v>269.040009</v>
      </c>
      <c r="C62">
        <v>270.20001200000002</v>
      </c>
      <c r="D62">
        <v>267.959991</v>
      </c>
      <c r="E62">
        <v>269.51998900000001</v>
      </c>
      <c r="F62">
        <v>269.51998900000001</v>
      </c>
      <c r="G62">
        <v>3075</v>
      </c>
    </row>
    <row r="63" spans="1:7" x14ac:dyDescent="0.25">
      <c r="A63" s="25">
        <v>40634</v>
      </c>
      <c r="B63">
        <v>265.040009</v>
      </c>
      <c r="C63">
        <v>269.55999800000001</v>
      </c>
      <c r="D63">
        <v>263.64001500000001</v>
      </c>
      <c r="E63">
        <v>268.23998999999998</v>
      </c>
      <c r="F63">
        <v>268.23998999999998</v>
      </c>
      <c r="G63">
        <v>4850</v>
      </c>
    </row>
    <row r="64" spans="1:7" x14ac:dyDescent="0.25">
      <c r="A64" s="25">
        <v>40637</v>
      </c>
      <c r="B64">
        <v>267.79998799999998</v>
      </c>
      <c r="C64">
        <v>269.72000100000002</v>
      </c>
      <c r="D64">
        <v>266.60000600000001</v>
      </c>
      <c r="E64">
        <v>267.07998700000002</v>
      </c>
      <c r="F64">
        <v>267.07998700000002</v>
      </c>
      <c r="G64">
        <v>5650</v>
      </c>
    </row>
    <row r="65" spans="1:7" x14ac:dyDescent="0.25">
      <c r="A65" s="25">
        <v>40638</v>
      </c>
      <c r="B65">
        <v>268.20001200000002</v>
      </c>
      <c r="C65">
        <v>268.20001200000002</v>
      </c>
      <c r="D65">
        <v>265.23998999999998</v>
      </c>
      <c r="E65">
        <v>266.92001299999998</v>
      </c>
      <c r="F65">
        <v>266.92001299999998</v>
      </c>
      <c r="G65">
        <v>7125</v>
      </c>
    </row>
    <row r="66" spans="1:7" x14ac:dyDescent="0.25">
      <c r="A66" s="25">
        <v>40639</v>
      </c>
      <c r="B66">
        <v>265.44000199999999</v>
      </c>
      <c r="C66">
        <v>269.27999899999998</v>
      </c>
      <c r="D66">
        <v>264.60000600000001</v>
      </c>
      <c r="E66">
        <v>267.07998700000002</v>
      </c>
      <c r="F66">
        <v>267.07998700000002</v>
      </c>
      <c r="G66">
        <v>11125</v>
      </c>
    </row>
    <row r="67" spans="1:7" x14ac:dyDescent="0.25">
      <c r="A67" s="25">
        <v>40640</v>
      </c>
      <c r="B67">
        <v>266.60000600000001</v>
      </c>
      <c r="C67">
        <v>271.55999800000001</v>
      </c>
      <c r="D67">
        <v>265.67999300000002</v>
      </c>
      <c r="E67">
        <v>269.44000199999999</v>
      </c>
      <c r="F67">
        <v>269.44000199999999</v>
      </c>
      <c r="G67">
        <v>8325</v>
      </c>
    </row>
    <row r="68" spans="1:7" x14ac:dyDescent="0.25">
      <c r="A68" s="25">
        <v>40641</v>
      </c>
      <c r="B68">
        <v>267.040009</v>
      </c>
      <c r="C68">
        <v>275.20001200000002</v>
      </c>
      <c r="D68">
        <v>266.55999800000001</v>
      </c>
      <c r="E68">
        <v>273.51998900000001</v>
      </c>
      <c r="F68">
        <v>273.51998900000001</v>
      </c>
      <c r="G68">
        <v>20550</v>
      </c>
    </row>
    <row r="69" spans="1:7" x14ac:dyDescent="0.25">
      <c r="A69" s="25">
        <v>40644</v>
      </c>
      <c r="B69">
        <v>272.60000600000001</v>
      </c>
      <c r="C69">
        <v>276.44000199999999</v>
      </c>
      <c r="D69">
        <v>270.67999300000002</v>
      </c>
      <c r="E69">
        <v>274.64001500000001</v>
      </c>
      <c r="F69">
        <v>274.64001500000001</v>
      </c>
      <c r="G69">
        <v>13550</v>
      </c>
    </row>
    <row r="70" spans="1:7" x14ac:dyDescent="0.25">
      <c r="A70" s="25">
        <v>40645</v>
      </c>
      <c r="B70">
        <v>277.040009</v>
      </c>
      <c r="C70">
        <v>279.11999500000002</v>
      </c>
      <c r="D70">
        <v>274.48001099999999</v>
      </c>
      <c r="E70">
        <v>276.83999599999999</v>
      </c>
      <c r="F70">
        <v>276.83999599999999</v>
      </c>
      <c r="G70">
        <v>13950</v>
      </c>
    </row>
    <row r="71" spans="1:7" x14ac:dyDescent="0.25">
      <c r="A71" s="25">
        <v>40646</v>
      </c>
      <c r="B71">
        <v>274.11999500000002</v>
      </c>
      <c r="C71">
        <v>276.92001299999998</v>
      </c>
      <c r="D71">
        <v>272.72000100000002</v>
      </c>
      <c r="E71">
        <v>274.23998999999998</v>
      </c>
      <c r="F71">
        <v>274.23998999999998</v>
      </c>
      <c r="G71">
        <v>15175</v>
      </c>
    </row>
    <row r="72" spans="1:7" x14ac:dyDescent="0.25">
      <c r="A72" s="25">
        <v>40647</v>
      </c>
      <c r="B72">
        <v>277.20001200000002</v>
      </c>
      <c r="C72">
        <v>278</v>
      </c>
      <c r="D72">
        <v>272.83999599999999</v>
      </c>
      <c r="E72">
        <v>274.040009</v>
      </c>
      <c r="F72">
        <v>274.040009</v>
      </c>
      <c r="G72">
        <v>8325</v>
      </c>
    </row>
    <row r="73" spans="1:7" x14ac:dyDescent="0.25">
      <c r="A73" s="25">
        <v>40648</v>
      </c>
      <c r="B73">
        <v>273.51998900000001</v>
      </c>
      <c r="C73">
        <v>274.55999800000001</v>
      </c>
      <c r="D73">
        <v>270.64001500000001</v>
      </c>
      <c r="E73">
        <v>272.83999599999999</v>
      </c>
      <c r="F73">
        <v>272.83999599999999</v>
      </c>
      <c r="G73">
        <v>12150</v>
      </c>
    </row>
    <row r="74" spans="1:7" x14ac:dyDescent="0.25">
      <c r="A74" s="25">
        <v>40651</v>
      </c>
      <c r="B74">
        <v>282.11999500000002</v>
      </c>
      <c r="C74">
        <v>284</v>
      </c>
      <c r="D74">
        <v>275.92001299999998</v>
      </c>
      <c r="E74">
        <v>276.55999800000001</v>
      </c>
      <c r="F74">
        <v>276.55999800000001</v>
      </c>
      <c r="G74">
        <v>28425</v>
      </c>
    </row>
    <row r="75" spans="1:7" x14ac:dyDescent="0.25">
      <c r="A75" s="25">
        <v>40652</v>
      </c>
      <c r="B75">
        <v>275.60000600000001</v>
      </c>
      <c r="C75">
        <v>276.20001200000002</v>
      </c>
      <c r="D75">
        <v>272.20001200000002</v>
      </c>
      <c r="E75">
        <v>272.60000600000001</v>
      </c>
      <c r="F75">
        <v>272.60000600000001</v>
      </c>
      <c r="G75">
        <v>12800</v>
      </c>
    </row>
    <row r="76" spans="1:7" x14ac:dyDescent="0.25">
      <c r="A76" s="25">
        <v>40653</v>
      </c>
      <c r="B76">
        <v>268.48001099999999</v>
      </c>
      <c r="C76">
        <v>270.32000699999998</v>
      </c>
      <c r="D76">
        <v>266.76001000000002</v>
      </c>
      <c r="E76">
        <v>268.76001000000002</v>
      </c>
      <c r="F76">
        <v>268.76001000000002</v>
      </c>
      <c r="G76">
        <v>8250</v>
      </c>
    </row>
    <row r="77" spans="1:7" x14ac:dyDescent="0.25">
      <c r="A77" s="25">
        <v>40654</v>
      </c>
      <c r="B77">
        <v>267.16000400000001</v>
      </c>
      <c r="C77">
        <v>269.79998799999998</v>
      </c>
      <c r="D77">
        <v>265.39999399999999</v>
      </c>
      <c r="E77">
        <v>265.76001000000002</v>
      </c>
      <c r="F77">
        <v>265.76001000000002</v>
      </c>
      <c r="G77">
        <v>12800</v>
      </c>
    </row>
    <row r="78" spans="1:7" x14ac:dyDescent="0.25">
      <c r="A78" s="25">
        <v>40658</v>
      </c>
      <c r="B78">
        <v>261.959991</v>
      </c>
      <c r="C78">
        <v>263.67999300000002</v>
      </c>
      <c r="D78">
        <v>261.27999899999998</v>
      </c>
      <c r="E78">
        <v>262.72000100000002</v>
      </c>
      <c r="F78">
        <v>262.72000100000002</v>
      </c>
      <c r="G78">
        <v>5750</v>
      </c>
    </row>
    <row r="79" spans="1:7" x14ac:dyDescent="0.25">
      <c r="A79" s="25">
        <v>40659</v>
      </c>
      <c r="B79">
        <v>260.07998700000002</v>
      </c>
      <c r="C79">
        <v>260.35998499999999</v>
      </c>
      <c r="D79">
        <v>257.16000400000001</v>
      </c>
      <c r="E79">
        <v>257.92001299999998</v>
      </c>
      <c r="F79">
        <v>257.92001299999998</v>
      </c>
      <c r="G79">
        <v>9250</v>
      </c>
    </row>
    <row r="80" spans="1:7" x14ac:dyDescent="0.25">
      <c r="A80" s="25">
        <v>40660</v>
      </c>
      <c r="B80">
        <v>257.23998999999998</v>
      </c>
      <c r="C80">
        <v>260.11999500000002</v>
      </c>
      <c r="D80">
        <v>254.08000200000001</v>
      </c>
      <c r="E80">
        <v>254.520004</v>
      </c>
      <c r="F80">
        <v>254.520004</v>
      </c>
      <c r="G80">
        <v>14700</v>
      </c>
    </row>
    <row r="81" spans="1:7" x14ac:dyDescent="0.25">
      <c r="A81" s="25">
        <v>40661</v>
      </c>
      <c r="B81">
        <v>256.23998999999998</v>
      </c>
      <c r="C81">
        <v>256.32000699999998</v>
      </c>
      <c r="D81">
        <v>253.36000100000001</v>
      </c>
      <c r="E81">
        <v>253.720001</v>
      </c>
      <c r="F81">
        <v>253.720001</v>
      </c>
      <c r="G81">
        <v>13700</v>
      </c>
    </row>
    <row r="82" spans="1:7" x14ac:dyDescent="0.25">
      <c r="A82" s="25">
        <v>40662</v>
      </c>
      <c r="B82">
        <v>253.279999</v>
      </c>
      <c r="C82">
        <v>253.279999</v>
      </c>
      <c r="D82">
        <v>250.83999600000001</v>
      </c>
      <c r="E82">
        <v>252.03999300000001</v>
      </c>
      <c r="F82">
        <v>252.03999300000001</v>
      </c>
      <c r="G82">
        <v>12250</v>
      </c>
    </row>
    <row r="83" spans="1:7" x14ac:dyDescent="0.25">
      <c r="A83" s="25">
        <v>40665</v>
      </c>
      <c r="B83">
        <v>248.91999799999999</v>
      </c>
      <c r="C83">
        <v>255.83999600000001</v>
      </c>
      <c r="D83">
        <v>248.91999799999999</v>
      </c>
      <c r="E83">
        <v>255.16000399999999</v>
      </c>
      <c r="F83">
        <v>255.16000399999999</v>
      </c>
      <c r="G83">
        <v>5750</v>
      </c>
    </row>
    <row r="84" spans="1:7" x14ac:dyDescent="0.25">
      <c r="A84" s="25">
        <v>40666</v>
      </c>
      <c r="B84">
        <v>256.16000400000001</v>
      </c>
      <c r="C84">
        <v>260.88000499999998</v>
      </c>
      <c r="D84">
        <v>255.800003</v>
      </c>
      <c r="E84">
        <v>258.55999800000001</v>
      </c>
      <c r="F84">
        <v>258.55999800000001</v>
      </c>
      <c r="G84">
        <v>7250</v>
      </c>
    </row>
    <row r="85" spans="1:7" x14ac:dyDescent="0.25">
      <c r="A85" s="25">
        <v>40667</v>
      </c>
      <c r="B85">
        <v>256.64001500000001</v>
      </c>
      <c r="C85">
        <v>263.11999500000002</v>
      </c>
      <c r="D85">
        <v>256.48001099999999</v>
      </c>
      <c r="E85">
        <v>259.07998700000002</v>
      </c>
      <c r="F85">
        <v>259.07998700000002</v>
      </c>
      <c r="G85">
        <v>16750</v>
      </c>
    </row>
    <row r="86" spans="1:7" x14ac:dyDescent="0.25">
      <c r="A86" s="25">
        <v>40668</v>
      </c>
      <c r="B86">
        <v>262.88000499999998</v>
      </c>
      <c r="C86">
        <v>264.23998999999998</v>
      </c>
      <c r="D86">
        <v>258.55999800000001</v>
      </c>
      <c r="E86">
        <v>262.55999800000001</v>
      </c>
      <c r="F86">
        <v>262.55999800000001</v>
      </c>
      <c r="G86">
        <v>13300</v>
      </c>
    </row>
    <row r="87" spans="1:7" x14ac:dyDescent="0.25">
      <c r="A87" s="25">
        <v>40669</v>
      </c>
      <c r="B87">
        <v>256.20001200000002</v>
      </c>
      <c r="C87">
        <v>262.20001200000002</v>
      </c>
      <c r="D87">
        <v>254.240005</v>
      </c>
      <c r="E87">
        <v>259.39999399999999</v>
      </c>
      <c r="F87">
        <v>259.39999399999999</v>
      </c>
      <c r="G87">
        <v>19725</v>
      </c>
    </row>
    <row r="88" spans="1:7" x14ac:dyDescent="0.25">
      <c r="A88" s="25">
        <v>40672</v>
      </c>
      <c r="B88">
        <v>259.72000100000002</v>
      </c>
      <c r="C88">
        <v>260.07998700000002</v>
      </c>
      <c r="D88">
        <v>254.720001</v>
      </c>
      <c r="E88">
        <v>255.55999800000001</v>
      </c>
      <c r="F88">
        <v>255.55999800000001</v>
      </c>
      <c r="G88">
        <v>6750</v>
      </c>
    </row>
    <row r="89" spans="1:7" x14ac:dyDescent="0.25">
      <c r="A89" s="25">
        <v>40673</v>
      </c>
      <c r="B89">
        <v>253.83999600000001</v>
      </c>
      <c r="C89">
        <v>254.91999799999999</v>
      </c>
      <c r="D89">
        <v>251.16000399999999</v>
      </c>
      <c r="E89">
        <v>251.63999899999999</v>
      </c>
      <c r="F89">
        <v>251.63999899999999</v>
      </c>
      <c r="G89">
        <v>7300</v>
      </c>
    </row>
    <row r="90" spans="1:7" x14ac:dyDescent="0.25">
      <c r="A90" s="25">
        <v>40674</v>
      </c>
      <c r="B90">
        <v>251.88000500000001</v>
      </c>
      <c r="C90">
        <v>257.55999800000001</v>
      </c>
      <c r="D90">
        <v>251.44000199999999</v>
      </c>
      <c r="E90">
        <v>253.479996</v>
      </c>
      <c r="F90">
        <v>253.479996</v>
      </c>
      <c r="G90">
        <v>10375</v>
      </c>
    </row>
    <row r="91" spans="1:7" x14ac:dyDescent="0.25">
      <c r="A91" s="25">
        <v>40675</v>
      </c>
      <c r="B91">
        <v>255.279999</v>
      </c>
      <c r="C91">
        <v>257.92001299999998</v>
      </c>
      <c r="D91">
        <v>250.63999899999999</v>
      </c>
      <c r="E91">
        <v>252.08000200000001</v>
      </c>
      <c r="F91">
        <v>252.08000200000001</v>
      </c>
      <c r="G91">
        <v>15750</v>
      </c>
    </row>
    <row r="92" spans="1:7" x14ac:dyDescent="0.25">
      <c r="A92" s="25">
        <v>40676</v>
      </c>
      <c r="B92">
        <v>252.679993</v>
      </c>
      <c r="C92">
        <v>257.60000600000001</v>
      </c>
      <c r="D92">
        <v>251.96000699999999</v>
      </c>
      <c r="E92">
        <v>256.07998700000002</v>
      </c>
      <c r="F92">
        <v>256.07998700000002</v>
      </c>
      <c r="G92">
        <v>27300</v>
      </c>
    </row>
    <row r="93" spans="1:7" x14ac:dyDescent="0.25">
      <c r="A93" s="25">
        <v>40679</v>
      </c>
      <c r="B93">
        <v>256.27999899999998</v>
      </c>
      <c r="C93">
        <v>257.32000699999998</v>
      </c>
      <c r="D93">
        <v>251.88000500000001</v>
      </c>
      <c r="E93">
        <v>255.759995</v>
      </c>
      <c r="F93">
        <v>255.759995</v>
      </c>
      <c r="G93">
        <v>18325</v>
      </c>
    </row>
    <row r="94" spans="1:7" x14ac:dyDescent="0.25">
      <c r="A94" s="25">
        <v>40680</v>
      </c>
      <c r="B94">
        <v>257.20001200000002</v>
      </c>
      <c r="C94">
        <v>260.20001200000002</v>
      </c>
      <c r="D94">
        <v>253.83999600000001</v>
      </c>
      <c r="E94">
        <v>253.88000500000001</v>
      </c>
      <c r="F94">
        <v>253.88000500000001</v>
      </c>
      <c r="G94">
        <v>29375</v>
      </c>
    </row>
    <row r="95" spans="1:7" x14ac:dyDescent="0.25">
      <c r="A95" s="25">
        <v>40681</v>
      </c>
      <c r="B95">
        <v>253.320007</v>
      </c>
      <c r="C95">
        <v>254.11999499999999</v>
      </c>
      <c r="D95">
        <v>249.96000699999999</v>
      </c>
      <c r="E95">
        <v>251.63999899999999</v>
      </c>
      <c r="F95">
        <v>251.63999899999999</v>
      </c>
      <c r="G95">
        <v>12425</v>
      </c>
    </row>
    <row r="96" spans="1:7" x14ac:dyDescent="0.25">
      <c r="A96" s="25">
        <v>40682</v>
      </c>
      <c r="B96">
        <v>250.83999600000001</v>
      </c>
      <c r="C96">
        <v>253.91999799999999</v>
      </c>
      <c r="D96">
        <v>250.60000600000001</v>
      </c>
      <c r="E96">
        <v>252.479996</v>
      </c>
      <c r="F96">
        <v>252.479996</v>
      </c>
      <c r="G96">
        <v>15975</v>
      </c>
    </row>
    <row r="97" spans="1:7" x14ac:dyDescent="0.25">
      <c r="A97" s="25">
        <v>40683</v>
      </c>
      <c r="B97">
        <v>253.11999499999999</v>
      </c>
      <c r="C97">
        <v>257.35998499999999</v>
      </c>
      <c r="D97">
        <v>252.520004</v>
      </c>
      <c r="E97">
        <v>257.11999500000002</v>
      </c>
      <c r="F97">
        <v>257.11999500000002</v>
      </c>
      <c r="G97">
        <v>15150</v>
      </c>
    </row>
    <row r="98" spans="1:7" x14ac:dyDescent="0.25">
      <c r="A98" s="25">
        <v>40686</v>
      </c>
      <c r="B98">
        <v>263.44000199999999</v>
      </c>
      <c r="C98">
        <v>263.44000199999999</v>
      </c>
      <c r="D98">
        <v>259.79998799999998</v>
      </c>
      <c r="E98">
        <v>261.32000699999998</v>
      </c>
      <c r="F98">
        <v>261.32000699999998</v>
      </c>
      <c r="G98">
        <v>21425</v>
      </c>
    </row>
    <row r="99" spans="1:7" x14ac:dyDescent="0.25">
      <c r="A99" s="25">
        <v>40687</v>
      </c>
      <c r="B99">
        <v>260.27999899999998</v>
      </c>
      <c r="C99">
        <v>261</v>
      </c>
      <c r="D99">
        <v>257.79998799999998</v>
      </c>
      <c r="E99">
        <v>259.79998799999998</v>
      </c>
      <c r="F99">
        <v>259.79998799999998</v>
      </c>
      <c r="G99">
        <v>9125</v>
      </c>
    </row>
    <row r="100" spans="1:7" x14ac:dyDescent="0.25">
      <c r="A100" s="25">
        <v>40688</v>
      </c>
      <c r="B100">
        <v>261.040009</v>
      </c>
      <c r="C100">
        <v>261.16000400000001</v>
      </c>
      <c r="D100">
        <v>255.83999600000001</v>
      </c>
      <c r="E100">
        <v>257.27999899999998</v>
      </c>
      <c r="F100">
        <v>257.27999899999998</v>
      </c>
      <c r="G100">
        <v>15800</v>
      </c>
    </row>
    <row r="101" spans="1:7" x14ac:dyDescent="0.25">
      <c r="A101" s="25">
        <v>40689</v>
      </c>
      <c r="B101">
        <v>257.55999800000001</v>
      </c>
      <c r="C101">
        <v>258.23998999999998</v>
      </c>
      <c r="D101">
        <v>253.199997</v>
      </c>
      <c r="E101">
        <v>253.44000199999999</v>
      </c>
      <c r="F101">
        <v>253.44000199999999</v>
      </c>
      <c r="G101">
        <v>13800</v>
      </c>
    </row>
    <row r="102" spans="1:7" x14ac:dyDescent="0.25">
      <c r="A102" s="25">
        <v>40690</v>
      </c>
      <c r="B102">
        <v>251.11999499999999</v>
      </c>
      <c r="C102">
        <v>251.11999499999999</v>
      </c>
      <c r="D102">
        <v>247.11999499999999</v>
      </c>
      <c r="E102">
        <v>249.36000100000001</v>
      </c>
      <c r="F102">
        <v>249.36000100000001</v>
      </c>
      <c r="G102">
        <v>12225</v>
      </c>
    </row>
    <row r="103" spans="1:7" x14ac:dyDescent="0.25">
      <c r="A103" s="25">
        <v>40694</v>
      </c>
      <c r="B103">
        <v>243.720001</v>
      </c>
      <c r="C103">
        <v>246.279999</v>
      </c>
      <c r="D103">
        <v>243.720001</v>
      </c>
      <c r="E103">
        <v>244.16000399999999</v>
      </c>
      <c r="F103">
        <v>244.16000399999999</v>
      </c>
      <c r="G103">
        <v>2275</v>
      </c>
    </row>
    <row r="104" spans="1:7" x14ac:dyDescent="0.25">
      <c r="A104" s="25">
        <v>40695</v>
      </c>
      <c r="B104">
        <v>243.63999899999999</v>
      </c>
      <c r="C104">
        <v>251</v>
      </c>
      <c r="D104">
        <v>243.479996</v>
      </c>
      <c r="E104">
        <v>250.55999800000001</v>
      </c>
      <c r="F104">
        <v>250.55999800000001</v>
      </c>
      <c r="G104">
        <v>22550</v>
      </c>
    </row>
    <row r="105" spans="1:7" x14ac:dyDescent="0.25">
      <c r="A105" s="25">
        <v>40696</v>
      </c>
      <c r="B105">
        <v>249.39999399999999</v>
      </c>
      <c r="C105">
        <v>252.240005</v>
      </c>
      <c r="D105">
        <v>247.63999899999999</v>
      </c>
      <c r="E105">
        <v>249.199997</v>
      </c>
      <c r="F105">
        <v>249.199997</v>
      </c>
      <c r="G105">
        <v>19575</v>
      </c>
    </row>
    <row r="106" spans="1:7" x14ac:dyDescent="0.25">
      <c r="A106" s="25">
        <v>40697</v>
      </c>
      <c r="B106">
        <v>254.08000200000001</v>
      </c>
      <c r="C106">
        <v>254.08000200000001</v>
      </c>
      <c r="D106">
        <v>247.36000100000001</v>
      </c>
      <c r="E106">
        <v>250.199997</v>
      </c>
      <c r="F106">
        <v>250.199997</v>
      </c>
      <c r="G106">
        <v>19275</v>
      </c>
    </row>
    <row r="107" spans="1:7" x14ac:dyDescent="0.25">
      <c r="A107" s="25">
        <v>40700</v>
      </c>
      <c r="B107">
        <v>248.63999899999999</v>
      </c>
      <c r="C107">
        <v>253.83999600000001</v>
      </c>
      <c r="D107">
        <v>248.279999</v>
      </c>
      <c r="E107">
        <v>252.55999800000001</v>
      </c>
      <c r="F107">
        <v>252.55999800000001</v>
      </c>
      <c r="G107">
        <v>9825</v>
      </c>
    </row>
    <row r="108" spans="1:7" x14ac:dyDescent="0.25">
      <c r="A108" s="25">
        <v>40701</v>
      </c>
      <c r="B108">
        <v>250.88000500000001</v>
      </c>
      <c r="C108">
        <v>251.88000500000001</v>
      </c>
      <c r="D108">
        <v>247.96000699999999</v>
      </c>
      <c r="E108">
        <v>251.44000199999999</v>
      </c>
      <c r="F108">
        <v>251.44000199999999</v>
      </c>
      <c r="G108">
        <v>13750</v>
      </c>
    </row>
    <row r="109" spans="1:7" x14ac:dyDescent="0.25">
      <c r="A109" s="25">
        <v>40702</v>
      </c>
      <c r="B109">
        <v>250.800003</v>
      </c>
      <c r="C109">
        <v>252.479996</v>
      </c>
      <c r="D109">
        <v>248.520004</v>
      </c>
      <c r="E109">
        <v>252</v>
      </c>
      <c r="F109">
        <v>252</v>
      </c>
      <c r="G109">
        <v>11875</v>
      </c>
    </row>
    <row r="110" spans="1:7" x14ac:dyDescent="0.25">
      <c r="A110" s="25">
        <v>40703</v>
      </c>
      <c r="B110">
        <v>250.320007</v>
      </c>
      <c r="C110">
        <v>250.320007</v>
      </c>
      <c r="D110">
        <v>246.720001</v>
      </c>
      <c r="E110">
        <v>248.240005</v>
      </c>
      <c r="F110">
        <v>248.240005</v>
      </c>
      <c r="G110">
        <v>3000</v>
      </c>
    </row>
    <row r="111" spans="1:7" x14ac:dyDescent="0.25">
      <c r="A111" s="25">
        <v>40704</v>
      </c>
      <c r="B111">
        <v>248.88000500000001</v>
      </c>
      <c r="C111">
        <v>254</v>
      </c>
      <c r="D111">
        <v>248.63999899999999</v>
      </c>
      <c r="E111">
        <v>252.679993</v>
      </c>
      <c r="F111">
        <v>252.679993</v>
      </c>
      <c r="G111">
        <v>13675</v>
      </c>
    </row>
    <row r="112" spans="1:7" x14ac:dyDescent="0.25">
      <c r="A112" s="25">
        <v>40707</v>
      </c>
      <c r="B112">
        <v>252.11999499999999</v>
      </c>
      <c r="C112">
        <v>256.88000499999998</v>
      </c>
      <c r="D112">
        <v>249.320007</v>
      </c>
      <c r="E112">
        <v>253.96000699999999</v>
      </c>
      <c r="F112">
        <v>253.96000699999999</v>
      </c>
      <c r="G112">
        <v>7825</v>
      </c>
    </row>
    <row r="113" spans="1:7" x14ac:dyDescent="0.25">
      <c r="A113" s="25">
        <v>40708</v>
      </c>
      <c r="B113">
        <v>248.16000399999999</v>
      </c>
      <c r="C113">
        <v>248.479996</v>
      </c>
      <c r="D113">
        <v>246.44000199999999</v>
      </c>
      <c r="E113">
        <v>247.320007</v>
      </c>
      <c r="F113">
        <v>247.320007</v>
      </c>
      <c r="G113">
        <v>6100</v>
      </c>
    </row>
    <row r="114" spans="1:7" x14ac:dyDescent="0.25">
      <c r="A114" s="25">
        <v>40709</v>
      </c>
      <c r="B114">
        <v>251.679993</v>
      </c>
      <c r="C114">
        <v>257.76001000000002</v>
      </c>
      <c r="D114">
        <v>250.44000199999999</v>
      </c>
      <c r="E114">
        <v>257.20001200000002</v>
      </c>
      <c r="F114">
        <v>257.20001200000002</v>
      </c>
      <c r="G114">
        <v>20975</v>
      </c>
    </row>
    <row r="115" spans="1:7" x14ac:dyDescent="0.25">
      <c r="A115" s="25">
        <v>40710</v>
      </c>
      <c r="B115">
        <v>259.51998900000001</v>
      </c>
      <c r="C115">
        <v>273.27999899999998</v>
      </c>
      <c r="D115">
        <v>256.39999399999999</v>
      </c>
      <c r="E115">
        <v>266.959991</v>
      </c>
      <c r="F115">
        <v>266.959991</v>
      </c>
      <c r="G115">
        <v>20175</v>
      </c>
    </row>
    <row r="116" spans="1:7" x14ac:dyDescent="0.25">
      <c r="A116" s="25">
        <v>40711</v>
      </c>
      <c r="B116">
        <v>263.20001200000002</v>
      </c>
      <c r="C116">
        <v>267.23998999999998</v>
      </c>
      <c r="D116">
        <v>260.48001099999999</v>
      </c>
      <c r="E116">
        <v>264.39999399999999</v>
      </c>
      <c r="F116">
        <v>264.39999399999999</v>
      </c>
      <c r="G116">
        <v>13125</v>
      </c>
    </row>
    <row r="117" spans="1:7" x14ac:dyDescent="0.25">
      <c r="A117" s="25">
        <v>40714</v>
      </c>
      <c r="B117">
        <v>267.040009</v>
      </c>
      <c r="C117">
        <v>267.040009</v>
      </c>
      <c r="D117">
        <v>257.79998799999998</v>
      </c>
      <c r="E117">
        <v>258.88000499999998</v>
      </c>
      <c r="F117">
        <v>258.88000499999998</v>
      </c>
      <c r="G117">
        <v>12825</v>
      </c>
    </row>
    <row r="118" spans="1:7" x14ac:dyDescent="0.25">
      <c r="A118" s="25">
        <v>40715</v>
      </c>
      <c r="B118">
        <v>255.720001</v>
      </c>
      <c r="C118">
        <v>255.720001</v>
      </c>
      <c r="D118">
        <v>252.60000600000001</v>
      </c>
      <c r="E118">
        <v>254.91999799999999</v>
      </c>
      <c r="F118">
        <v>254.91999799999999</v>
      </c>
      <c r="G118">
        <v>6050</v>
      </c>
    </row>
    <row r="119" spans="1:7" x14ac:dyDescent="0.25">
      <c r="A119" s="25">
        <v>40716</v>
      </c>
      <c r="B119">
        <v>253</v>
      </c>
      <c r="C119">
        <v>257.11999500000002</v>
      </c>
      <c r="D119">
        <v>250.44000199999999</v>
      </c>
      <c r="E119">
        <v>257.07998700000002</v>
      </c>
      <c r="F119">
        <v>257.07998700000002</v>
      </c>
      <c r="G119">
        <v>25475</v>
      </c>
    </row>
    <row r="120" spans="1:7" x14ac:dyDescent="0.25">
      <c r="A120" s="25">
        <v>40717</v>
      </c>
      <c r="B120">
        <v>265</v>
      </c>
      <c r="C120">
        <v>267.55999800000001</v>
      </c>
      <c r="D120">
        <v>255.679993</v>
      </c>
      <c r="E120">
        <v>257</v>
      </c>
      <c r="F120">
        <v>257</v>
      </c>
      <c r="G120">
        <v>21675</v>
      </c>
    </row>
    <row r="121" spans="1:7" x14ac:dyDescent="0.25">
      <c r="A121" s="25">
        <v>40718</v>
      </c>
      <c r="B121">
        <v>257.51998900000001</v>
      </c>
      <c r="C121">
        <v>264.040009</v>
      </c>
      <c r="D121">
        <v>256.35998499999999</v>
      </c>
      <c r="E121">
        <v>263.27999899999998</v>
      </c>
      <c r="F121">
        <v>263.27999899999998</v>
      </c>
      <c r="G121">
        <v>7675</v>
      </c>
    </row>
    <row r="122" spans="1:7" x14ac:dyDescent="0.25">
      <c r="A122" s="25">
        <v>40721</v>
      </c>
      <c r="B122">
        <v>261.92001299999998</v>
      </c>
      <c r="C122">
        <v>263.44000199999999</v>
      </c>
      <c r="D122">
        <v>256.92001299999998</v>
      </c>
      <c r="E122">
        <v>258.67999300000002</v>
      </c>
      <c r="F122">
        <v>258.67999300000002</v>
      </c>
      <c r="G122">
        <v>21100</v>
      </c>
    </row>
    <row r="123" spans="1:7" x14ac:dyDescent="0.25">
      <c r="A123" s="25">
        <v>40722</v>
      </c>
      <c r="B123">
        <v>256.88000499999998</v>
      </c>
      <c r="C123">
        <v>257.35998499999999</v>
      </c>
      <c r="D123">
        <v>255.03999300000001</v>
      </c>
      <c r="E123">
        <v>256.16000400000001</v>
      </c>
      <c r="F123">
        <v>256.16000400000001</v>
      </c>
      <c r="G123">
        <v>4050</v>
      </c>
    </row>
    <row r="124" spans="1:7" x14ac:dyDescent="0.25">
      <c r="A124" s="25">
        <v>40723</v>
      </c>
      <c r="B124">
        <v>253.63999899999999</v>
      </c>
      <c r="C124">
        <v>254.91999799999999</v>
      </c>
      <c r="D124">
        <v>251.39999399999999</v>
      </c>
      <c r="E124">
        <v>252.44000199999999</v>
      </c>
      <c r="F124">
        <v>252.44000199999999</v>
      </c>
      <c r="G124">
        <v>5675</v>
      </c>
    </row>
    <row r="125" spans="1:7" x14ac:dyDescent="0.25">
      <c r="A125" s="25">
        <v>40724</v>
      </c>
      <c r="B125">
        <v>249.479996</v>
      </c>
      <c r="C125">
        <v>250</v>
      </c>
      <c r="D125">
        <v>245.199997</v>
      </c>
      <c r="E125">
        <v>247.11999499999999</v>
      </c>
      <c r="F125">
        <v>247.11999499999999</v>
      </c>
      <c r="G125">
        <v>17175</v>
      </c>
    </row>
    <row r="126" spans="1:7" x14ac:dyDescent="0.25">
      <c r="A126" s="25">
        <v>40725</v>
      </c>
      <c r="B126">
        <v>245.199997</v>
      </c>
      <c r="C126">
        <v>245.199997</v>
      </c>
      <c r="D126">
        <v>234</v>
      </c>
      <c r="E126">
        <v>235.83999600000001</v>
      </c>
      <c r="F126">
        <v>235.83999600000001</v>
      </c>
      <c r="G126">
        <v>25475</v>
      </c>
    </row>
    <row r="127" spans="1:7" x14ac:dyDescent="0.25">
      <c r="A127" s="25">
        <v>40729</v>
      </c>
      <c r="B127">
        <v>235.800003</v>
      </c>
      <c r="C127">
        <v>237.240005</v>
      </c>
      <c r="D127">
        <v>234.279999</v>
      </c>
      <c r="E127">
        <v>237.11999499999999</v>
      </c>
      <c r="F127">
        <v>237.11999499999999</v>
      </c>
      <c r="G127">
        <v>6325</v>
      </c>
    </row>
    <row r="128" spans="1:7" x14ac:dyDescent="0.25">
      <c r="A128" s="25">
        <v>40730</v>
      </c>
      <c r="B128">
        <v>239.36000100000001</v>
      </c>
      <c r="C128">
        <v>239.63999899999999</v>
      </c>
      <c r="D128">
        <v>235.36000100000001</v>
      </c>
      <c r="E128">
        <v>235.36000100000001</v>
      </c>
      <c r="F128">
        <v>235.36000100000001</v>
      </c>
      <c r="G128">
        <v>8425</v>
      </c>
    </row>
    <row r="129" spans="1:7" x14ac:dyDescent="0.25">
      <c r="A129" s="25">
        <v>40731</v>
      </c>
      <c r="B129">
        <v>230.63999899999999</v>
      </c>
      <c r="C129">
        <v>231.60000600000001</v>
      </c>
      <c r="D129">
        <v>228.96000699999999</v>
      </c>
      <c r="E129">
        <v>230.36000100000001</v>
      </c>
      <c r="F129">
        <v>230.36000100000001</v>
      </c>
      <c r="G129">
        <v>13950</v>
      </c>
    </row>
    <row r="130" spans="1:7" x14ac:dyDescent="0.25">
      <c r="A130" s="25">
        <v>40732</v>
      </c>
      <c r="B130">
        <v>232.520004</v>
      </c>
      <c r="C130">
        <v>234.720001</v>
      </c>
      <c r="D130">
        <v>231</v>
      </c>
      <c r="E130">
        <v>231.520004</v>
      </c>
      <c r="F130">
        <v>231.520004</v>
      </c>
      <c r="G130">
        <v>15925</v>
      </c>
    </row>
    <row r="131" spans="1:7" x14ac:dyDescent="0.25">
      <c r="A131" s="25">
        <v>40735</v>
      </c>
      <c r="B131">
        <v>239.520004</v>
      </c>
      <c r="C131">
        <v>242.83999600000001</v>
      </c>
      <c r="D131">
        <v>237.08000200000001</v>
      </c>
      <c r="E131">
        <v>242.16000399999999</v>
      </c>
      <c r="F131">
        <v>242.16000399999999</v>
      </c>
      <c r="G131">
        <v>11600</v>
      </c>
    </row>
    <row r="132" spans="1:7" x14ac:dyDescent="0.25">
      <c r="A132" s="25">
        <v>40736</v>
      </c>
      <c r="B132">
        <v>244.479996</v>
      </c>
      <c r="C132">
        <v>246.320007</v>
      </c>
      <c r="D132">
        <v>237.96000699999999</v>
      </c>
      <c r="E132">
        <v>246.320007</v>
      </c>
      <c r="F132">
        <v>246.320007</v>
      </c>
      <c r="G132">
        <v>8125</v>
      </c>
    </row>
    <row r="133" spans="1:7" x14ac:dyDescent="0.25">
      <c r="A133" s="25">
        <v>40737</v>
      </c>
      <c r="B133">
        <v>242.44000199999999</v>
      </c>
      <c r="C133">
        <v>247.479996</v>
      </c>
      <c r="D133">
        <v>239.759995</v>
      </c>
      <c r="E133">
        <v>245.800003</v>
      </c>
      <c r="F133">
        <v>245.800003</v>
      </c>
      <c r="G133">
        <v>11050</v>
      </c>
    </row>
    <row r="134" spans="1:7" x14ac:dyDescent="0.25">
      <c r="A134" s="25">
        <v>40738</v>
      </c>
      <c r="B134">
        <v>245.679993</v>
      </c>
      <c r="C134">
        <v>253.91999799999999</v>
      </c>
      <c r="D134">
        <v>243.83999600000001</v>
      </c>
      <c r="E134">
        <v>251.199997</v>
      </c>
      <c r="F134">
        <v>251.199997</v>
      </c>
      <c r="G134">
        <v>14450</v>
      </c>
    </row>
    <row r="135" spans="1:7" x14ac:dyDescent="0.25">
      <c r="A135" s="25">
        <v>40739</v>
      </c>
      <c r="B135">
        <v>249.91999799999999</v>
      </c>
      <c r="C135">
        <v>252.60000600000001</v>
      </c>
      <c r="D135">
        <v>246.55999800000001</v>
      </c>
      <c r="E135">
        <v>246.55999800000001</v>
      </c>
      <c r="F135">
        <v>246.55999800000001</v>
      </c>
      <c r="G135">
        <v>18525</v>
      </c>
    </row>
    <row r="136" spans="1:7" x14ac:dyDescent="0.25">
      <c r="A136" s="25">
        <v>40742</v>
      </c>
      <c r="B136">
        <v>250.39999399999999</v>
      </c>
      <c r="C136">
        <v>253.720001</v>
      </c>
      <c r="D136">
        <v>249</v>
      </c>
      <c r="E136">
        <v>249.96000699999999</v>
      </c>
      <c r="F136">
        <v>249.96000699999999</v>
      </c>
      <c r="G136">
        <v>7675</v>
      </c>
    </row>
    <row r="137" spans="1:7" x14ac:dyDescent="0.25">
      <c r="A137" s="25">
        <v>40743</v>
      </c>
      <c r="B137">
        <v>246.279999</v>
      </c>
      <c r="C137">
        <v>246.44000199999999</v>
      </c>
      <c r="D137">
        <v>242.679993</v>
      </c>
      <c r="E137">
        <v>243.520004</v>
      </c>
      <c r="F137">
        <v>243.520004</v>
      </c>
      <c r="G137">
        <v>8825</v>
      </c>
    </row>
    <row r="138" spans="1:7" x14ac:dyDescent="0.25">
      <c r="A138" s="25">
        <v>40744</v>
      </c>
      <c r="B138">
        <v>241.88000500000001</v>
      </c>
      <c r="C138">
        <v>243.240005</v>
      </c>
      <c r="D138">
        <v>240.11999499999999</v>
      </c>
      <c r="E138">
        <v>241.03999300000001</v>
      </c>
      <c r="F138">
        <v>241.03999300000001</v>
      </c>
      <c r="G138">
        <v>7350</v>
      </c>
    </row>
    <row r="139" spans="1:7" x14ac:dyDescent="0.25">
      <c r="A139" s="25">
        <v>40745</v>
      </c>
      <c r="B139">
        <v>237.479996</v>
      </c>
      <c r="C139">
        <v>238.03999300000001</v>
      </c>
      <c r="D139">
        <v>234.479996</v>
      </c>
      <c r="E139">
        <v>235.08000200000001</v>
      </c>
      <c r="F139">
        <v>235.08000200000001</v>
      </c>
      <c r="G139">
        <v>20325</v>
      </c>
    </row>
    <row r="140" spans="1:7" x14ac:dyDescent="0.25">
      <c r="A140" s="25">
        <v>40746</v>
      </c>
      <c r="B140">
        <v>234.240005</v>
      </c>
      <c r="C140">
        <v>237.720001</v>
      </c>
      <c r="D140">
        <v>233.520004</v>
      </c>
      <c r="E140">
        <v>233.679993</v>
      </c>
      <c r="F140">
        <v>233.679993</v>
      </c>
      <c r="G140">
        <v>14700</v>
      </c>
    </row>
    <row r="141" spans="1:7" x14ac:dyDescent="0.25">
      <c r="A141" s="25">
        <v>40749</v>
      </c>
      <c r="B141">
        <v>237</v>
      </c>
      <c r="C141">
        <v>239.55999800000001</v>
      </c>
      <c r="D141">
        <v>235.88000500000001</v>
      </c>
      <c r="E141">
        <v>239.199997</v>
      </c>
      <c r="F141">
        <v>239.199997</v>
      </c>
      <c r="G141">
        <v>20400</v>
      </c>
    </row>
    <row r="142" spans="1:7" x14ac:dyDescent="0.25">
      <c r="A142" s="25">
        <v>40750</v>
      </c>
      <c r="B142">
        <v>238.60000600000001</v>
      </c>
      <c r="C142">
        <v>242.279999</v>
      </c>
      <c r="D142">
        <v>237.240005</v>
      </c>
      <c r="E142">
        <v>239.679993</v>
      </c>
      <c r="F142">
        <v>239.679993</v>
      </c>
      <c r="G142">
        <v>8050</v>
      </c>
    </row>
    <row r="143" spans="1:7" x14ac:dyDescent="0.25">
      <c r="A143" s="25">
        <v>40751</v>
      </c>
      <c r="B143">
        <v>241.479996</v>
      </c>
      <c r="C143">
        <v>246.479996</v>
      </c>
      <c r="D143">
        <v>240.800003</v>
      </c>
      <c r="E143">
        <v>245.479996</v>
      </c>
      <c r="F143">
        <v>245.479996</v>
      </c>
      <c r="G143">
        <v>49775</v>
      </c>
    </row>
    <row r="144" spans="1:7" x14ac:dyDescent="0.25">
      <c r="A144" s="25">
        <v>40752</v>
      </c>
      <c r="B144">
        <v>244.96000699999999</v>
      </c>
      <c r="C144">
        <v>245.800003</v>
      </c>
      <c r="D144">
        <v>239.520004</v>
      </c>
      <c r="E144">
        <v>245.16000399999999</v>
      </c>
      <c r="F144">
        <v>245.16000399999999</v>
      </c>
      <c r="G144">
        <v>26575</v>
      </c>
    </row>
    <row r="145" spans="1:7" x14ac:dyDescent="0.25">
      <c r="A145" s="25">
        <v>40753</v>
      </c>
      <c r="B145">
        <v>248.679993</v>
      </c>
      <c r="C145">
        <v>249.60000600000001</v>
      </c>
      <c r="D145">
        <v>238.679993</v>
      </c>
      <c r="E145">
        <v>239</v>
      </c>
      <c r="F145">
        <v>239</v>
      </c>
      <c r="G145">
        <v>31425</v>
      </c>
    </row>
    <row r="146" spans="1:7" x14ac:dyDescent="0.25">
      <c r="A146" s="25">
        <v>40756</v>
      </c>
      <c r="B146">
        <v>232.720001</v>
      </c>
      <c r="C146">
        <v>241</v>
      </c>
      <c r="D146">
        <v>231.679993</v>
      </c>
      <c r="E146">
        <v>234</v>
      </c>
      <c r="F146">
        <v>234</v>
      </c>
      <c r="G146">
        <v>34675</v>
      </c>
    </row>
    <row r="147" spans="1:7" x14ac:dyDescent="0.25">
      <c r="A147" s="25">
        <v>40757</v>
      </c>
      <c r="B147">
        <v>236.479996</v>
      </c>
      <c r="C147">
        <v>240.96000699999999</v>
      </c>
      <c r="D147">
        <v>232.63999899999999</v>
      </c>
      <c r="E147">
        <v>240.759995</v>
      </c>
      <c r="F147">
        <v>240.759995</v>
      </c>
      <c r="G147">
        <v>26925</v>
      </c>
    </row>
    <row r="148" spans="1:7" x14ac:dyDescent="0.25">
      <c r="A148" s="25">
        <v>40758</v>
      </c>
      <c r="B148">
        <v>241.800003</v>
      </c>
      <c r="C148">
        <v>249.199997</v>
      </c>
      <c r="D148">
        <v>238.63999899999999</v>
      </c>
      <c r="E148">
        <v>239.08000200000001</v>
      </c>
      <c r="F148">
        <v>239.08000200000001</v>
      </c>
      <c r="G148">
        <v>23300</v>
      </c>
    </row>
    <row r="149" spans="1:7" x14ac:dyDescent="0.25">
      <c r="A149" s="25">
        <v>40759</v>
      </c>
      <c r="B149">
        <v>244.520004</v>
      </c>
      <c r="C149">
        <v>261.11999500000002</v>
      </c>
      <c r="D149">
        <v>244.39999399999999</v>
      </c>
      <c r="E149">
        <v>261.11999500000002</v>
      </c>
      <c r="F149">
        <v>261.11999500000002</v>
      </c>
      <c r="G149">
        <v>6625</v>
      </c>
    </row>
    <row r="150" spans="1:7" x14ac:dyDescent="0.25">
      <c r="A150" s="25">
        <v>40760</v>
      </c>
      <c r="B150">
        <v>255.03999300000001</v>
      </c>
      <c r="C150">
        <v>283.07998700000002</v>
      </c>
      <c r="D150">
        <v>254.08000200000001</v>
      </c>
      <c r="E150">
        <v>263.040009</v>
      </c>
      <c r="F150">
        <v>263.040009</v>
      </c>
      <c r="G150">
        <v>9550</v>
      </c>
    </row>
    <row r="151" spans="1:7" x14ac:dyDescent="0.25">
      <c r="A151" s="25">
        <v>40763</v>
      </c>
      <c r="B151">
        <v>273.48001099999999</v>
      </c>
      <c r="C151">
        <v>289.39999399999999</v>
      </c>
      <c r="D151">
        <v>268.55999800000001</v>
      </c>
      <c r="E151">
        <v>282.48001099999999</v>
      </c>
      <c r="F151">
        <v>282.48001099999999</v>
      </c>
      <c r="G151">
        <v>10625</v>
      </c>
    </row>
    <row r="152" spans="1:7" x14ac:dyDescent="0.25">
      <c r="A152" s="25">
        <v>40764</v>
      </c>
      <c r="B152">
        <v>273.51998900000001</v>
      </c>
      <c r="C152">
        <v>283.39999399999999</v>
      </c>
      <c r="D152">
        <v>268</v>
      </c>
      <c r="E152">
        <v>268</v>
      </c>
      <c r="F152">
        <v>268</v>
      </c>
      <c r="G152">
        <v>7175</v>
      </c>
    </row>
    <row r="153" spans="1:7" x14ac:dyDescent="0.25">
      <c r="A153" s="25">
        <v>40765</v>
      </c>
      <c r="B153">
        <v>275.76001000000002</v>
      </c>
      <c r="C153">
        <v>286.92001299999998</v>
      </c>
      <c r="D153">
        <v>273.39999399999999</v>
      </c>
      <c r="E153">
        <v>284.44000199999999</v>
      </c>
      <c r="F153">
        <v>284.44000199999999</v>
      </c>
      <c r="G153">
        <v>8675</v>
      </c>
    </row>
    <row r="154" spans="1:7" x14ac:dyDescent="0.25">
      <c r="A154" s="25">
        <v>40766</v>
      </c>
      <c r="B154">
        <v>286.959991</v>
      </c>
      <c r="C154">
        <v>286.959991</v>
      </c>
      <c r="D154">
        <v>276.23998999999998</v>
      </c>
      <c r="E154">
        <v>276.76001000000002</v>
      </c>
      <c r="F154">
        <v>276.76001000000002</v>
      </c>
      <c r="G154">
        <v>3925</v>
      </c>
    </row>
    <row r="155" spans="1:7" x14ac:dyDescent="0.25">
      <c r="A155" s="25">
        <v>40767</v>
      </c>
      <c r="B155">
        <v>271.64001500000001</v>
      </c>
      <c r="C155">
        <v>276.27999899999998</v>
      </c>
      <c r="D155">
        <v>271.64001500000001</v>
      </c>
      <c r="E155">
        <v>276.27999899999998</v>
      </c>
      <c r="F155">
        <v>276.27999899999998</v>
      </c>
      <c r="G155">
        <v>2950</v>
      </c>
    </row>
    <row r="156" spans="1:7" x14ac:dyDescent="0.25">
      <c r="A156" s="25">
        <v>40770</v>
      </c>
      <c r="B156">
        <v>269</v>
      </c>
      <c r="C156">
        <v>270.040009</v>
      </c>
      <c r="D156">
        <v>266.64001500000001</v>
      </c>
      <c r="E156">
        <v>267.35998499999999</v>
      </c>
      <c r="F156">
        <v>267.35998499999999</v>
      </c>
      <c r="G156">
        <v>2850</v>
      </c>
    </row>
    <row r="157" spans="1:7" x14ac:dyDescent="0.25">
      <c r="A157" s="25">
        <v>40771</v>
      </c>
      <c r="B157">
        <v>269.35998499999999</v>
      </c>
      <c r="C157">
        <v>274.040009</v>
      </c>
      <c r="D157">
        <v>266.11999500000002</v>
      </c>
      <c r="E157">
        <v>267.67999300000002</v>
      </c>
      <c r="F157">
        <v>267.67999300000002</v>
      </c>
      <c r="G157">
        <v>3000</v>
      </c>
    </row>
    <row r="158" spans="1:7" x14ac:dyDescent="0.25">
      <c r="A158" s="25">
        <v>40772</v>
      </c>
      <c r="B158">
        <v>266.20001200000002</v>
      </c>
      <c r="C158">
        <v>271.60000600000001</v>
      </c>
      <c r="D158">
        <v>263.83999599999999</v>
      </c>
      <c r="E158">
        <v>268.76001000000002</v>
      </c>
      <c r="F158">
        <v>268.76001000000002</v>
      </c>
      <c r="G158">
        <v>2800</v>
      </c>
    </row>
    <row r="159" spans="1:7" x14ac:dyDescent="0.25">
      <c r="A159" s="25">
        <v>40773</v>
      </c>
      <c r="B159">
        <v>278.07998700000002</v>
      </c>
      <c r="C159">
        <v>300</v>
      </c>
      <c r="D159">
        <v>278.07998700000002</v>
      </c>
      <c r="E159">
        <v>296.20001200000002</v>
      </c>
      <c r="F159">
        <v>296.20001200000002</v>
      </c>
      <c r="G159">
        <v>2550</v>
      </c>
    </row>
    <row r="160" spans="1:7" x14ac:dyDescent="0.25">
      <c r="A160" s="25">
        <v>40774</v>
      </c>
      <c r="B160">
        <v>304.92001299999998</v>
      </c>
      <c r="C160">
        <v>304.92001299999998</v>
      </c>
      <c r="D160">
        <v>296.64001500000001</v>
      </c>
      <c r="E160">
        <v>303.55999800000001</v>
      </c>
      <c r="F160">
        <v>303.55999800000001</v>
      </c>
      <c r="G160">
        <v>1175</v>
      </c>
    </row>
    <row r="161" spans="1:7" x14ac:dyDescent="0.25">
      <c r="A161" s="25">
        <v>40777</v>
      </c>
      <c r="B161">
        <v>298.72000100000002</v>
      </c>
      <c r="C161">
        <v>312.23998999999998</v>
      </c>
      <c r="D161">
        <v>298.64001500000001</v>
      </c>
      <c r="E161">
        <v>309.67999300000002</v>
      </c>
      <c r="F161">
        <v>309.67999300000002</v>
      </c>
      <c r="G161">
        <v>2125</v>
      </c>
    </row>
    <row r="162" spans="1:7" x14ac:dyDescent="0.25">
      <c r="A162" s="25">
        <v>40778</v>
      </c>
      <c r="B162">
        <v>308.55999800000001</v>
      </c>
      <c r="C162">
        <v>311.60000600000001</v>
      </c>
      <c r="D162">
        <v>305.72000100000002</v>
      </c>
      <c r="E162">
        <v>305.72000100000002</v>
      </c>
      <c r="F162">
        <v>305.72000100000002</v>
      </c>
      <c r="G162">
        <v>2775</v>
      </c>
    </row>
    <row r="163" spans="1:7" x14ac:dyDescent="0.25">
      <c r="A163" s="25">
        <v>40779</v>
      </c>
      <c r="B163">
        <v>310</v>
      </c>
      <c r="C163">
        <v>310</v>
      </c>
      <c r="D163">
        <v>301.07998700000002</v>
      </c>
      <c r="E163">
        <v>309.64001500000001</v>
      </c>
      <c r="F163">
        <v>309.64001500000001</v>
      </c>
      <c r="G163">
        <v>1350</v>
      </c>
    </row>
    <row r="164" spans="1:7" x14ac:dyDescent="0.25">
      <c r="A164" s="25">
        <v>40780</v>
      </c>
      <c r="B164">
        <v>307.959991</v>
      </c>
      <c r="C164">
        <v>317.60000600000001</v>
      </c>
      <c r="D164">
        <v>307.040009</v>
      </c>
      <c r="E164">
        <v>316.83999599999999</v>
      </c>
      <c r="F164">
        <v>316.83999599999999</v>
      </c>
      <c r="G164">
        <v>1475</v>
      </c>
    </row>
    <row r="165" spans="1:7" x14ac:dyDescent="0.25">
      <c r="A165" s="25">
        <v>40781</v>
      </c>
      <c r="B165">
        <v>318.39999399999999</v>
      </c>
      <c r="C165">
        <v>318.39999399999999</v>
      </c>
      <c r="D165">
        <v>311</v>
      </c>
      <c r="E165">
        <v>312.55999800000001</v>
      </c>
      <c r="F165">
        <v>312.55999800000001</v>
      </c>
      <c r="G165">
        <v>1000</v>
      </c>
    </row>
    <row r="166" spans="1:7" x14ac:dyDescent="0.25">
      <c r="A166" s="25">
        <v>40784</v>
      </c>
      <c r="B166">
        <v>306.040009</v>
      </c>
      <c r="C166">
        <v>310.48001099999999</v>
      </c>
      <c r="D166">
        <v>304.76001000000002</v>
      </c>
      <c r="E166">
        <v>305.040009</v>
      </c>
      <c r="F166">
        <v>305.040009</v>
      </c>
      <c r="G166">
        <v>12000</v>
      </c>
    </row>
    <row r="167" spans="1:7" x14ac:dyDescent="0.25">
      <c r="A167" s="25">
        <v>40785</v>
      </c>
      <c r="B167">
        <v>308.92001299999998</v>
      </c>
      <c r="C167">
        <v>310.55999800000001</v>
      </c>
      <c r="D167">
        <v>304.48001099999999</v>
      </c>
      <c r="E167">
        <v>310.55999800000001</v>
      </c>
      <c r="F167">
        <v>310.55999800000001</v>
      </c>
      <c r="G167">
        <v>6900</v>
      </c>
    </row>
    <row r="168" spans="1:7" x14ac:dyDescent="0.25">
      <c r="A168" s="25">
        <v>40786</v>
      </c>
      <c r="B168">
        <v>307</v>
      </c>
      <c r="C168">
        <v>310.16000400000001</v>
      </c>
      <c r="D168">
        <v>305</v>
      </c>
      <c r="E168">
        <v>308.20001200000002</v>
      </c>
      <c r="F168">
        <v>308.20001200000002</v>
      </c>
      <c r="G168">
        <v>9050</v>
      </c>
    </row>
    <row r="169" spans="1:7" x14ac:dyDescent="0.25">
      <c r="A169" s="25">
        <v>40787</v>
      </c>
      <c r="B169">
        <v>307.16000400000001</v>
      </c>
      <c r="C169">
        <v>309.44000199999999</v>
      </c>
      <c r="D169">
        <v>302.20001200000002</v>
      </c>
      <c r="E169">
        <v>308.67999300000002</v>
      </c>
      <c r="F169">
        <v>308.67999300000002</v>
      </c>
      <c r="G169">
        <v>3600</v>
      </c>
    </row>
    <row r="170" spans="1:7" x14ac:dyDescent="0.25">
      <c r="A170" s="25">
        <v>40788</v>
      </c>
      <c r="B170">
        <v>316.64001500000001</v>
      </c>
      <c r="C170">
        <v>317.11999500000002</v>
      </c>
      <c r="D170">
        <v>311.72000100000002</v>
      </c>
      <c r="E170">
        <v>315.040009</v>
      </c>
      <c r="F170">
        <v>315.040009</v>
      </c>
      <c r="G170">
        <v>5950</v>
      </c>
    </row>
    <row r="171" spans="1:7" x14ac:dyDescent="0.25">
      <c r="A171" s="25">
        <v>40792</v>
      </c>
      <c r="B171">
        <v>326.23998999999998</v>
      </c>
      <c r="C171">
        <v>326.27999899999998</v>
      </c>
      <c r="D171">
        <v>318.39999399999999</v>
      </c>
      <c r="E171">
        <v>318.39999399999999</v>
      </c>
      <c r="F171">
        <v>318.39999399999999</v>
      </c>
      <c r="G171">
        <v>5175</v>
      </c>
    </row>
    <row r="172" spans="1:7" x14ac:dyDescent="0.25">
      <c r="A172" s="25">
        <v>40793</v>
      </c>
      <c r="B172">
        <v>314</v>
      </c>
      <c r="C172">
        <v>316.39999399999999</v>
      </c>
      <c r="D172">
        <v>313.44000199999999</v>
      </c>
      <c r="E172">
        <v>314.39999399999999</v>
      </c>
      <c r="F172">
        <v>314.39999399999999</v>
      </c>
      <c r="G172">
        <v>3150</v>
      </c>
    </row>
    <row r="173" spans="1:7" x14ac:dyDescent="0.25">
      <c r="A173" s="25">
        <v>40794</v>
      </c>
      <c r="B173">
        <v>312</v>
      </c>
      <c r="C173">
        <v>317.16000400000001</v>
      </c>
      <c r="D173">
        <v>310.67999300000002</v>
      </c>
      <c r="E173">
        <v>315.79998799999998</v>
      </c>
      <c r="F173">
        <v>315.79998799999998</v>
      </c>
      <c r="G173">
        <v>2700</v>
      </c>
    </row>
    <row r="174" spans="1:7" x14ac:dyDescent="0.25">
      <c r="A174" s="25">
        <v>40795</v>
      </c>
      <c r="B174">
        <v>321.88000499999998</v>
      </c>
      <c r="C174">
        <v>331.48001099999999</v>
      </c>
      <c r="D174">
        <v>320.32000699999998</v>
      </c>
      <c r="E174">
        <v>329.07998700000002</v>
      </c>
      <c r="F174">
        <v>329.07998700000002</v>
      </c>
      <c r="G174">
        <v>4825</v>
      </c>
    </row>
    <row r="175" spans="1:7" x14ac:dyDescent="0.25">
      <c r="A175" s="25">
        <v>40798</v>
      </c>
      <c r="B175">
        <v>331.51998900000001</v>
      </c>
      <c r="C175">
        <v>342.040009</v>
      </c>
      <c r="D175">
        <v>330.51998900000001</v>
      </c>
      <c r="E175">
        <v>330.72000100000002</v>
      </c>
      <c r="F175">
        <v>330.72000100000002</v>
      </c>
      <c r="G175">
        <v>3750</v>
      </c>
    </row>
    <row r="176" spans="1:7" x14ac:dyDescent="0.25">
      <c r="A176" s="25">
        <v>40799</v>
      </c>
      <c r="B176">
        <v>332.27999899999998</v>
      </c>
      <c r="C176">
        <v>336.20001200000002</v>
      </c>
      <c r="D176">
        <v>330.67999300000002</v>
      </c>
      <c r="E176">
        <v>332</v>
      </c>
      <c r="F176">
        <v>332</v>
      </c>
      <c r="G176">
        <v>5625</v>
      </c>
    </row>
    <row r="177" spans="1:7" x14ac:dyDescent="0.25">
      <c r="A177" s="25">
        <v>40800</v>
      </c>
      <c r="B177">
        <v>328.32000699999998</v>
      </c>
      <c r="C177">
        <v>334.20001200000002</v>
      </c>
      <c r="D177">
        <v>324.51998900000001</v>
      </c>
      <c r="E177">
        <v>328.35998499999999</v>
      </c>
      <c r="F177">
        <v>328.35998499999999</v>
      </c>
      <c r="G177">
        <v>4325</v>
      </c>
    </row>
    <row r="178" spans="1:7" x14ac:dyDescent="0.25">
      <c r="A178" s="25">
        <v>40801</v>
      </c>
      <c r="B178">
        <v>322.88000499999998</v>
      </c>
      <c r="C178">
        <v>326.16000400000001</v>
      </c>
      <c r="D178">
        <v>320.79998799999998</v>
      </c>
      <c r="E178">
        <v>320.79998799999998</v>
      </c>
      <c r="F178">
        <v>320.79998799999998</v>
      </c>
      <c r="G178">
        <v>1625</v>
      </c>
    </row>
    <row r="179" spans="1:7" x14ac:dyDescent="0.25">
      <c r="A179" s="25">
        <v>40802</v>
      </c>
      <c r="B179">
        <v>319.76001000000002</v>
      </c>
      <c r="C179">
        <v>325.39999399999999</v>
      </c>
      <c r="D179">
        <v>318.64001500000001</v>
      </c>
      <c r="E179">
        <v>321.20001200000002</v>
      </c>
      <c r="F179">
        <v>321.20001200000002</v>
      </c>
      <c r="G179">
        <v>6175</v>
      </c>
    </row>
    <row r="180" spans="1:7" x14ac:dyDescent="0.25">
      <c r="A180" s="25">
        <v>40805</v>
      </c>
      <c r="B180">
        <v>328.79998799999998</v>
      </c>
      <c r="C180">
        <v>329.60000600000001</v>
      </c>
      <c r="D180">
        <v>323.11999500000002</v>
      </c>
      <c r="E180">
        <v>324.20001200000002</v>
      </c>
      <c r="F180">
        <v>324.20001200000002</v>
      </c>
      <c r="G180">
        <v>1675</v>
      </c>
    </row>
    <row r="181" spans="1:7" x14ac:dyDescent="0.25">
      <c r="A181" s="25">
        <v>40806</v>
      </c>
      <c r="B181">
        <v>318.51998900000001</v>
      </c>
      <c r="C181">
        <v>323.16000400000001</v>
      </c>
      <c r="D181">
        <v>317.88000499999998</v>
      </c>
      <c r="E181">
        <v>323.16000400000001</v>
      </c>
      <c r="F181">
        <v>323.16000400000001</v>
      </c>
      <c r="G181">
        <v>875</v>
      </c>
    </row>
    <row r="182" spans="1:7" x14ac:dyDescent="0.25">
      <c r="A182" s="25">
        <v>40807</v>
      </c>
      <c r="B182">
        <v>323</v>
      </c>
      <c r="C182">
        <v>331.79998799999998</v>
      </c>
      <c r="D182">
        <v>322.27999899999998</v>
      </c>
      <c r="E182">
        <v>331.79998799999998</v>
      </c>
      <c r="F182">
        <v>331.79998799999998</v>
      </c>
      <c r="G182">
        <v>5675</v>
      </c>
    </row>
    <row r="183" spans="1:7" x14ac:dyDescent="0.25">
      <c r="A183" s="25">
        <v>40808</v>
      </c>
      <c r="B183">
        <v>344.79998799999998</v>
      </c>
      <c r="C183">
        <v>352.83999599999999</v>
      </c>
      <c r="D183">
        <v>339.60000600000001</v>
      </c>
      <c r="E183">
        <v>347.32000699999998</v>
      </c>
      <c r="F183">
        <v>347.32000699999998</v>
      </c>
      <c r="G183">
        <v>7875</v>
      </c>
    </row>
    <row r="184" spans="1:7" x14ac:dyDescent="0.25">
      <c r="A184" s="25">
        <v>40809</v>
      </c>
      <c r="B184">
        <v>349</v>
      </c>
      <c r="C184">
        <v>350.44000199999999</v>
      </c>
      <c r="D184">
        <v>343.51998900000001</v>
      </c>
      <c r="E184">
        <v>345.35998499999999</v>
      </c>
      <c r="F184">
        <v>345.35998499999999</v>
      </c>
      <c r="G184">
        <v>6800</v>
      </c>
    </row>
    <row r="185" spans="1:7" x14ac:dyDescent="0.25">
      <c r="A185" s="25">
        <v>40812</v>
      </c>
      <c r="B185">
        <v>341.64001500000001</v>
      </c>
      <c r="C185">
        <v>348.35998499999999</v>
      </c>
      <c r="D185">
        <v>340.44000199999999</v>
      </c>
      <c r="E185">
        <v>340.44000199999999</v>
      </c>
      <c r="F185">
        <v>340.44000199999999</v>
      </c>
      <c r="G185">
        <v>3575</v>
      </c>
    </row>
    <row r="186" spans="1:7" x14ac:dyDescent="0.25">
      <c r="A186" s="25">
        <v>40813</v>
      </c>
      <c r="B186">
        <v>333.27999899999998</v>
      </c>
      <c r="C186">
        <v>339.16000400000001</v>
      </c>
      <c r="D186">
        <v>332.27999899999998</v>
      </c>
      <c r="E186">
        <v>337.32000699999998</v>
      </c>
      <c r="F186">
        <v>337.32000699999998</v>
      </c>
      <c r="G186">
        <v>3150</v>
      </c>
    </row>
    <row r="187" spans="1:7" x14ac:dyDescent="0.25">
      <c r="A187" s="25">
        <v>40814</v>
      </c>
      <c r="B187">
        <v>337.88000499999998</v>
      </c>
      <c r="C187">
        <v>348.11999500000002</v>
      </c>
      <c r="D187">
        <v>336.48001099999999</v>
      </c>
      <c r="E187">
        <v>348.07998700000002</v>
      </c>
      <c r="F187">
        <v>348.07998700000002</v>
      </c>
      <c r="G187">
        <v>8300</v>
      </c>
    </row>
    <row r="188" spans="1:7" x14ac:dyDescent="0.25">
      <c r="A188" s="25">
        <v>40815</v>
      </c>
      <c r="B188">
        <v>339.72000100000002</v>
      </c>
      <c r="C188">
        <v>352.27999899999998</v>
      </c>
      <c r="D188">
        <v>339.51998900000001</v>
      </c>
      <c r="E188">
        <v>345.48001099999999</v>
      </c>
      <c r="F188">
        <v>345.48001099999999</v>
      </c>
      <c r="G188">
        <v>18950</v>
      </c>
    </row>
    <row r="189" spans="1:7" x14ac:dyDescent="0.25">
      <c r="A189" s="25">
        <v>40816</v>
      </c>
      <c r="B189">
        <v>349.92001299999998</v>
      </c>
      <c r="C189">
        <v>357.92001299999998</v>
      </c>
      <c r="D189">
        <v>348.39999399999999</v>
      </c>
      <c r="E189">
        <v>357.83999599999999</v>
      </c>
      <c r="F189">
        <v>357.83999599999999</v>
      </c>
      <c r="G189">
        <v>1750</v>
      </c>
    </row>
    <row r="190" spans="1:7" x14ac:dyDescent="0.25">
      <c r="A190" s="25">
        <v>40819</v>
      </c>
      <c r="B190">
        <v>361.88000499999998</v>
      </c>
      <c r="C190">
        <v>369.16000400000001</v>
      </c>
      <c r="D190">
        <v>357.27999899999998</v>
      </c>
      <c r="E190">
        <v>364.27999899999998</v>
      </c>
      <c r="F190">
        <v>364.27999899999998</v>
      </c>
      <c r="G190">
        <v>4300</v>
      </c>
    </row>
    <row r="191" spans="1:7" x14ac:dyDescent="0.25">
      <c r="A191" s="25">
        <v>40820</v>
      </c>
      <c r="B191">
        <v>372.67999300000002</v>
      </c>
      <c r="C191">
        <v>380</v>
      </c>
      <c r="D191">
        <v>358.76001000000002</v>
      </c>
      <c r="E191">
        <v>359.16000400000001</v>
      </c>
      <c r="F191">
        <v>359.16000400000001</v>
      </c>
      <c r="G191">
        <v>6975</v>
      </c>
    </row>
    <row r="192" spans="1:7" x14ac:dyDescent="0.25">
      <c r="A192" s="25">
        <v>40821</v>
      </c>
      <c r="B192">
        <v>358.92001299999998</v>
      </c>
      <c r="C192">
        <v>360.92001299999998</v>
      </c>
      <c r="D192">
        <v>349.60000600000001</v>
      </c>
      <c r="E192">
        <v>352.39999399999999</v>
      </c>
      <c r="F192">
        <v>352.39999399999999</v>
      </c>
      <c r="G192">
        <v>6250</v>
      </c>
    </row>
    <row r="193" spans="1:7" x14ac:dyDescent="0.25">
      <c r="A193" s="25">
        <v>40822</v>
      </c>
      <c r="B193">
        <v>352.23998999999998</v>
      </c>
      <c r="C193">
        <v>355.20001200000002</v>
      </c>
      <c r="D193">
        <v>349.60000600000001</v>
      </c>
      <c r="E193">
        <v>350.39999399999999</v>
      </c>
      <c r="F193">
        <v>350.39999399999999</v>
      </c>
      <c r="G193">
        <v>5250</v>
      </c>
    </row>
    <row r="194" spans="1:7" x14ac:dyDescent="0.25">
      <c r="A194" s="25">
        <v>40823</v>
      </c>
      <c r="B194">
        <v>346.040009</v>
      </c>
      <c r="C194">
        <v>358.48001099999999</v>
      </c>
      <c r="D194">
        <v>346</v>
      </c>
      <c r="E194">
        <v>355.55999800000001</v>
      </c>
      <c r="F194">
        <v>355.55999800000001</v>
      </c>
      <c r="G194">
        <v>4525</v>
      </c>
    </row>
    <row r="195" spans="1:7" x14ac:dyDescent="0.25">
      <c r="A195" s="25">
        <v>40826</v>
      </c>
      <c r="B195">
        <v>345.959991</v>
      </c>
      <c r="C195">
        <v>346.60000600000001</v>
      </c>
      <c r="D195">
        <v>339.55999800000001</v>
      </c>
      <c r="E195">
        <v>339.55999800000001</v>
      </c>
      <c r="F195">
        <v>339.55999800000001</v>
      </c>
      <c r="G195">
        <v>2400</v>
      </c>
    </row>
    <row r="196" spans="1:7" x14ac:dyDescent="0.25">
      <c r="A196" s="25">
        <v>40827</v>
      </c>
      <c r="B196">
        <v>342.32000699999998</v>
      </c>
      <c r="C196">
        <v>342.32000699999998</v>
      </c>
      <c r="D196">
        <v>337.040009</v>
      </c>
      <c r="E196">
        <v>337.76001000000002</v>
      </c>
      <c r="F196">
        <v>337.76001000000002</v>
      </c>
      <c r="G196">
        <v>375</v>
      </c>
    </row>
    <row r="197" spans="1:7" x14ac:dyDescent="0.25">
      <c r="A197" s="25">
        <v>40828</v>
      </c>
      <c r="B197">
        <v>332.83999599999999</v>
      </c>
      <c r="C197">
        <v>333.20001200000002</v>
      </c>
      <c r="D197">
        <v>321.44000199999999</v>
      </c>
      <c r="E197">
        <v>324.23998999999998</v>
      </c>
      <c r="F197">
        <v>324.23998999999998</v>
      </c>
      <c r="G197">
        <v>2825</v>
      </c>
    </row>
    <row r="198" spans="1:7" x14ac:dyDescent="0.25">
      <c r="A198" s="25">
        <v>40829</v>
      </c>
      <c r="B198">
        <v>326.48001099999999</v>
      </c>
      <c r="C198">
        <v>331.23998999999998</v>
      </c>
      <c r="D198">
        <v>323.07998700000002</v>
      </c>
      <c r="E198">
        <v>324.44000199999999</v>
      </c>
      <c r="F198">
        <v>324.44000199999999</v>
      </c>
      <c r="G198">
        <v>3275</v>
      </c>
    </row>
    <row r="199" spans="1:7" x14ac:dyDescent="0.25">
      <c r="A199" s="25">
        <v>40830</v>
      </c>
      <c r="B199">
        <v>319.88000499999998</v>
      </c>
      <c r="C199">
        <v>322.39999399999999</v>
      </c>
      <c r="D199">
        <v>313.72000100000002</v>
      </c>
      <c r="E199">
        <v>313.72000100000002</v>
      </c>
      <c r="F199">
        <v>313.72000100000002</v>
      </c>
      <c r="G199">
        <v>2000</v>
      </c>
    </row>
    <row r="200" spans="1:7" x14ac:dyDescent="0.25">
      <c r="A200" s="25">
        <v>40833</v>
      </c>
      <c r="B200">
        <v>314.51998900000001</v>
      </c>
      <c r="C200">
        <v>327.88000499999998</v>
      </c>
      <c r="D200">
        <v>313.44000199999999</v>
      </c>
      <c r="E200">
        <v>326</v>
      </c>
      <c r="F200">
        <v>326</v>
      </c>
      <c r="G200">
        <v>6550</v>
      </c>
    </row>
    <row r="201" spans="1:7" x14ac:dyDescent="0.25">
      <c r="A201" s="25">
        <v>40834</v>
      </c>
      <c r="B201">
        <v>324.79998799999998</v>
      </c>
      <c r="C201">
        <v>331.83999599999999</v>
      </c>
      <c r="D201">
        <v>314.32000699999998</v>
      </c>
      <c r="E201">
        <v>320</v>
      </c>
      <c r="F201">
        <v>320</v>
      </c>
      <c r="G201">
        <v>11250</v>
      </c>
    </row>
    <row r="202" spans="1:7" x14ac:dyDescent="0.25">
      <c r="A202" s="25">
        <v>40835</v>
      </c>
      <c r="B202">
        <v>319.48001099999999</v>
      </c>
      <c r="C202">
        <v>335.20001200000002</v>
      </c>
      <c r="D202">
        <v>319.48001099999999</v>
      </c>
      <c r="E202">
        <v>331.20001200000002</v>
      </c>
      <c r="F202">
        <v>331.20001200000002</v>
      </c>
      <c r="G202">
        <v>8525</v>
      </c>
    </row>
    <row r="203" spans="1:7" x14ac:dyDescent="0.25">
      <c r="A203" s="25">
        <v>40836</v>
      </c>
      <c r="B203">
        <v>332.39999399999999</v>
      </c>
      <c r="C203">
        <v>335.60000600000001</v>
      </c>
      <c r="D203">
        <v>329.07998700000002</v>
      </c>
      <c r="E203">
        <v>330.55999800000001</v>
      </c>
      <c r="F203">
        <v>330.55999800000001</v>
      </c>
      <c r="G203">
        <v>1800</v>
      </c>
    </row>
    <row r="204" spans="1:7" x14ac:dyDescent="0.25">
      <c r="A204" s="25">
        <v>40837</v>
      </c>
      <c r="B204">
        <v>323.23998999999998</v>
      </c>
      <c r="C204">
        <v>325.040009</v>
      </c>
      <c r="D204">
        <v>321.23998999999998</v>
      </c>
      <c r="E204">
        <v>321.60000600000001</v>
      </c>
      <c r="F204">
        <v>321.60000600000001</v>
      </c>
      <c r="G204">
        <v>925</v>
      </c>
    </row>
    <row r="205" spans="1:7" x14ac:dyDescent="0.25">
      <c r="A205" s="25">
        <v>40840</v>
      </c>
      <c r="B205">
        <v>320.959991</v>
      </c>
      <c r="C205">
        <v>320.959991</v>
      </c>
      <c r="D205">
        <v>310</v>
      </c>
      <c r="E205">
        <v>310</v>
      </c>
      <c r="F205">
        <v>310</v>
      </c>
      <c r="G205">
        <v>2025</v>
      </c>
    </row>
    <row r="206" spans="1:7" x14ac:dyDescent="0.25">
      <c r="A206" s="25">
        <v>40841</v>
      </c>
      <c r="B206">
        <v>319.60000600000001</v>
      </c>
      <c r="C206">
        <v>319.60000600000001</v>
      </c>
      <c r="D206">
        <v>314.39999399999999</v>
      </c>
      <c r="E206">
        <v>316.55999800000001</v>
      </c>
      <c r="F206">
        <v>316.55999800000001</v>
      </c>
      <c r="G206">
        <v>450</v>
      </c>
    </row>
    <row r="207" spans="1:7" x14ac:dyDescent="0.25">
      <c r="A207" s="25">
        <v>40842</v>
      </c>
      <c r="B207">
        <v>309.48001099999999</v>
      </c>
      <c r="C207">
        <v>313.20001200000002</v>
      </c>
      <c r="D207">
        <v>309.48001099999999</v>
      </c>
      <c r="E207">
        <v>313.20001200000002</v>
      </c>
      <c r="F207">
        <v>313.20001200000002</v>
      </c>
      <c r="G207">
        <v>100</v>
      </c>
    </row>
    <row r="208" spans="1:7" x14ac:dyDescent="0.25">
      <c r="A208" s="25">
        <v>40843</v>
      </c>
      <c r="B208">
        <v>292.88000499999998</v>
      </c>
      <c r="C208">
        <v>294.32000699999998</v>
      </c>
      <c r="D208">
        <v>283.88000499999998</v>
      </c>
      <c r="E208">
        <v>285.20001200000002</v>
      </c>
      <c r="F208">
        <v>285.20001200000002</v>
      </c>
      <c r="G208">
        <v>2175</v>
      </c>
    </row>
    <row r="209" spans="1:7" x14ac:dyDescent="0.25">
      <c r="A209" s="25">
        <v>40844</v>
      </c>
      <c r="B209">
        <v>287.27999899999998</v>
      </c>
      <c r="C209">
        <v>287.32000699999998</v>
      </c>
      <c r="D209">
        <v>281.32000699999998</v>
      </c>
      <c r="E209">
        <v>282.83999599999999</v>
      </c>
      <c r="F209">
        <v>282.83999599999999</v>
      </c>
      <c r="G209">
        <v>1175</v>
      </c>
    </row>
    <row r="210" spans="1:7" x14ac:dyDescent="0.25">
      <c r="A210" s="25">
        <v>40847</v>
      </c>
      <c r="B210">
        <v>289</v>
      </c>
      <c r="C210">
        <v>297.11999500000002</v>
      </c>
      <c r="D210">
        <v>287.959991</v>
      </c>
      <c r="E210">
        <v>297.11999500000002</v>
      </c>
      <c r="F210">
        <v>297.11999500000002</v>
      </c>
      <c r="G210">
        <v>2875</v>
      </c>
    </row>
    <row r="211" spans="1:7" x14ac:dyDescent="0.25">
      <c r="A211" s="25">
        <v>40848</v>
      </c>
      <c r="B211">
        <v>324.39999399999999</v>
      </c>
      <c r="C211">
        <v>325.83999599999999</v>
      </c>
      <c r="D211">
        <v>315.67999300000002</v>
      </c>
      <c r="E211">
        <v>320.51998900000001</v>
      </c>
      <c r="F211">
        <v>320.51998900000001</v>
      </c>
      <c r="G211">
        <v>1875</v>
      </c>
    </row>
    <row r="212" spans="1:7" x14ac:dyDescent="0.25">
      <c r="A212" s="25">
        <v>40849</v>
      </c>
      <c r="B212">
        <v>318.20001200000002</v>
      </c>
      <c r="C212">
        <v>320.92001299999998</v>
      </c>
      <c r="D212">
        <v>315.27999899999998</v>
      </c>
      <c r="E212">
        <v>317.35998499999999</v>
      </c>
      <c r="F212">
        <v>317.35998499999999</v>
      </c>
      <c r="G212">
        <v>475</v>
      </c>
    </row>
    <row r="213" spans="1:7" x14ac:dyDescent="0.25">
      <c r="A213" s="25">
        <v>40850</v>
      </c>
      <c r="B213">
        <v>314.55999800000001</v>
      </c>
      <c r="C213">
        <v>318.88000499999998</v>
      </c>
      <c r="D213">
        <v>312.23998999999998</v>
      </c>
      <c r="E213">
        <v>312.23998999999998</v>
      </c>
      <c r="F213">
        <v>312.23998999999998</v>
      </c>
      <c r="G213">
        <v>1075</v>
      </c>
    </row>
    <row r="214" spans="1:7" x14ac:dyDescent="0.25">
      <c r="A214" s="25">
        <v>40851</v>
      </c>
      <c r="B214">
        <v>315.72000100000002</v>
      </c>
      <c r="C214">
        <v>315.76001000000002</v>
      </c>
      <c r="D214">
        <v>313.51998900000001</v>
      </c>
      <c r="E214">
        <v>313.88000499999998</v>
      </c>
      <c r="F214">
        <v>313.88000499999998</v>
      </c>
      <c r="G214">
        <v>575</v>
      </c>
    </row>
    <row r="215" spans="1:7" x14ac:dyDescent="0.25">
      <c r="A215" s="25">
        <v>40854</v>
      </c>
      <c r="B215">
        <v>315.35998499999999</v>
      </c>
      <c r="C215">
        <v>315.959991</v>
      </c>
      <c r="D215">
        <v>313.20001200000002</v>
      </c>
      <c r="E215">
        <v>315.959991</v>
      </c>
      <c r="F215">
        <v>315.959991</v>
      </c>
      <c r="G215">
        <v>500</v>
      </c>
    </row>
    <row r="216" spans="1:7" x14ac:dyDescent="0.25">
      <c r="A216" s="25">
        <v>40855</v>
      </c>
      <c r="B216">
        <v>310.32000699999998</v>
      </c>
      <c r="C216">
        <v>316.23998999999998</v>
      </c>
      <c r="D216">
        <v>307.16000400000001</v>
      </c>
      <c r="E216">
        <v>307.76001000000002</v>
      </c>
      <c r="F216">
        <v>307.76001000000002</v>
      </c>
      <c r="G216">
        <v>1375</v>
      </c>
    </row>
    <row r="217" spans="1:7" x14ac:dyDescent="0.25">
      <c r="A217" s="25">
        <v>40856</v>
      </c>
      <c r="B217">
        <v>324</v>
      </c>
      <c r="C217">
        <v>337.16000400000001</v>
      </c>
      <c r="D217">
        <v>320.88000499999998</v>
      </c>
      <c r="E217">
        <v>335.39999399999999</v>
      </c>
      <c r="F217">
        <v>335.39999399999999</v>
      </c>
      <c r="G217">
        <v>6525</v>
      </c>
    </row>
    <row r="218" spans="1:7" x14ac:dyDescent="0.25">
      <c r="A218" s="25">
        <v>40857</v>
      </c>
      <c r="B218">
        <v>327.92001299999998</v>
      </c>
      <c r="C218">
        <v>335.39999399999999</v>
      </c>
      <c r="D218">
        <v>326.20001200000002</v>
      </c>
      <c r="E218">
        <v>329.79998799999998</v>
      </c>
      <c r="F218">
        <v>329.79998799999998</v>
      </c>
      <c r="G218">
        <v>1250</v>
      </c>
    </row>
    <row r="219" spans="1:7" x14ac:dyDescent="0.25">
      <c r="A219" s="25">
        <v>40858</v>
      </c>
      <c r="B219">
        <v>321.040009</v>
      </c>
      <c r="C219">
        <v>322.72000100000002</v>
      </c>
      <c r="D219">
        <v>318.959991</v>
      </c>
      <c r="E219">
        <v>321.51998900000001</v>
      </c>
      <c r="F219">
        <v>321.51998900000001</v>
      </c>
      <c r="G219">
        <v>1900</v>
      </c>
    </row>
    <row r="220" spans="1:7" x14ac:dyDescent="0.25">
      <c r="A220" s="25">
        <v>40861</v>
      </c>
      <c r="B220">
        <v>324.35998499999999</v>
      </c>
      <c r="C220">
        <v>326.27999899999998</v>
      </c>
      <c r="D220">
        <v>324.16000400000001</v>
      </c>
      <c r="E220">
        <v>326.20001200000002</v>
      </c>
      <c r="F220">
        <v>326.20001200000002</v>
      </c>
      <c r="G220">
        <v>925</v>
      </c>
    </row>
    <row r="221" spans="1:7" x14ac:dyDescent="0.25">
      <c r="A221" s="25">
        <v>40862</v>
      </c>
      <c r="B221">
        <v>329.44000199999999</v>
      </c>
      <c r="C221">
        <v>329.44000199999999</v>
      </c>
      <c r="D221">
        <v>325.55999800000001</v>
      </c>
      <c r="E221">
        <v>326.11999500000002</v>
      </c>
      <c r="F221">
        <v>326.11999500000002</v>
      </c>
      <c r="G221">
        <v>1425</v>
      </c>
    </row>
    <row r="222" spans="1:7" x14ac:dyDescent="0.25">
      <c r="A222" s="25">
        <v>40863</v>
      </c>
      <c r="B222">
        <v>328.79998799999998</v>
      </c>
      <c r="C222">
        <v>334.64001500000001</v>
      </c>
      <c r="D222">
        <v>324.55999800000001</v>
      </c>
      <c r="E222">
        <v>334.48001099999999</v>
      </c>
      <c r="F222">
        <v>334.48001099999999</v>
      </c>
      <c r="G222">
        <v>2250</v>
      </c>
    </row>
    <row r="223" spans="1:7" x14ac:dyDescent="0.25">
      <c r="A223" s="25">
        <v>40864</v>
      </c>
      <c r="B223">
        <v>333.23998999999998</v>
      </c>
      <c r="C223">
        <v>346.11999500000002</v>
      </c>
      <c r="D223">
        <v>331.55999800000001</v>
      </c>
      <c r="E223">
        <v>344.20001200000002</v>
      </c>
      <c r="F223">
        <v>344.20001200000002</v>
      </c>
      <c r="G223">
        <v>16000</v>
      </c>
    </row>
    <row r="224" spans="1:7" x14ac:dyDescent="0.25">
      <c r="A224" s="25">
        <v>40865</v>
      </c>
      <c r="B224">
        <v>341.44000199999999</v>
      </c>
      <c r="C224">
        <v>343.51998900000001</v>
      </c>
      <c r="D224">
        <v>338.92001299999998</v>
      </c>
      <c r="E224">
        <v>341.23998999999998</v>
      </c>
      <c r="F224">
        <v>341.23998999999998</v>
      </c>
      <c r="G224">
        <v>1025</v>
      </c>
    </row>
    <row r="225" spans="1:7" x14ac:dyDescent="0.25">
      <c r="A225" s="25">
        <v>40868</v>
      </c>
      <c r="B225">
        <v>349.72000100000002</v>
      </c>
      <c r="C225">
        <v>351.92001299999998</v>
      </c>
      <c r="D225">
        <v>343.79998799999998</v>
      </c>
      <c r="E225">
        <v>344.67999300000002</v>
      </c>
      <c r="F225">
        <v>344.67999300000002</v>
      </c>
      <c r="G225">
        <v>7275</v>
      </c>
    </row>
    <row r="226" spans="1:7" x14ac:dyDescent="0.25">
      <c r="A226" s="25">
        <v>40869</v>
      </c>
      <c r="B226">
        <v>347.44000199999999</v>
      </c>
      <c r="C226">
        <v>351.16000400000001</v>
      </c>
      <c r="D226">
        <v>343.83999599999999</v>
      </c>
      <c r="E226">
        <v>344</v>
      </c>
      <c r="F226">
        <v>344</v>
      </c>
      <c r="G226">
        <v>6525</v>
      </c>
    </row>
    <row r="227" spans="1:7" x14ac:dyDescent="0.25">
      <c r="A227" s="25">
        <v>40870</v>
      </c>
      <c r="B227">
        <v>347</v>
      </c>
      <c r="C227">
        <v>350.55999800000001</v>
      </c>
      <c r="D227">
        <v>347</v>
      </c>
      <c r="E227">
        <v>349.76001000000002</v>
      </c>
      <c r="F227">
        <v>349.76001000000002</v>
      </c>
      <c r="G227">
        <v>2975</v>
      </c>
    </row>
    <row r="228" spans="1:7" x14ac:dyDescent="0.25">
      <c r="A228" s="25">
        <v>40872</v>
      </c>
      <c r="B228">
        <v>352.35998499999999</v>
      </c>
      <c r="C228">
        <v>354.040009</v>
      </c>
      <c r="D228">
        <v>348.44000199999999</v>
      </c>
      <c r="E228">
        <v>352.92001299999998</v>
      </c>
      <c r="F228">
        <v>352.92001299999998</v>
      </c>
      <c r="G228">
        <v>975</v>
      </c>
    </row>
    <row r="229" spans="1:7" x14ac:dyDescent="0.25">
      <c r="A229" s="25">
        <v>40875</v>
      </c>
      <c r="B229">
        <v>340.79998799999998</v>
      </c>
      <c r="C229">
        <v>346.32000699999998</v>
      </c>
      <c r="D229">
        <v>338.32000699999998</v>
      </c>
      <c r="E229">
        <v>343.48001099999999</v>
      </c>
      <c r="F229">
        <v>343.48001099999999</v>
      </c>
      <c r="G229">
        <v>2000</v>
      </c>
    </row>
    <row r="230" spans="1:7" x14ac:dyDescent="0.25">
      <c r="A230" s="25">
        <v>40876</v>
      </c>
      <c r="B230">
        <v>341.959991</v>
      </c>
      <c r="C230">
        <v>345.11999500000002</v>
      </c>
      <c r="D230">
        <v>338.959991</v>
      </c>
      <c r="E230">
        <v>341.55999800000001</v>
      </c>
      <c r="F230">
        <v>341.55999800000001</v>
      </c>
      <c r="G230">
        <v>2025</v>
      </c>
    </row>
    <row r="231" spans="1:7" x14ac:dyDescent="0.25">
      <c r="A231" s="25">
        <v>40877</v>
      </c>
      <c r="B231">
        <v>326.23998999999998</v>
      </c>
      <c r="C231">
        <v>328.35998499999999</v>
      </c>
      <c r="D231">
        <v>321.39999399999999</v>
      </c>
      <c r="E231">
        <v>321.39999399999999</v>
      </c>
      <c r="F231">
        <v>321.39999399999999</v>
      </c>
      <c r="G231">
        <v>1800</v>
      </c>
    </row>
    <row r="232" spans="1:7" x14ac:dyDescent="0.25">
      <c r="A232" s="25">
        <v>40878</v>
      </c>
      <c r="B232">
        <v>324.11999500000002</v>
      </c>
      <c r="C232">
        <v>324.11999500000002</v>
      </c>
      <c r="D232">
        <v>317.23998999999998</v>
      </c>
      <c r="E232">
        <v>319.20001200000002</v>
      </c>
      <c r="F232">
        <v>319.20001200000002</v>
      </c>
      <c r="G232">
        <v>1075</v>
      </c>
    </row>
    <row r="233" spans="1:7" x14ac:dyDescent="0.25">
      <c r="A233" s="25">
        <v>40879</v>
      </c>
      <c r="B233">
        <v>318.20001200000002</v>
      </c>
      <c r="C233">
        <v>319.39999399999999</v>
      </c>
      <c r="D233">
        <v>317.040009</v>
      </c>
      <c r="E233">
        <v>319.39999399999999</v>
      </c>
      <c r="F233">
        <v>319.39999399999999</v>
      </c>
      <c r="G233">
        <v>2475</v>
      </c>
    </row>
    <row r="234" spans="1:7" x14ac:dyDescent="0.25">
      <c r="A234" s="25">
        <v>40882</v>
      </c>
      <c r="B234">
        <v>311.07998700000002</v>
      </c>
      <c r="C234">
        <v>317.51998900000001</v>
      </c>
      <c r="D234">
        <v>311.07998700000002</v>
      </c>
      <c r="E234">
        <v>317.51998900000001</v>
      </c>
      <c r="F234">
        <v>317.51998900000001</v>
      </c>
      <c r="G234">
        <v>825</v>
      </c>
    </row>
    <row r="235" spans="1:7" x14ac:dyDescent="0.25">
      <c r="A235" s="25">
        <v>40883</v>
      </c>
      <c r="B235">
        <v>315.32000699999998</v>
      </c>
      <c r="C235">
        <v>315.92001299999998</v>
      </c>
      <c r="D235">
        <v>313.83999599999999</v>
      </c>
      <c r="E235">
        <v>314.44000199999999</v>
      </c>
      <c r="F235">
        <v>314.44000199999999</v>
      </c>
      <c r="G235">
        <v>1725</v>
      </c>
    </row>
    <row r="236" spans="1:7" x14ac:dyDescent="0.25">
      <c r="A236" s="25">
        <v>40884</v>
      </c>
      <c r="B236">
        <v>314.32000699999998</v>
      </c>
      <c r="C236">
        <v>321.07998700000002</v>
      </c>
      <c r="D236">
        <v>314.32000699999998</v>
      </c>
      <c r="E236">
        <v>317.51998900000001</v>
      </c>
      <c r="F236">
        <v>317.51998900000001</v>
      </c>
      <c r="G236">
        <v>775</v>
      </c>
    </row>
    <row r="237" spans="1:7" x14ac:dyDescent="0.25">
      <c r="A237" s="25">
        <v>40885</v>
      </c>
      <c r="B237">
        <v>323.51998900000001</v>
      </c>
      <c r="C237">
        <v>329.07998700000002</v>
      </c>
      <c r="D237">
        <v>322.32000699999998</v>
      </c>
      <c r="E237">
        <v>327.72000100000002</v>
      </c>
      <c r="F237">
        <v>327.72000100000002</v>
      </c>
      <c r="G237">
        <v>2025</v>
      </c>
    </row>
    <row r="238" spans="1:7" x14ac:dyDescent="0.25">
      <c r="A238" s="25">
        <v>40886</v>
      </c>
      <c r="B238">
        <v>322.07998700000002</v>
      </c>
      <c r="C238">
        <v>322.07998700000002</v>
      </c>
      <c r="D238">
        <v>318.76001000000002</v>
      </c>
      <c r="E238">
        <v>319.959991</v>
      </c>
      <c r="F238">
        <v>319.959991</v>
      </c>
      <c r="G238">
        <v>13475</v>
      </c>
    </row>
    <row r="239" spans="1:7" x14ac:dyDescent="0.25">
      <c r="A239" s="25">
        <v>40889</v>
      </c>
      <c r="B239">
        <v>323.92001299999998</v>
      </c>
      <c r="C239">
        <v>331.64001500000001</v>
      </c>
      <c r="D239">
        <v>323.88000499999998</v>
      </c>
      <c r="E239">
        <v>327.35998499999999</v>
      </c>
      <c r="F239">
        <v>327.35998499999999</v>
      </c>
      <c r="G239">
        <v>392375</v>
      </c>
    </row>
    <row r="240" spans="1:7" x14ac:dyDescent="0.25">
      <c r="A240" s="25">
        <v>40890</v>
      </c>
      <c r="B240">
        <v>318</v>
      </c>
      <c r="C240">
        <v>328.959991</v>
      </c>
      <c r="D240">
        <v>317.23998999999998</v>
      </c>
      <c r="E240">
        <v>328.55999800000001</v>
      </c>
      <c r="F240">
        <v>328.55999800000001</v>
      </c>
      <c r="G240">
        <v>13025</v>
      </c>
    </row>
    <row r="241" spans="1:7" x14ac:dyDescent="0.25">
      <c r="A241" s="25">
        <v>40891</v>
      </c>
      <c r="B241">
        <v>331.72000100000002</v>
      </c>
      <c r="C241">
        <v>333.959991</v>
      </c>
      <c r="D241">
        <v>327.55999800000001</v>
      </c>
      <c r="E241">
        <v>329.55999800000001</v>
      </c>
      <c r="F241">
        <v>329.55999800000001</v>
      </c>
      <c r="G241">
        <v>4150</v>
      </c>
    </row>
    <row r="242" spans="1:7" x14ac:dyDescent="0.25">
      <c r="A242" s="25">
        <v>40892</v>
      </c>
      <c r="B242">
        <v>319.88000499999998</v>
      </c>
      <c r="C242">
        <v>324.76001000000002</v>
      </c>
      <c r="D242">
        <v>319.55999800000001</v>
      </c>
      <c r="E242">
        <v>322.23998999999998</v>
      </c>
      <c r="F242">
        <v>322.23998999999998</v>
      </c>
      <c r="G242">
        <v>2425</v>
      </c>
    </row>
    <row r="243" spans="1:7" x14ac:dyDescent="0.25">
      <c r="A243" s="25">
        <v>40893</v>
      </c>
      <c r="B243">
        <v>315.72000100000002</v>
      </c>
      <c r="C243">
        <v>323.39999399999999</v>
      </c>
      <c r="D243">
        <v>315.72000100000002</v>
      </c>
      <c r="E243">
        <v>321.60000600000001</v>
      </c>
      <c r="F243">
        <v>321.60000600000001</v>
      </c>
      <c r="G243">
        <v>1975</v>
      </c>
    </row>
    <row r="244" spans="1:7" x14ac:dyDescent="0.25">
      <c r="A244" s="25">
        <v>40896</v>
      </c>
      <c r="B244">
        <v>318.55999800000001</v>
      </c>
      <c r="C244">
        <v>320.32000699999998</v>
      </c>
      <c r="D244">
        <v>316.07998700000002</v>
      </c>
      <c r="E244">
        <v>319.55999800000001</v>
      </c>
      <c r="F244">
        <v>319.55999800000001</v>
      </c>
      <c r="G244">
        <v>2150</v>
      </c>
    </row>
    <row r="245" spans="1:7" x14ac:dyDescent="0.25">
      <c r="A245" s="25">
        <v>40897</v>
      </c>
      <c r="B245">
        <v>310.040009</v>
      </c>
      <c r="C245">
        <v>311.27999899999998</v>
      </c>
      <c r="D245">
        <v>307.27999899999998</v>
      </c>
      <c r="E245">
        <v>307.92001299999998</v>
      </c>
      <c r="F245">
        <v>307.92001299999998</v>
      </c>
      <c r="G245">
        <v>6850</v>
      </c>
    </row>
    <row r="246" spans="1:7" x14ac:dyDescent="0.25">
      <c r="A246" s="25">
        <v>40898</v>
      </c>
      <c r="B246">
        <v>306.72000100000002</v>
      </c>
      <c r="C246">
        <v>307.88000499999998</v>
      </c>
      <c r="D246">
        <v>294.959991</v>
      </c>
      <c r="E246">
        <v>295.20001200000002</v>
      </c>
      <c r="F246">
        <v>295.20001200000002</v>
      </c>
      <c r="G246">
        <v>5125</v>
      </c>
    </row>
    <row r="247" spans="1:7" x14ac:dyDescent="0.25">
      <c r="A247" s="25">
        <v>40899</v>
      </c>
      <c r="B247">
        <v>290.79998799999998</v>
      </c>
      <c r="C247">
        <v>295.07998700000002</v>
      </c>
      <c r="D247">
        <v>287.51998900000001</v>
      </c>
      <c r="E247">
        <v>294.16000400000001</v>
      </c>
      <c r="F247">
        <v>294.16000400000001</v>
      </c>
      <c r="G247">
        <v>9600</v>
      </c>
    </row>
    <row r="248" spans="1:7" x14ac:dyDescent="0.25">
      <c r="A248" s="25">
        <v>40900</v>
      </c>
      <c r="B248">
        <v>292.23998999999998</v>
      </c>
      <c r="C248">
        <v>297.72000100000002</v>
      </c>
      <c r="D248">
        <v>292.23998999999998</v>
      </c>
      <c r="E248">
        <v>296.76001000000002</v>
      </c>
      <c r="F248">
        <v>296.76001000000002</v>
      </c>
      <c r="G248">
        <v>2675</v>
      </c>
    </row>
    <row r="249" spans="1:7" x14ac:dyDescent="0.25">
      <c r="A249" s="25">
        <v>40904</v>
      </c>
      <c r="B249">
        <v>292.959991</v>
      </c>
      <c r="C249">
        <v>293.83999599999999</v>
      </c>
      <c r="D249">
        <v>290.23998999999998</v>
      </c>
      <c r="E249">
        <v>293.83999599999999</v>
      </c>
      <c r="F249">
        <v>293.83999599999999</v>
      </c>
      <c r="G249">
        <v>3800</v>
      </c>
    </row>
    <row r="250" spans="1:7" x14ac:dyDescent="0.25">
      <c r="A250" s="25">
        <v>40905</v>
      </c>
      <c r="B250">
        <v>289.72000100000002</v>
      </c>
      <c r="C250">
        <v>297.83999599999999</v>
      </c>
      <c r="D250">
        <v>289.64001500000001</v>
      </c>
      <c r="E250">
        <v>297.83999599999999</v>
      </c>
      <c r="F250">
        <v>297.83999599999999</v>
      </c>
      <c r="G250">
        <v>1350</v>
      </c>
    </row>
    <row r="251" spans="1:7" x14ac:dyDescent="0.25">
      <c r="A251" s="25">
        <v>40906</v>
      </c>
      <c r="B251">
        <v>294.72000100000002</v>
      </c>
      <c r="C251">
        <v>295.79998799999998</v>
      </c>
      <c r="D251">
        <v>293.64001500000001</v>
      </c>
      <c r="E251">
        <v>294.35998499999999</v>
      </c>
      <c r="F251">
        <v>294.35998499999999</v>
      </c>
      <c r="G251">
        <v>2500</v>
      </c>
    </row>
    <row r="252" spans="1:7" x14ac:dyDescent="0.25">
      <c r="A252" s="25">
        <v>40907</v>
      </c>
      <c r="B252">
        <v>292.79998799999998</v>
      </c>
      <c r="C252">
        <v>296.51998900000001</v>
      </c>
      <c r="D252">
        <v>292.79998799999998</v>
      </c>
      <c r="E252">
        <v>296.51998900000001</v>
      </c>
      <c r="F252">
        <v>296.51998900000001</v>
      </c>
      <c r="G252">
        <v>1525</v>
      </c>
    </row>
    <row r="253" spans="1:7" x14ac:dyDescent="0.25">
      <c r="A253" s="25">
        <v>40911</v>
      </c>
      <c r="B253">
        <v>290.16000400000001</v>
      </c>
      <c r="C253">
        <v>291.76001000000002</v>
      </c>
      <c r="D253">
        <v>288.83999599999999</v>
      </c>
      <c r="E253">
        <v>289.72000100000002</v>
      </c>
      <c r="F253">
        <v>289.72000100000002</v>
      </c>
      <c r="G253">
        <v>4125</v>
      </c>
    </row>
    <row r="254" spans="1:7" x14ac:dyDescent="0.25">
      <c r="A254" s="25">
        <v>40912</v>
      </c>
      <c r="B254">
        <v>291.67999300000002</v>
      </c>
      <c r="C254">
        <v>292.16000400000001</v>
      </c>
      <c r="D254">
        <v>284.11999500000002</v>
      </c>
      <c r="E254">
        <v>284.11999500000002</v>
      </c>
      <c r="F254">
        <v>284.11999500000002</v>
      </c>
      <c r="G254">
        <v>2050</v>
      </c>
    </row>
    <row r="255" spans="1:7" x14ac:dyDescent="0.25">
      <c r="A255" s="25">
        <v>40913</v>
      </c>
      <c r="B255">
        <v>286.959991</v>
      </c>
      <c r="C255">
        <v>288.23998999999998</v>
      </c>
      <c r="D255">
        <v>282.27999899999998</v>
      </c>
      <c r="E255">
        <v>282.51998900000001</v>
      </c>
      <c r="F255">
        <v>282.51998900000001</v>
      </c>
      <c r="G255">
        <v>4050</v>
      </c>
    </row>
    <row r="256" spans="1:7" x14ac:dyDescent="0.25">
      <c r="A256" s="25">
        <v>40914</v>
      </c>
      <c r="B256">
        <v>283.39999399999999</v>
      </c>
      <c r="C256">
        <v>284.55999800000001</v>
      </c>
      <c r="D256">
        <v>278.32000699999998</v>
      </c>
      <c r="E256">
        <v>279.27999899999998</v>
      </c>
      <c r="F256">
        <v>279.27999899999998</v>
      </c>
      <c r="G256">
        <v>5350</v>
      </c>
    </row>
    <row r="257" spans="1:7" x14ac:dyDescent="0.25">
      <c r="A257" s="25">
        <v>40917</v>
      </c>
      <c r="B257">
        <v>278.27999899999998</v>
      </c>
      <c r="C257">
        <v>279.67999300000002</v>
      </c>
      <c r="D257">
        <v>276.959991</v>
      </c>
      <c r="E257">
        <v>277.60000600000001</v>
      </c>
      <c r="F257">
        <v>277.60000600000001</v>
      </c>
      <c r="G257">
        <v>1425</v>
      </c>
    </row>
    <row r="258" spans="1:7" x14ac:dyDescent="0.25">
      <c r="A258" s="25">
        <v>40918</v>
      </c>
      <c r="B258">
        <v>273.64001500000001</v>
      </c>
      <c r="C258">
        <v>275.79998799999998</v>
      </c>
      <c r="D258">
        <v>272.72000100000002</v>
      </c>
      <c r="E258">
        <v>275.51998900000001</v>
      </c>
      <c r="F258">
        <v>275.51998900000001</v>
      </c>
      <c r="G258">
        <v>1950</v>
      </c>
    </row>
    <row r="259" spans="1:7" x14ac:dyDescent="0.25">
      <c r="A259" s="25">
        <v>40919</v>
      </c>
      <c r="B259">
        <v>276.35998499999999</v>
      </c>
      <c r="C259">
        <v>278.040009</v>
      </c>
      <c r="D259">
        <v>275.67999300000002</v>
      </c>
      <c r="E259">
        <v>277.76001000000002</v>
      </c>
      <c r="F259">
        <v>277.76001000000002</v>
      </c>
      <c r="G259">
        <v>12900</v>
      </c>
    </row>
    <row r="260" spans="1:7" x14ac:dyDescent="0.25">
      <c r="A260" s="25">
        <v>40920</v>
      </c>
      <c r="B260">
        <v>277.20001200000002</v>
      </c>
      <c r="C260">
        <v>282.64001500000001</v>
      </c>
      <c r="D260">
        <v>276.23998999999998</v>
      </c>
      <c r="E260">
        <v>276.76001000000002</v>
      </c>
      <c r="F260">
        <v>276.76001000000002</v>
      </c>
      <c r="G260">
        <v>2625</v>
      </c>
    </row>
    <row r="261" spans="1:7" x14ac:dyDescent="0.25">
      <c r="A261" s="25">
        <v>40921</v>
      </c>
      <c r="B261">
        <v>283.55999800000001</v>
      </c>
      <c r="C261">
        <v>284.60000600000001</v>
      </c>
      <c r="D261">
        <v>281</v>
      </c>
      <c r="E261">
        <v>282.07998700000002</v>
      </c>
      <c r="F261">
        <v>282.07998700000002</v>
      </c>
      <c r="G261">
        <v>625</v>
      </c>
    </row>
    <row r="262" spans="1:7" x14ac:dyDescent="0.25">
      <c r="A262" s="25">
        <v>40925</v>
      </c>
      <c r="B262">
        <v>276.55999800000001</v>
      </c>
      <c r="C262">
        <v>283.55999800000001</v>
      </c>
      <c r="D262">
        <v>276.32000699999998</v>
      </c>
      <c r="E262">
        <v>283.16000400000001</v>
      </c>
      <c r="F262">
        <v>283.16000400000001</v>
      </c>
      <c r="G262">
        <v>975</v>
      </c>
    </row>
    <row r="263" spans="1:7" x14ac:dyDescent="0.25">
      <c r="A263" s="25">
        <v>40926</v>
      </c>
      <c r="B263">
        <v>282.55999800000001</v>
      </c>
      <c r="C263">
        <v>285.20001200000002</v>
      </c>
      <c r="D263">
        <v>278.55999800000001</v>
      </c>
      <c r="E263">
        <v>278.67999300000002</v>
      </c>
      <c r="F263">
        <v>278.67999300000002</v>
      </c>
      <c r="G263">
        <v>2325</v>
      </c>
    </row>
    <row r="264" spans="1:7" x14ac:dyDescent="0.25">
      <c r="A264" s="25">
        <v>40927</v>
      </c>
      <c r="B264">
        <v>277.07998700000002</v>
      </c>
      <c r="C264">
        <v>279.040009</v>
      </c>
      <c r="D264">
        <v>274.39999399999999</v>
      </c>
      <c r="E264">
        <v>277.16000400000001</v>
      </c>
      <c r="F264">
        <v>277.16000400000001</v>
      </c>
      <c r="G264">
        <v>2000</v>
      </c>
    </row>
    <row r="265" spans="1:7" x14ac:dyDescent="0.25">
      <c r="A265" s="25">
        <v>40928</v>
      </c>
      <c r="B265">
        <v>278.07998700000002</v>
      </c>
      <c r="C265">
        <v>278.07998700000002</v>
      </c>
      <c r="D265">
        <v>270.67999300000002</v>
      </c>
      <c r="E265">
        <v>271.35998499999999</v>
      </c>
      <c r="F265">
        <v>271.35998499999999</v>
      </c>
      <c r="G265">
        <v>2950</v>
      </c>
    </row>
    <row r="266" spans="1:7" x14ac:dyDescent="0.25">
      <c r="A266" s="25">
        <v>40931</v>
      </c>
      <c r="B266">
        <v>272.64001500000001</v>
      </c>
      <c r="C266">
        <v>272.72000100000002</v>
      </c>
      <c r="D266">
        <v>267.39999399999999</v>
      </c>
      <c r="E266">
        <v>267.44000199999999</v>
      </c>
      <c r="F266">
        <v>267.44000199999999</v>
      </c>
      <c r="G266">
        <v>3875</v>
      </c>
    </row>
    <row r="267" spans="1:7" x14ac:dyDescent="0.25">
      <c r="A267" s="25">
        <v>40932</v>
      </c>
      <c r="B267">
        <v>270.959991</v>
      </c>
      <c r="C267">
        <v>272.48001099999999</v>
      </c>
      <c r="D267">
        <v>267.32000699999998</v>
      </c>
      <c r="E267">
        <v>267.79998799999998</v>
      </c>
      <c r="F267">
        <v>267.79998799999998</v>
      </c>
      <c r="G267">
        <v>8025</v>
      </c>
    </row>
    <row r="268" spans="1:7" x14ac:dyDescent="0.25">
      <c r="A268" s="25">
        <v>40933</v>
      </c>
      <c r="B268">
        <v>269.07998700000002</v>
      </c>
      <c r="C268">
        <v>270.040009</v>
      </c>
      <c r="D268">
        <v>263.88000499999998</v>
      </c>
      <c r="E268">
        <v>264</v>
      </c>
      <c r="F268">
        <v>264</v>
      </c>
      <c r="G268">
        <v>11425</v>
      </c>
    </row>
    <row r="269" spans="1:7" x14ac:dyDescent="0.25">
      <c r="A269" s="25">
        <v>40934</v>
      </c>
      <c r="B269">
        <v>259.92001299999998</v>
      </c>
      <c r="C269">
        <v>268.040009</v>
      </c>
      <c r="D269">
        <v>259.92001299999998</v>
      </c>
      <c r="E269">
        <v>267.27999899999998</v>
      </c>
      <c r="F269">
        <v>267.27999899999998</v>
      </c>
      <c r="G269">
        <v>21175</v>
      </c>
    </row>
    <row r="270" spans="1:7" x14ac:dyDescent="0.25">
      <c r="A270" s="25">
        <v>40935</v>
      </c>
      <c r="B270">
        <v>265.35998499999999</v>
      </c>
      <c r="C270">
        <v>267</v>
      </c>
      <c r="D270">
        <v>262.27999899999998</v>
      </c>
      <c r="E270">
        <v>262.55999800000001</v>
      </c>
      <c r="F270">
        <v>262.55999800000001</v>
      </c>
      <c r="G270">
        <v>7025</v>
      </c>
    </row>
    <row r="271" spans="1:7" x14ac:dyDescent="0.25">
      <c r="A271" s="25">
        <v>40938</v>
      </c>
      <c r="B271">
        <v>265.51998900000001</v>
      </c>
      <c r="C271">
        <v>266.60000600000001</v>
      </c>
      <c r="D271">
        <v>264.040009</v>
      </c>
      <c r="E271">
        <v>266.23998999999998</v>
      </c>
      <c r="F271">
        <v>266.23998999999998</v>
      </c>
      <c r="G271">
        <v>6425</v>
      </c>
    </row>
    <row r="272" spans="1:7" x14ac:dyDescent="0.25">
      <c r="A272" s="25">
        <v>40939</v>
      </c>
      <c r="B272">
        <v>262.20001200000002</v>
      </c>
      <c r="C272">
        <v>267.72000100000002</v>
      </c>
      <c r="D272">
        <v>261.39999399999999</v>
      </c>
      <c r="E272">
        <v>267.72000100000002</v>
      </c>
      <c r="F272">
        <v>267.72000100000002</v>
      </c>
      <c r="G272">
        <v>4050</v>
      </c>
    </row>
    <row r="273" spans="1:7" x14ac:dyDescent="0.25">
      <c r="A273" s="25">
        <v>40940</v>
      </c>
      <c r="B273">
        <v>264.11999500000002</v>
      </c>
      <c r="C273">
        <v>264.44000199999999</v>
      </c>
      <c r="D273">
        <v>261.72000100000002</v>
      </c>
      <c r="E273">
        <v>263.72000100000002</v>
      </c>
      <c r="F273">
        <v>263.72000100000002</v>
      </c>
      <c r="G273">
        <v>2825</v>
      </c>
    </row>
    <row r="274" spans="1:7" x14ac:dyDescent="0.25">
      <c r="A274" s="25">
        <v>40941</v>
      </c>
      <c r="B274">
        <v>260.83999599999999</v>
      </c>
      <c r="C274">
        <v>262.16000400000001</v>
      </c>
      <c r="D274">
        <v>260</v>
      </c>
      <c r="E274">
        <v>260.27999899999998</v>
      </c>
      <c r="F274">
        <v>260.27999899999998</v>
      </c>
      <c r="G274">
        <v>6725</v>
      </c>
    </row>
    <row r="275" spans="1:7" x14ac:dyDescent="0.25">
      <c r="A275" s="25">
        <v>40942</v>
      </c>
      <c r="B275">
        <v>256</v>
      </c>
      <c r="C275">
        <v>256.88000499999998</v>
      </c>
      <c r="D275">
        <v>252.800003</v>
      </c>
      <c r="E275">
        <v>253.60000600000001</v>
      </c>
      <c r="F275">
        <v>253.60000600000001</v>
      </c>
      <c r="G275">
        <v>4825</v>
      </c>
    </row>
    <row r="276" spans="1:7" x14ac:dyDescent="0.25">
      <c r="A276" s="25">
        <v>40945</v>
      </c>
      <c r="B276">
        <v>256.64001500000001</v>
      </c>
      <c r="C276">
        <v>256.64001500000001</v>
      </c>
      <c r="D276">
        <v>251.16000399999999</v>
      </c>
      <c r="E276">
        <v>251.16000399999999</v>
      </c>
      <c r="F276">
        <v>251.16000399999999</v>
      </c>
      <c r="G276">
        <v>5950</v>
      </c>
    </row>
    <row r="277" spans="1:7" x14ac:dyDescent="0.25">
      <c r="A277" s="25">
        <v>40946</v>
      </c>
      <c r="B277">
        <v>250.03999300000001</v>
      </c>
      <c r="C277">
        <v>252.55999800000001</v>
      </c>
      <c r="D277">
        <v>248.279999</v>
      </c>
      <c r="E277">
        <v>249.320007</v>
      </c>
      <c r="F277">
        <v>249.320007</v>
      </c>
      <c r="G277">
        <v>6450</v>
      </c>
    </row>
    <row r="278" spans="1:7" x14ac:dyDescent="0.25">
      <c r="A278" s="25">
        <v>40947</v>
      </c>
      <c r="B278">
        <v>249.63999899999999</v>
      </c>
      <c r="C278">
        <v>253.279999</v>
      </c>
      <c r="D278">
        <v>249.11999499999999</v>
      </c>
      <c r="E278">
        <v>250.91999799999999</v>
      </c>
      <c r="F278">
        <v>250.91999799999999</v>
      </c>
      <c r="G278">
        <v>3800</v>
      </c>
    </row>
    <row r="279" spans="1:7" x14ac:dyDescent="0.25">
      <c r="A279" s="25">
        <v>40948</v>
      </c>
      <c r="B279">
        <v>251.759995</v>
      </c>
      <c r="C279">
        <v>257.79998799999998</v>
      </c>
      <c r="D279">
        <v>251.759995</v>
      </c>
      <c r="E279">
        <v>257.79998799999998</v>
      </c>
      <c r="F279">
        <v>257.79998799999998</v>
      </c>
      <c r="G279">
        <v>3475</v>
      </c>
    </row>
    <row r="280" spans="1:7" x14ac:dyDescent="0.25">
      <c r="A280" s="25">
        <v>40949</v>
      </c>
      <c r="B280">
        <v>264.79998799999998</v>
      </c>
      <c r="C280">
        <v>276</v>
      </c>
      <c r="D280">
        <v>263.07998700000002</v>
      </c>
      <c r="E280">
        <v>269</v>
      </c>
      <c r="F280">
        <v>269</v>
      </c>
      <c r="G280">
        <v>62100</v>
      </c>
    </row>
    <row r="281" spans="1:7" x14ac:dyDescent="0.25">
      <c r="A281" s="25">
        <v>40952</v>
      </c>
      <c r="B281">
        <v>261.07998700000002</v>
      </c>
      <c r="C281">
        <v>263.35998499999999</v>
      </c>
      <c r="D281">
        <v>259.48001099999999</v>
      </c>
      <c r="E281">
        <v>260.79998799999998</v>
      </c>
      <c r="F281">
        <v>260.79998799999998</v>
      </c>
      <c r="G281">
        <v>2975</v>
      </c>
    </row>
    <row r="282" spans="1:7" x14ac:dyDescent="0.25">
      <c r="A282" s="25">
        <v>40953</v>
      </c>
      <c r="B282">
        <v>263.92001299999998</v>
      </c>
      <c r="C282">
        <v>272.39999399999999</v>
      </c>
      <c r="D282">
        <v>263.67999300000002</v>
      </c>
      <c r="E282">
        <v>266.07998700000002</v>
      </c>
      <c r="F282">
        <v>266.07998700000002</v>
      </c>
      <c r="G282">
        <v>2750</v>
      </c>
    </row>
    <row r="283" spans="1:7" x14ac:dyDescent="0.25">
      <c r="A283" s="25">
        <v>40954</v>
      </c>
      <c r="B283">
        <v>269.39999399999999</v>
      </c>
      <c r="C283">
        <v>274.64001500000001</v>
      </c>
      <c r="D283">
        <v>268.60000600000001</v>
      </c>
      <c r="E283">
        <v>272.64001500000001</v>
      </c>
      <c r="F283">
        <v>272.64001500000001</v>
      </c>
      <c r="G283">
        <v>4175</v>
      </c>
    </row>
    <row r="284" spans="1:7" x14ac:dyDescent="0.25">
      <c r="A284" s="25">
        <v>40955</v>
      </c>
      <c r="B284">
        <v>274.92001299999998</v>
      </c>
      <c r="C284">
        <v>276.60000600000001</v>
      </c>
      <c r="D284">
        <v>267.07998700000002</v>
      </c>
      <c r="E284">
        <v>268.72000100000002</v>
      </c>
      <c r="F284">
        <v>268.72000100000002</v>
      </c>
      <c r="G284">
        <v>2625</v>
      </c>
    </row>
    <row r="285" spans="1:7" x14ac:dyDescent="0.25">
      <c r="A285" s="25">
        <v>40956</v>
      </c>
      <c r="B285">
        <v>269.72000100000002</v>
      </c>
      <c r="C285">
        <v>271.88000499999998</v>
      </c>
      <c r="D285">
        <v>268</v>
      </c>
      <c r="E285">
        <v>269.88000499999998</v>
      </c>
      <c r="F285">
        <v>269.88000499999998</v>
      </c>
      <c r="G285">
        <v>2375</v>
      </c>
    </row>
    <row r="286" spans="1:7" x14ac:dyDescent="0.25">
      <c r="A286" s="25">
        <v>40960</v>
      </c>
      <c r="B286">
        <v>272.040009</v>
      </c>
      <c r="C286">
        <v>276.27999899999998</v>
      </c>
      <c r="D286">
        <v>271.48001099999999</v>
      </c>
      <c r="E286">
        <v>276.20001200000002</v>
      </c>
      <c r="F286">
        <v>276.20001200000002</v>
      </c>
      <c r="G286">
        <v>2125</v>
      </c>
    </row>
    <row r="287" spans="1:7" x14ac:dyDescent="0.25">
      <c r="A287" s="25">
        <v>40961</v>
      </c>
      <c r="B287">
        <v>277.51998900000001</v>
      </c>
      <c r="C287">
        <v>277.51998900000001</v>
      </c>
      <c r="D287">
        <v>270.76001000000002</v>
      </c>
      <c r="E287">
        <v>271.55999800000001</v>
      </c>
      <c r="F287">
        <v>271.55999800000001</v>
      </c>
      <c r="G287">
        <v>82425</v>
      </c>
    </row>
    <row r="288" spans="1:7" x14ac:dyDescent="0.25">
      <c r="A288" s="25">
        <v>40962</v>
      </c>
      <c r="B288">
        <v>271.23998999999998</v>
      </c>
      <c r="C288">
        <v>271.23998999999998</v>
      </c>
      <c r="D288">
        <v>264.07998700000002</v>
      </c>
      <c r="E288">
        <v>268.64001500000001</v>
      </c>
      <c r="F288">
        <v>268.64001500000001</v>
      </c>
      <c r="G288">
        <v>2050</v>
      </c>
    </row>
    <row r="289" spans="1:7" x14ac:dyDescent="0.25">
      <c r="A289" s="25">
        <v>40963</v>
      </c>
      <c r="B289">
        <v>266.60000600000001</v>
      </c>
      <c r="C289">
        <v>273.79998799999998</v>
      </c>
      <c r="D289">
        <v>265.92001299999998</v>
      </c>
      <c r="E289">
        <v>273.79998799999998</v>
      </c>
      <c r="F289">
        <v>273.79998799999998</v>
      </c>
      <c r="G289">
        <v>3675</v>
      </c>
    </row>
    <row r="290" spans="1:7" x14ac:dyDescent="0.25">
      <c r="A290" s="25">
        <v>40966</v>
      </c>
      <c r="B290">
        <v>278.16000400000001</v>
      </c>
      <c r="C290">
        <v>278.60000600000001</v>
      </c>
      <c r="D290">
        <v>272.32000699999998</v>
      </c>
      <c r="E290">
        <v>275.16000400000001</v>
      </c>
      <c r="F290">
        <v>275.16000400000001</v>
      </c>
      <c r="G290">
        <v>1475</v>
      </c>
    </row>
    <row r="291" spans="1:7" x14ac:dyDescent="0.25">
      <c r="A291" s="25">
        <v>40967</v>
      </c>
      <c r="B291">
        <v>277.76001000000002</v>
      </c>
      <c r="C291">
        <v>277.76001000000002</v>
      </c>
      <c r="D291">
        <v>272.83999599999999</v>
      </c>
      <c r="E291">
        <v>272.88000499999998</v>
      </c>
      <c r="F291">
        <v>272.88000499999998</v>
      </c>
      <c r="G291">
        <v>3100</v>
      </c>
    </row>
    <row r="292" spans="1:7" x14ac:dyDescent="0.25">
      <c r="A292" s="25">
        <v>40968</v>
      </c>
      <c r="B292">
        <v>271.20001200000002</v>
      </c>
      <c r="C292">
        <v>271.83999599999999</v>
      </c>
      <c r="D292">
        <v>265.35998499999999</v>
      </c>
      <c r="E292">
        <v>268.27999899999998</v>
      </c>
      <c r="F292">
        <v>268.27999899999998</v>
      </c>
      <c r="G292">
        <v>2775</v>
      </c>
    </row>
    <row r="293" spans="1:7" x14ac:dyDescent="0.25">
      <c r="A293" s="25">
        <v>40969</v>
      </c>
      <c r="B293">
        <v>269.23998999999998</v>
      </c>
      <c r="C293">
        <v>271.23998999999998</v>
      </c>
      <c r="D293">
        <v>266.39999399999999</v>
      </c>
      <c r="E293">
        <v>266.55999800000001</v>
      </c>
      <c r="F293">
        <v>266.55999800000001</v>
      </c>
      <c r="G293">
        <v>3750</v>
      </c>
    </row>
    <row r="294" spans="1:7" x14ac:dyDescent="0.25">
      <c r="A294" s="25">
        <v>40970</v>
      </c>
      <c r="B294">
        <v>266.48001099999999</v>
      </c>
      <c r="C294">
        <v>272.79998799999998</v>
      </c>
      <c r="D294">
        <v>266.48001099999999</v>
      </c>
      <c r="E294">
        <v>272.20001200000002</v>
      </c>
      <c r="F294">
        <v>272.20001200000002</v>
      </c>
      <c r="G294">
        <v>13425</v>
      </c>
    </row>
    <row r="295" spans="1:7" x14ac:dyDescent="0.25">
      <c r="A295" s="25">
        <v>40973</v>
      </c>
      <c r="B295">
        <v>270.88000499999998</v>
      </c>
      <c r="C295">
        <v>272.27999899999998</v>
      </c>
      <c r="D295">
        <v>269.88000499999998</v>
      </c>
      <c r="E295">
        <v>272.27999899999998</v>
      </c>
      <c r="F295">
        <v>272.27999899999998</v>
      </c>
      <c r="G295">
        <v>3550</v>
      </c>
    </row>
    <row r="296" spans="1:7" x14ac:dyDescent="0.25">
      <c r="A296" s="25">
        <v>40974</v>
      </c>
      <c r="B296">
        <v>281.67999300000002</v>
      </c>
      <c r="C296">
        <v>281.72000100000002</v>
      </c>
      <c r="D296">
        <v>277.11999500000002</v>
      </c>
      <c r="E296">
        <v>277.76001000000002</v>
      </c>
      <c r="F296">
        <v>277.76001000000002</v>
      </c>
      <c r="G296">
        <v>2625</v>
      </c>
    </row>
    <row r="297" spans="1:7" x14ac:dyDescent="0.25">
      <c r="A297" s="25">
        <v>40975</v>
      </c>
      <c r="B297">
        <v>271.959991</v>
      </c>
      <c r="C297">
        <v>273.76001000000002</v>
      </c>
      <c r="D297">
        <v>270.76001000000002</v>
      </c>
      <c r="E297">
        <v>271.60000600000001</v>
      </c>
      <c r="F297">
        <v>271.60000600000001</v>
      </c>
      <c r="G297">
        <v>1675</v>
      </c>
    </row>
    <row r="298" spans="1:7" x14ac:dyDescent="0.25">
      <c r="A298" s="25">
        <v>40976</v>
      </c>
      <c r="B298">
        <v>268.88000499999998</v>
      </c>
      <c r="C298">
        <v>268.88000499999998</v>
      </c>
      <c r="D298">
        <v>265.040009</v>
      </c>
      <c r="E298">
        <v>266.32000699999998</v>
      </c>
      <c r="F298">
        <v>266.32000699999998</v>
      </c>
      <c r="G298">
        <v>1950</v>
      </c>
    </row>
    <row r="299" spans="1:7" x14ac:dyDescent="0.25">
      <c r="A299" s="25">
        <v>40977</v>
      </c>
      <c r="B299">
        <v>265.83999599999999</v>
      </c>
      <c r="C299">
        <v>265.83999599999999</v>
      </c>
      <c r="D299">
        <v>261.39999399999999</v>
      </c>
      <c r="E299">
        <v>263.27999899999998</v>
      </c>
      <c r="F299">
        <v>263.27999899999998</v>
      </c>
      <c r="G299">
        <v>3475</v>
      </c>
    </row>
    <row r="300" spans="1:7" x14ac:dyDescent="0.25">
      <c r="A300" s="25">
        <v>40980</v>
      </c>
      <c r="B300">
        <v>263.48001099999999</v>
      </c>
      <c r="C300">
        <v>263.48001099999999</v>
      </c>
      <c r="D300">
        <v>257.64001500000001</v>
      </c>
      <c r="E300">
        <v>258.16000400000001</v>
      </c>
      <c r="F300">
        <v>258.16000400000001</v>
      </c>
      <c r="G300">
        <v>3700</v>
      </c>
    </row>
    <row r="301" spans="1:7" x14ac:dyDescent="0.25">
      <c r="A301" s="25">
        <v>40981</v>
      </c>
      <c r="B301">
        <v>256.67999300000002</v>
      </c>
      <c r="C301">
        <v>256.67999300000002</v>
      </c>
      <c r="D301">
        <v>251.199997</v>
      </c>
      <c r="E301">
        <v>251.759995</v>
      </c>
      <c r="F301">
        <v>251.759995</v>
      </c>
      <c r="G301">
        <v>2850</v>
      </c>
    </row>
    <row r="302" spans="1:7" x14ac:dyDescent="0.25">
      <c r="A302" s="25">
        <v>40982</v>
      </c>
      <c r="B302">
        <v>251.679993</v>
      </c>
      <c r="C302">
        <v>257.60000600000001</v>
      </c>
      <c r="D302">
        <v>251.240005</v>
      </c>
      <c r="E302">
        <v>253.60000600000001</v>
      </c>
      <c r="F302">
        <v>253.60000600000001</v>
      </c>
      <c r="G302">
        <v>4400</v>
      </c>
    </row>
    <row r="303" spans="1:7" x14ac:dyDescent="0.25">
      <c r="A303" s="25">
        <v>40983</v>
      </c>
      <c r="B303">
        <v>256.83999599999999</v>
      </c>
      <c r="C303">
        <v>257.76001000000002</v>
      </c>
      <c r="D303">
        <v>252.03999300000001</v>
      </c>
      <c r="E303">
        <v>252.44000199999999</v>
      </c>
      <c r="F303">
        <v>252.44000199999999</v>
      </c>
      <c r="G303">
        <v>6050</v>
      </c>
    </row>
    <row r="304" spans="1:7" x14ac:dyDescent="0.25">
      <c r="A304" s="25">
        <v>40984</v>
      </c>
      <c r="B304">
        <v>254.479996</v>
      </c>
      <c r="C304">
        <v>254.88000500000001</v>
      </c>
      <c r="D304">
        <v>252.08000200000001</v>
      </c>
      <c r="E304">
        <v>254.88000500000001</v>
      </c>
      <c r="F304">
        <v>254.88000500000001</v>
      </c>
      <c r="G304">
        <v>3150</v>
      </c>
    </row>
    <row r="305" spans="1:7" x14ac:dyDescent="0.25">
      <c r="A305" s="25">
        <v>40987</v>
      </c>
      <c r="B305">
        <v>254.83999600000001</v>
      </c>
      <c r="C305">
        <v>255.279999</v>
      </c>
      <c r="D305">
        <v>248.55999800000001</v>
      </c>
      <c r="E305">
        <v>249.63999899999999</v>
      </c>
      <c r="F305">
        <v>249.63999899999999</v>
      </c>
      <c r="G305">
        <v>4775</v>
      </c>
    </row>
    <row r="306" spans="1:7" x14ac:dyDescent="0.25">
      <c r="A306" s="25">
        <v>40988</v>
      </c>
      <c r="B306">
        <v>250.759995</v>
      </c>
      <c r="C306">
        <v>252.83999600000001</v>
      </c>
      <c r="D306">
        <v>246.759995</v>
      </c>
      <c r="E306">
        <v>247.199997</v>
      </c>
      <c r="F306">
        <v>247.199997</v>
      </c>
      <c r="G306">
        <v>2500</v>
      </c>
    </row>
    <row r="307" spans="1:7" x14ac:dyDescent="0.25">
      <c r="A307" s="25">
        <v>40989</v>
      </c>
      <c r="B307">
        <v>245.83999600000001</v>
      </c>
      <c r="C307">
        <v>245.83999600000001</v>
      </c>
      <c r="D307">
        <v>241</v>
      </c>
      <c r="E307">
        <v>241.16000399999999</v>
      </c>
      <c r="F307">
        <v>241.16000399999999</v>
      </c>
      <c r="G307">
        <v>6500</v>
      </c>
    </row>
    <row r="308" spans="1:7" x14ac:dyDescent="0.25">
      <c r="A308" s="25">
        <v>40990</v>
      </c>
      <c r="B308">
        <v>245.800003</v>
      </c>
      <c r="C308">
        <v>246.55999800000001</v>
      </c>
      <c r="D308">
        <v>242.520004</v>
      </c>
      <c r="E308">
        <v>243.03999300000001</v>
      </c>
      <c r="F308">
        <v>243.03999300000001</v>
      </c>
      <c r="G308">
        <v>4725</v>
      </c>
    </row>
    <row r="309" spans="1:7" x14ac:dyDescent="0.25">
      <c r="A309" s="25">
        <v>40991</v>
      </c>
      <c r="B309">
        <v>245.11999499999999</v>
      </c>
      <c r="C309">
        <v>245.63999899999999</v>
      </c>
      <c r="D309">
        <v>237.03999300000001</v>
      </c>
      <c r="E309">
        <v>238.479996</v>
      </c>
      <c r="F309">
        <v>238.479996</v>
      </c>
      <c r="G309">
        <v>3650</v>
      </c>
    </row>
    <row r="310" spans="1:7" x14ac:dyDescent="0.25">
      <c r="A310" s="25">
        <v>40994</v>
      </c>
      <c r="B310">
        <v>234.679993</v>
      </c>
      <c r="C310">
        <v>234.800003</v>
      </c>
      <c r="D310">
        <v>226.240005</v>
      </c>
      <c r="E310">
        <v>227</v>
      </c>
      <c r="F310">
        <v>227</v>
      </c>
      <c r="G310">
        <v>4850</v>
      </c>
    </row>
    <row r="311" spans="1:7" x14ac:dyDescent="0.25">
      <c r="A311" s="25">
        <v>40995</v>
      </c>
      <c r="B311">
        <v>226.16000399999999</v>
      </c>
      <c r="C311">
        <v>231.16000399999999</v>
      </c>
      <c r="D311">
        <v>226.16000399999999</v>
      </c>
      <c r="E311">
        <v>230.60000600000001</v>
      </c>
      <c r="F311">
        <v>230.60000600000001</v>
      </c>
      <c r="G311">
        <v>10825</v>
      </c>
    </row>
    <row r="312" spans="1:7" x14ac:dyDescent="0.25">
      <c r="A312" s="25">
        <v>40996</v>
      </c>
      <c r="B312">
        <v>229.520004</v>
      </c>
      <c r="C312">
        <v>237.320007</v>
      </c>
      <c r="D312">
        <v>228.520004</v>
      </c>
      <c r="E312">
        <v>231.88000500000001</v>
      </c>
      <c r="F312">
        <v>231.88000500000001</v>
      </c>
      <c r="G312">
        <v>14275</v>
      </c>
    </row>
    <row r="313" spans="1:7" x14ac:dyDescent="0.25">
      <c r="A313" s="25">
        <v>40997</v>
      </c>
      <c r="B313">
        <v>235.199997</v>
      </c>
      <c r="C313">
        <v>235.199997</v>
      </c>
      <c r="D313">
        <v>228.55999800000001</v>
      </c>
      <c r="E313">
        <v>228.96000699999999</v>
      </c>
      <c r="F313">
        <v>228.96000699999999</v>
      </c>
      <c r="G313">
        <v>3175</v>
      </c>
    </row>
    <row r="314" spans="1:7" x14ac:dyDescent="0.25">
      <c r="A314" s="25">
        <v>40998</v>
      </c>
      <c r="B314">
        <v>225.16000399999999</v>
      </c>
      <c r="C314">
        <v>227.759995</v>
      </c>
      <c r="D314">
        <v>223.36000100000001</v>
      </c>
      <c r="E314">
        <v>226.96000699999999</v>
      </c>
      <c r="F314">
        <v>226.96000699999999</v>
      </c>
      <c r="G314">
        <v>12275</v>
      </c>
    </row>
    <row r="315" spans="1:7" x14ac:dyDescent="0.25">
      <c r="A315" s="25">
        <v>41001</v>
      </c>
      <c r="B315">
        <v>223.679993</v>
      </c>
      <c r="C315">
        <v>224.55999800000001</v>
      </c>
      <c r="D315">
        <v>221.320007</v>
      </c>
      <c r="E315">
        <v>223.63999899999999</v>
      </c>
      <c r="F315">
        <v>223.63999899999999</v>
      </c>
      <c r="G315">
        <v>3000</v>
      </c>
    </row>
    <row r="316" spans="1:7" x14ac:dyDescent="0.25">
      <c r="A316" s="25">
        <v>41002</v>
      </c>
      <c r="B316">
        <v>224.199997</v>
      </c>
      <c r="C316">
        <v>226.60000600000001</v>
      </c>
      <c r="D316">
        <v>223</v>
      </c>
      <c r="E316">
        <v>224.03999300000001</v>
      </c>
      <c r="F316">
        <v>224.03999300000001</v>
      </c>
      <c r="G316">
        <v>4150</v>
      </c>
    </row>
    <row r="317" spans="1:7" x14ac:dyDescent="0.25">
      <c r="A317" s="25">
        <v>41003</v>
      </c>
      <c r="B317">
        <v>229.759995</v>
      </c>
      <c r="C317">
        <v>230.88000500000001</v>
      </c>
      <c r="D317">
        <v>225.39999399999999</v>
      </c>
      <c r="E317">
        <v>226.16000399999999</v>
      </c>
      <c r="F317">
        <v>226.16000399999999</v>
      </c>
      <c r="G317">
        <v>21000</v>
      </c>
    </row>
    <row r="318" spans="1:7" x14ac:dyDescent="0.25">
      <c r="A318" s="25">
        <v>41004</v>
      </c>
      <c r="B318">
        <v>227.16000399999999</v>
      </c>
      <c r="C318">
        <v>229.759995</v>
      </c>
      <c r="D318">
        <v>225.759995</v>
      </c>
      <c r="E318">
        <v>228.63999899999999</v>
      </c>
      <c r="F318">
        <v>228.63999899999999</v>
      </c>
      <c r="G318">
        <v>3150</v>
      </c>
    </row>
    <row r="319" spans="1:7" x14ac:dyDescent="0.25">
      <c r="A319" s="25">
        <v>41008</v>
      </c>
      <c r="B319">
        <v>233.60000600000001</v>
      </c>
      <c r="C319">
        <v>234.88000500000001</v>
      </c>
      <c r="D319">
        <v>231.36000100000001</v>
      </c>
      <c r="E319">
        <v>234.88000500000001</v>
      </c>
      <c r="F319">
        <v>234.88000500000001</v>
      </c>
      <c r="G319">
        <v>3475</v>
      </c>
    </row>
    <row r="320" spans="1:7" x14ac:dyDescent="0.25">
      <c r="A320" s="25">
        <v>41009</v>
      </c>
      <c r="B320">
        <v>237</v>
      </c>
      <c r="C320">
        <v>245.91999799999999</v>
      </c>
      <c r="D320">
        <v>236.199997</v>
      </c>
      <c r="E320">
        <v>245.44000199999999</v>
      </c>
      <c r="F320">
        <v>245.44000199999999</v>
      </c>
      <c r="G320">
        <v>10375</v>
      </c>
    </row>
    <row r="321" spans="1:7" x14ac:dyDescent="0.25">
      <c r="A321" s="25">
        <v>41010</v>
      </c>
      <c r="B321">
        <v>240.520004</v>
      </c>
      <c r="C321">
        <v>244.759995</v>
      </c>
      <c r="D321">
        <v>240.11999499999999</v>
      </c>
      <c r="E321">
        <v>244.11999499999999</v>
      </c>
      <c r="F321">
        <v>244.11999499999999</v>
      </c>
      <c r="G321">
        <v>3425</v>
      </c>
    </row>
    <row r="322" spans="1:7" x14ac:dyDescent="0.25">
      <c r="A322" s="25">
        <v>41011</v>
      </c>
      <c r="B322">
        <v>245</v>
      </c>
      <c r="C322">
        <v>245</v>
      </c>
      <c r="D322">
        <v>235.679993</v>
      </c>
      <c r="E322">
        <v>235.679993</v>
      </c>
      <c r="F322">
        <v>235.679993</v>
      </c>
      <c r="G322">
        <v>2375</v>
      </c>
    </row>
    <row r="323" spans="1:7" x14ac:dyDescent="0.25">
      <c r="A323" s="25">
        <v>41012</v>
      </c>
      <c r="B323">
        <v>235.08000200000001</v>
      </c>
      <c r="C323">
        <v>242.16000399999999</v>
      </c>
      <c r="D323">
        <v>233.63999899999999</v>
      </c>
      <c r="E323">
        <v>242.16000399999999</v>
      </c>
      <c r="F323">
        <v>242.16000399999999</v>
      </c>
      <c r="G323">
        <v>2200</v>
      </c>
    </row>
    <row r="324" spans="1:7" x14ac:dyDescent="0.25">
      <c r="A324" s="25">
        <v>41015</v>
      </c>
      <c r="B324">
        <v>238.520004</v>
      </c>
      <c r="C324">
        <v>241.03999300000001</v>
      </c>
      <c r="D324">
        <v>236.60000600000001</v>
      </c>
      <c r="E324">
        <v>237.91999799999999</v>
      </c>
      <c r="F324">
        <v>237.91999799999999</v>
      </c>
      <c r="G324">
        <v>3550</v>
      </c>
    </row>
    <row r="325" spans="1:7" x14ac:dyDescent="0.25">
      <c r="A325" s="25">
        <v>41016</v>
      </c>
      <c r="B325">
        <v>235.199997</v>
      </c>
      <c r="C325">
        <v>235.720001</v>
      </c>
      <c r="D325">
        <v>232.96000699999999</v>
      </c>
      <c r="E325">
        <v>234.44000199999999</v>
      </c>
      <c r="F325">
        <v>234.44000199999999</v>
      </c>
      <c r="G325">
        <v>2850</v>
      </c>
    </row>
    <row r="326" spans="1:7" x14ac:dyDescent="0.25">
      <c r="A326" s="25">
        <v>41017</v>
      </c>
      <c r="B326">
        <v>236.520004</v>
      </c>
      <c r="C326">
        <v>237.11999499999999</v>
      </c>
      <c r="D326">
        <v>232.479996</v>
      </c>
      <c r="E326">
        <v>234.63999899999999</v>
      </c>
      <c r="F326">
        <v>234.63999899999999</v>
      </c>
      <c r="G326">
        <v>4675</v>
      </c>
    </row>
    <row r="327" spans="1:7" x14ac:dyDescent="0.25">
      <c r="A327" s="25">
        <v>41018</v>
      </c>
      <c r="B327">
        <v>236.320007</v>
      </c>
      <c r="C327">
        <v>238.96000699999999</v>
      </c>
      <c r="D327">
        <v>232.199997</v>
      </c>
      <c r="E327">
        <v>236.39999399999999</v>
      </c>
      <c r="F327">
        <v>236.39999399999999</v>
      </c>
      <c r="G327">
        <v>2650</v>
      </c>
    </row>
    <row r="328" spans="1:7" x14ac:dyDescent="0.25">
      <c r="A328" s="25">
        <v>41019</v>
      </c>
      <c r="B328">
        <v>232.96000699999999</v>
      </c>
      <c r="C328">
        <v>233</v>
      </c>
      <c r="D328">
        <v>229.60000600000001</v>
      </c>
      <c r="E328">
        <v>232.759995</v>
      </c>
      <c r="F328">
        <v>232.759995</v>
      </c>
      <c r="G328">
        <v>4175</v>
      </c>
    </row>
    <row r="329" spans="1:7" x14ac:dyDescent="0.25">
      <c r="A329" s="25">
        <v>41022</v>
      </c>
      <c r="B329">
        <v>236.03999300000001</v>
      </c>
      <c r="C329">
        <v>239.60000600000001</v>
      </c>
      <c r="D329">
        <v>234.88000500000001</v>
      </c>
      <c r="E329">
        <v>236.44000199999999</v>
      </c>
      <c r="F329">
        <v>236.44000199999999</v>
      </c>
      <c r="G329">
        <v>2850</v>
      </c>
    </row>
    <row r="330" spans="1:7" x14ac:dyDescent="0.25">
      <c r="A330" s="25">
        <v>41023</v>
      </c>
      <c r="B330">
        <v>234.11999499999999</v>
      </c>
      <c r="C330">
        <v>235.08000200000001</v>
      </c>
      <c r="D330">
        <v>232.520004</v>
      </c>
      <c r="E330">
        <v>233.88000500000001</v>
      </c>
      <c r="F330">
        <v>233.88000500000001</v>
      </c>
      <c r="G330">
        <v>8775</v>
      </c>
    </row>
    <row r="331" spans="1:7" x14ac:dyDescent="0.25">
      <c r="A331" s="25">
        <v>41024</v>
      </c>
      <c r="B331">
        <v>229.720001</v>
      </c>
      <c r="C331">
        <v>230.08000200000001</v>
      </c>
      <c r="D331">
        <v>225.39999399999999</v>
      </c>
      <c r="E331">
        <v>226.03999300000001</v>
      </c>
      <c r="F331">
        <v>226.03999300000001</v>
      </c>
      <c r="G331">
        <v>8475</v>
      </c>
    </row>
    <row r="332" spans="1:7" x14ac:dyDescent="0.25">
      <c r="A332" s="25">
        <v>41025</v>
      </c>
      <c r="B332">
        <v>226.88000500000001</v>
      </c>
      <c r="C332">
        <v>226.88000500000001</v>
      </c>
      <c r="D332">
        <v>220.679993</v>
      </c>
      <c r="E332">
        <v>221.60000600000001</v>
      </c>
      <c r="F332">
        <v>221.60000600000001</v>
      </c>
      <c r="G332">
        <v>6950</v>
      </c>
    </row>
    <row r="333" spans="1:7" x14ac:dyDescent="0.25">
      <c r="A333" s="25">
        <v>41026</v>
      </c>
      <c r="B333">
        <v>221.55999800000001</v>
      </c>
      <c r="C333">
        <v>224.55999800000001</v>
      </c>
      <c r="D333">
        <v>220.320007</v>
      </c>
      <c r="E333">
        <v>221.479996</v>
      </c>
      <c r="F333">
        <v>221.479996</v>
      </c>
      <c r="G333">
        <v>3400</v>
      </c>
    </row>
    <row r="334" spans="1:7" x14ac:dyDescent="0.25">
      <c r="A334" s="25">
        <v>41029</v>
      </c>
      <c r="B334">
        <v>222.479996</v>
      </c>
      <c r="C334">
        <v>223.520004</v>
      </c>
      <c r="D334">
        <v>220.83999600000001</v>
      </c>
      <c r="E334">
        <v>222.800003</v>
      </c>
      <c r="F334">
        <v>222.800003</v>
      </c>
      <c r="G334">
        <v>1225</v>
      </c>
    </row>
    <row r="335" spans="1:7" x14ac:dyDescent="0.25">
      <c r="A335" s="25">
        <v>41030</v>
      </c>
      <c r="B335">
        <v>221.63999899999999</v>
      </c>
      <c r="C335">
        <v>222.279999</v>
      </c>
      <c r="D335">
        <v>217</v>
      </c>
      <c r="E335">
        <v>219.240005</v>
      </c>
      <c r="F335">
        <v>219.240005</v>
      </c>
      <c r="G335">
        <v>2300</v>
      </c>
    </row>
    <row r="336" spans="1:7" x14ac:dyDescent="0.25">
      <c r="A336" s="25">
        <v>41031</v>
      </c>
      <c r="B336">
        <v>221.16000399999999</v>
      </c>
      <c r="C336">
        <v>221.83999600000001</v>
      </c>
      <c r="D336">
        <v>218.91999799999999</v>
      </c>
      <c r="E336">
        <v>218.91999799999999</v>
      </c>
      <c r="F336">
        <v>218.91999799999999</v>
      </c>
      <c r="G336">
        <v>3250</v>
      </c>
    </row>
    <row r="337" spans="1:7" x14ac:dyDescent="0.25">
      <c r="A337" s="25">
        <v>41032</v>
      </c>
      <c r="B337">
        <v>218.44000199999999</v>
      </c>
      <c r="C337">
        <v>220</v>
      </c>
      <c r="D337">
        <v>214.720001</v>
      </c>
      <c r="E337">
        <v>218.08000200000001</v>
      </c>
      <c r="F337">
        <v>218.08000200000001</v>
      </c>
      <c r="G337">
        <v>16250</v>
      </c>
    </row>
    <row r="338" spans="1:7" x14ac:dyDescent="0.25">
      <c r="A338" s="25">
        <v>41033</v>
      </c>
      <c r="B338">
        <v>219.320007</v>
      </c>
      <c r="C338">
        <v>225.520004</v>
      </c>
      <c r="D338">
        <v>219.320007</v>
      </c>
      <c r="E338">
        <v>224.11999499999999</v>
      </c>
      <c r="F338">
        <v>224.11999499999999</v>
      </c>
      <c r="G338">
        <v>15375</v>
      </c>
    </row>
    <row r="339" spans="1:7" x14ac:dyDescent="0.25">
      <c r="A339" s="25">
        <v>41036</v>
      </c>
      <c r="B339">
        <v>223.39999399999999</v>
      </c>
      <c r="C339">
        <v>223.39999399999999</v>
      </c>
      <c r="D339">
        <v>218.800003</v>
      </c>
      <c r="E339">
        <v>220.44000199999999</v>
      </c>
      <c r="F339">
        <v>220.44000199999999</v>
      </c>
      <c r="G339">
        <v>4000</v>
      </c>
    </row>
    <row r="340" spans="1:7" x14ac:dyDescent="0.25">
      <c r="A340" s="25">
        <v>41037</v>
      </c>
      <c r="B340">
        <v>222.88000500000001</v>
      </c>
      <c r="C340">
        <v>228.720001</v>
      </c>
      <c r="D340">
        <v>222.16000399999999</v>
      </c>
      <c r="E340">
        <v>222.44000199999999</v>
      </c>
      <c r="F340">
        <v>222.44000199999999</v>
      </c>
      <c r="G340">
        <v>11425</v>
      </c>
    </row>
    <row r="341" spans="1:7" x14ac:dyDescent="0.25">
      <c r="A341" s="25">
        <v>41038</v>
      </c>
      <c r="B341">
        <v>227.720001</v>
      </c>
      <c r="C341">
        <v>229.679993</v>
      </c>
      <c r="D341">
        <v>223.55999800000001</v>
      </c>
      <c r="E341">
        <v>227.16000399999999</v>
      </c>
      <c r="F341">
        <v>227.16000399999999</v>
      </c>
      <c r="G341">
        <v>1775</v>
      </c>
    </row>
    <row r="342" spans="1:7" x14ac:dyDescent="0.25">
      <c r="A342" s="25">
        <v>41039</v>
      </c>
      <c r="B342">
        <v>222.320007</v>
      </c>
      <c r="C342">
        <v>223.679993</v>
      </c>
      <c r="D342">
        <v>220.83999600000001</v>
      </c>
      <c r="E342">
        <v>223.44000199999999</v>
      </c>
      <c r="F342">
        <v>223.44000199999999</v>
      </c>
      <c r="G342">
        <v>5175</v>
      </c>
    </row>
    <row r="343" spans="1:7" x14ac:dyDescent="0.25">
      <c r="A343" s="25">
        <v>41040</v>
      </c>
      <c r="B343">
        <v>228</v>
      </c>
      <c r="C343">
        <v>228.11999499999999</v>
      </c>
      <c r="D343">
        <v>221.91999799999999</v>
      </c>
      <c r="E343">
        <v>226.91999799999999</v>
      </c>
      <c r="F343">
        <v>226.91999799999999</v>
      </c>
      <c r="G343">
        <v>4000</v>
      </c>
    </row>
    <row r="344" spans="1:7" x14ac:dyDescent="0.25">
      <c r="A344" s="25">
        <v>41043</v>
      </c>
      <c r="B344">
        <v>230.16000399999999</v>
      </c>
      <c r="C344">
        <v>232.88000500000001</v>
      </c>
      <c r="D344">
        <v>229.279999</v>
      </c>
      <c r="E344">
        <v>232.88000500000001</v>
      </c>
      <c r="F344">
        <v>232.88000500000001</v>
      </c>
      <c r="G344">
        <v>2100</v>
      </c>
    </row>
    <row r="345" spans="1:7" x14ac:dyDescent="0.25">
      <c r="A345" s="25">
        <v>41044</v>
      </c>
      <c r="B345">
        <v>234.88000500000001</v>
      </c>
      <c r="C345">
        <v>241.36000100000001</v>
      </c>
      <c r="D345">
        <v>233.08000200000001</v>
      </c>
      <c r="E345">
        <v>240.63999899999999</v>
      </c>
      <c r="F345">
        <v>240.63999899999999</v>
      </c>
      <c r="G345">
        <v>6250</v>
      </c>
    </row>
    <row r="346" spans="1:7" x14ac:dyDescent="0.25">
      <c r="A346" s="25">
        <v>41045</v>
      </c>
      <c r="B346">
        <v>239.83999600000001</v>
      </c>
      <c r="C346">
        <v>248.60000600000001</v>
      </c>
      <c r="D346">
        <v>239.39999399999999</v>
      </c>
      <c r="E346">
        <v>247.03999300000001</v>
      </c>
      <c r="F346">
        <v>247.03999300000001</v>
      </c>
      <c r="G346">
        <v>4650</v>
      </c>
    </row>
    <row r="347" spans="1:7" x14ac:dyDescent="0.25">
      <c r="A347" s="25">
        <v>41046</v>
      </c>
      <c r="B347">
        <v>246.720001</v>
      </c>
      <c r="C347">
        <v>251.96000699999999</v>
      </c>
      <c r="D347">
        <v>245.199997</v>
      </c>
      <c r="E347">
        <v>251.36000100000001</v>
      </c>
      <c r="F347">
        <v>251.36000100000001</v>
      </c>
      <c r="G347">
        <v>65150</v>
      </c>
    </row>
    <row r="348" spans="1:7" x14ac:dyDescent="0.25">
      <c r="A348" s="25">
        <v>41047</v>
      </c>
      <c r="B348">
        <v>246.520004</v>
      </c>
      <c r="C348">
        <v>257.20001200000002</v>
      </c>
      <c r="D348">
        <v>244.479996</v>
      </c>
      <c r="E348">
        <v>255.759995</v>
      </c>
      <c r="F348">
        <v>255.759995</v>
      </c>
      <c r="G348">
        <v>6525</v>
      </c>
    </row>
    <row r="349" spans="1:7" x14ac:dyDescent="0.25">
      <c r="A349" s="25">
        <v>41050</v>
      </c>
      <c r="B349">
        <v>252.44000199999999</v>
      </c>
      <c r="C349">
        <v>253.320007</v>
      </c>
      <c r="D349">
        <v>246.96000699999999</v>
      </c>
      <c r="E349">
        <v>246.96000699999999</v>
      </c>
      <c r="F349">
        <v>246.96000699999999</v>
      </c>
      <c r="G349">
        <v>7025</v>
      </c>
    </row>
    <row r="350" spans="1:7" x14ac:dyDescent="0.25">
      <c r="A350" s="25">
        <v>41051</v>
      </c>
      <c r="B350">
        <v>246.720001</v>
      </c>
      <c r="C350">
        <v>255.96000699999999</v>
      </c>
      <c r="D350">
        <v>243</v>
      </c>
      <c r="E350">
        <v>253.39999399999999</v>
      </c>
      <c r="F350">
        <v>253.39999399999999</v>
      </c>
      <c r="G350">
        <v>3050</v>
      </c>
    </row>
    <row r="351" spans="1:7" x14ac:dyDescent="0.25">
      <c r="A351" s="25">
        <v>41052</v>
      </c>
      <c r="B351">
        <v>254.88000500000001</v>
      </c>
      <c r="C351">
        <v>258.39999399999999</v>
      </c>
      <c r="D351">
        <v>248.479996</v>
      </c>
      <c r="E351">
        <v>248.479996</v>
      </c>
      <c r="F351">
        <v>248.479996</v>
      </c>
      <c r="G351">
        <v>1875</v>
      </c>
    </row>
    <row r="352" spans="1:7" x14ac:dyDescent="0.25">
      <c r="A352" s="25">
        <v>41053</v>
      </c>
      <c r="B352">
        <v>247.96000699999999</v>
      </c>
      <c r="C352">
        <v>252.55999800000001</v>
      </c>
      <c r="D352">
        <v>246.55999800000001</v>
      </c>
      <c r="E352">
        <v>249.36000100000001</v>
      </c>
      <c r="F352">
        <v>249.36000100000001</v>
      </c>
      <c r="G352">
        <v>1150</v>
      </c>
    </row>
    <row r="353" spans="1:7" x14ac:dyDescent="0.25">
      <c r="A353" s="25">
        <v>41054</v>
      </c>
      <c r="B353">
        <v>250.44000199999999</v>
      </c>
      <c r="C353">
        <v>250.83999600000001</v>
      </c>
      <c r="D353">
        <v>247.479996</v>
      </c>
      <c r="E353">
        <v>247.479996</v>
      </c>
      <c r="F353">
        <v>247.479996</v>
      </c>
      <c r="G353">
        <v>3600</v>
      </c>
    </row>
    <row r="354" spans="1:7" x14ac:dyDescent="0.25">
      <c r="A354" s="25">
        <v>41058</v>
      </c>
      <c r="B354">
        <v>242.240005</v>
      </c>
      <c r="C354">
        <v>242.63999899999999</v>
      </c>
      <c r="D354">
        <v>239</v>
      </c>
      <c r="E354">
        <v>239.759995</v>
      </c>
      <c r="F354">
        <v>239.759995</v>
      </c>
      <c r="G354">
        <v>1600</v>
      </c>
    </row>
    <row r="355" spans="1:7" x14ac:dyDescent="0.25">
      <c r="A355" s="25">
        <v>41059</v>
      </c>
      <c r="B355">
        <v>242.759995</v>
      </c>
      <c r="C355">
        <v>246.08000200000001</v>
      </c>
      <c r="D355">
        <v>242.720001</v>
      </c>
      <c r="E355">
        <v>245.520004</v>
      </c>
      <c r="F355">
        <v>245.520004</v>
      </c>
      <c r="G355">
        <v>3725</v>
      </c>
    </row>
    <row r="356" spans="1:7" x14ac:dyDescent="0.25">
      <c r="A356" s="25">
        <v>41060</v>
      </c>
      <c r="B356">
        <v>246</v>
      </c>
      <c r="C356">
        <v>251.279999</v>
      </c>
      <c r="D356">
        <v>245.199997</v>
      </c>
      <c r="E356">
        <v>247.16000399999999</v>
      </c>
      <c r="F356">
        <v>247.16000399999999</v>
      </c>
      <c r="G356">
        <v>4150</v>
      </c>
    </row>
    <row r="357" spans="1:7" x14ac:dyDescent="0.25">
      <c r="A357" s="25">
        <v>41061</v>
      </c>
      <c r="B357">
        <v>258.67999300000002</v>
      </c>
      <c r="C357">
        <v>261.16000400000001</v>
      </c>
      <c r="D357">
        <v>252.320007</v>
      </c>
      <c r="E357">
        <v>260.51998900000001</v>
      </c>
      <c r="F357">
        <v>260.51998900000001</v>
      </c>
      <c r="G357">
        <v>67950</v>
      </c>
    </row>
    <row r="358" spans="1:7" x14ac:dyDescent="0.25">
      <c r="A358" s="25">
        <v>41064</v>
      </c>
      <c r="B358">
        <v>259.11999500000002</v>
      </c>
      <c r="C358">
        <v>261.959991</v>
      </c>
      <c r="D358">
        <v>257.76001000000002</v>
      </c>
      <c r="E358">
        <v>260.20001200000002</v>
      </c>
      <c r="F358">
        <v>260.20001200000002</v>
      </c>
      <c r="G358">
        <v>6275</v>
      </c>
    </row>
    <row r="359" spans="1:7" x14ac:dyDescent="0.25">
      <c r="A359" s="25">
        <v>41065</v>
      </c>
      <c r="B359">
        <v>263.35998499999999</v>
      </c>
      <c r="C359">
        <v>263.35998499999999</v>
      </c>
      <c r="D359">
        <v>258.48001099999999</v>
      </c>
      <c r="E359">
        <v>259.83999599999999</v>
      </c>
      <c r="F359">
        <v>259.83999599999999</v>
      </c>
      <c r="G359">
        <v>18100</v>
      </c>
    </row>
    <row r="360" spans="1:7" x14ac:dyDescent="0.25">
      <c r="A360" s="25">
        <v>41066</v>
      </c>
      <c r="B360">
        <v>256.35998499999999</v>
      </c>
      <c r="C360">
        <v>256.92001299999998</v>
      </c>
      <c r="D360">
        <v>250.91999799999999</v>
      </c>
      <c r="E360">
        <v>252</v>
      </c>
      <c r="F360">
        <v>252</v>
      </c>
      <c r="G360">
        <v>1650</v>
      </c>
    </row>
    <row r="361" spans="1:7" x14ac:dyDescent="0.25">
      <c r="A361" s="25">
        <v>41067</v>
      </c>
      <c r="B361">
        <v>246.240005</v>
      </c>
      <c r="C361">
        <v>252.91999799999999</v>
      </c>
      <c r="D361">
        <v>245.63999899999999</v>
      </c>
      <c r="E361">
        <v>252.240005</v>
      </c>
      <c r="F361">
        <v>252.240005</v>
      </c>
      <c r="G361">
        <v>2000</v>
      </c>
    </row>
    <row r="362" spans="1:7" x14ac:dyDescent="0.25">
      <c r="A362" s="25">
        <v>41068</v>
      </c>
      <c r="B362">
        <v>251.36000100000001</v>
      </c>
      <c r="C362">
        <v>252.199997</v>
      </c>
      <c r="D362">
        <v>243.55999800000001</v>
      </c>
      <c r="E362">
        <v>243.800003</v>
      </c>
      <c r="F362">
        <v>243.800003</v>
      </c>
      <c r="G362">
        <v>1050</v>
      </c>
    </row>
    <row r="363" spans="1:7" x14ac:dyDescent="0.25">
      <c r="A363" s="25">
        <v>41071</v>
      </c>
      <c r="B363">
        <v>237.08000200000001</v>
      </c>
      <c r="C363">
        <v>252.36000100000001</v>
      </c>
      <c r="D363">
        <v>236.479996</v>
      </c>
      <c r="E363">
        <v>252.36000100000001</v>
      </c>
      <c r="F363">
        <v>252.36000100000001</v>
      </c>
      <c r="G363">
        <v>3225</v>
      </c>
    </row>
    <row r="364" spans="1:7" x14ac:dyDescent="0.25">
      <c r="A364" s="25">
        <v>41072</v>
      </c>
      <c r="B364">
        <v>253.759995</v>
      </c>
      <c r="C364">
        <v>257.040009</v>
      </c>
      <c r="D364">
        <v>252.55999800000001</v>
      </c>
      <c r="E364">
        <v>254.44000199999999</v>
      </c>
      <c r="F364">
        <v>254.44000199999999</v>
      </c>
      <c r="G364">
        <v>1200</v>
      </c>
    </row>
    <row r="365" spans="1:7" x14ac:dyDescent="0.25">
      <c r="A365" s="25">
        <v>41073</v>
      </c>
      <c r="B365">
        <v>258.64001500000001</v>
      </c>
      <c r="C365">
        <v>261.72000100000002</v>
      </c>
      <c r="D365">
        <v>256.44000199999999</v>
      </c>
      <c r="E365">
        <v>261.040009</v>
      </c>
      <c r="F365">
        <v>261.040009</v>
      </c>
      <c r="G365">
        <v>8700</v>
      </c>
    </row>
    <row r="366" spans="1:7" x14ac:dyDescent="0.25">
      <c r="A366" s="25">
        <v>41074</v>
      </c>
      <c r="B366">
        <v>262.32000699999998</v>
      </c>
      <c r="C366">
        <v>263.11999500000002</v>
      </c>
      <c r="D366">
        <v>253.88000500000001</v>
      </c>
      <c r="E366">
        <v>253.88000500000001</v>
      </c>
      <c r="F366">
        <v>253.88000500000001</v>
      </c>
      <c r="G366">
        <v>2050</v>
      </c>
    </row>
    <row r="367" spans="1:7" x14ac:dyDescent="0.25">
      <c r="A367" s="25">
        <v>41075</v>
      </c>
      <c r="B367">
        <v>252.55999800000001</v>
      </c>
      <c r="C367">
        <v>253.16000399999999</v>
      </c>
      <c r="D367">
        <v>244.96000699999999</v>
      </c>
      <c r="E367">
        <v>245.240005</v>
      </c>
      <c r="F367">
        <v>245.240005</v>
      </c>
      <c r="G367">
        <v>2450</v>
      </c>
    </row>
    <row r="368" spans="1:7" x14ac:dyDescent="0.25">
      <c r="A368" s="25">
        <v>41078</v>
      </c>
      <c r="B368">
        <v>248.44000199999999</v>
      </c>
      <c r="C368">
        <v>248.44000199999999</v>
      </c>
      <c r="D368">
        <v>237.679993</v>
      </c>
      <c r="E368">
        <v>238.759995</v>
      </c>
      <c r="F368">
        <v>238.759995</v>
      </c>
      <c r="G368">
        <v>2275</v>
      </c>
    </row>
    <row r="369" spans="1:7" x14ac:dyDescent="0.25">
      <c r="A369" s="25">
        <v>41079</v>
      </c>
      <c r="B369">
        <v>235.320007</v>
      </c>
      <c r="C369">
        <v>238.55999800000001</v>
      </c>
      <c r="D369">
        <v>234.83999600000001</v>
      </c>
      <c r="E369">
        <v>235.39999399999999</v>
      </c>
      <c r="F369">
        <v>235.39999399999999</v>
      </c>
      <c r="G369">
        <v>2900</v>
      </c>
    </row>
    <row r="370" spans="1:7" x14ac:dyDescent="0.25">
      <c r="A370" s="25">
        <v>41080</v>
      </c>
      <c r="B370">
        <v>234.520004</v>
      </c>
      <c r="C370">
        <v>237.16000399999999</v>
      </c>
      <c r="D370">
        <v>230.279999</v>
      </c>
      <c r="E370">
        <v>230.279999</v>
      </c>
      <c r="F370">
        <v>230.279999</v>
      </c>
      <c r="G370">
        <v>2900</v>
      </c>
    </row>
    <row r="371" spans="1:7" x14ac:dyDescent="0.25">
      <c r="A371" s="25">
        <v>41081</v>
      </c>
      <c r="B371">
        <v>230.720001</v>
      </c>
      <c r="C371">
        <v>242.759995</v>
      </c>
      <c r="D371">
        <v>230.720001</v>
      </c>
      <c r="E371">
        <v>242.44000199999999</v>
      </c>
      <c r="F371">
        <v>242.44000199999999</v>
      </c>
      <c r="G371">
        <v>6950</v>
      </c>
    </row>
    <row r="372" spans="1:7" x14ac:dyDescent="0.25">
      <c r="A372" s="25">
        <v>41082</v>
      </c>
      <c r="B372">
        <v>234.520004</v>
      </c>
      <c r="C372">
        <v>235.63999899999999</v>
      </c>
      <c r="D372">
        <v>227.39999399999999</v>
      </c>
      <c r="E372">
        <v>227.91999799999999</v>
      </c>
      <c r="F372">
        <v>227.91999799999999</v>
      </c>
      <c r="G372">
        <v>5500</v>
      </c>
    </row>
    <row r="373" spans="1:7" x14ac:dyDescent="0.25">
      <c r="A373" s="25">
        <v>41085</v>
      </c>
      <c r="B373">
        <v>234.720001</v>
      </c>
      <c r="C373">
        <v>239.16000399999999</v>
      </c>
      <c r="D373">
        <v>234.720001</v>
      </c>
      <c r="E373">
        <v>238.240005</v>
      </c>
      <c r="F373">
        <v>238.240005</v>
      </c>
      <c r="G373">
        <v>3125</v>
      </c>
    </row>
    <row r="374" spans="1:7" x14ac:dyDescent="0.25">
      <c r="A374" s="25">
        <v>41086</v>
      </c>
      <c r="B374">
        <v>234.679993</v>
      </c>
      <c r="C374">
        <v>237.479996</v>
      </c>
      <c r="D374">
        <v>231.800003</v>
      </c>
      <c r="E374">
        <v>232.199997</v>
      </c>
      <c r="F374">
        <v>232.199997</v>
      </c>
      <c r="G374">
        <v>2700</v>
      </c>
    </row>
    <row r="375" spans="1:7" x14ac:dyDescent="0.25">
      <c r="A375" s="25">
        <v>41087</v>
      </c>
      <c r="B375">
        <v>231.63999899999999</v>
      </c>
      <c r="C375">
        <v>232.83999600000001</v>
      </c>
      <c r="D375">
        <v>229.759995</v>
      </c>
      <c r="E375">
        <v>232.08000200000001</v>
      </c>
      <c r="F375">
        <v>232.08000200000001</v>
      </c>
      <c r="G375">
        <v>2675</v>
      </c>
    </row>
    <row r="376" spans="1:7" x14ac:dyDescent="0.25">
      <c r="A376" s="25">
        <v>41088</v>
      </c>
      <c r="B376">
        <v>233.240005</v>
      </c>
      <c r="C376">
        <v>235.03999300000001</v>
      </c>
      <c r="D376">
        <v>228.16000399999999</v>
      </c>
      <c r="E376">
        <v>228.16000399999999</v>
      </c>
      <c r="F376">
        <v>228.16000399999999</v>
      </c>
      <c r="G376">
        <v>4700</v>
      </c>
    </row>
    <row r="377" spans="1:7" x14ac:dyDescent="0.25">
      <c r="A377" s="25">
        <v>41089</v>
      </c>
      <c r="B377">
        <v>221.44000199999999</v>
      </c>
      <c r="C377">
        <v>223.199997</v>
      </c>
      <c r="D377">
        <v>220</v>
      </c>
      <c r="E377">
        <v>220.320007</v>
      </c>
      <c r="F377">
        <v>220.320007</v>
      </c>
      <c r="G377">
        <v>2625</v>
      </c>
    </row>
    <row r="378" spans="1:7" x14ac:dyDescent="0.25">
      <c r="A378" s="25">
        <v>41092</v>
      </c>
      <c r="B378">
        <v>217.800003</v>
      </c>
      <c r="C378">
        <v>219.44000199999999</v>
      </c>
      <c r="D378">
        <v>214</v>
      </c>
      <c r="E378">
        <v>214.88000500000001</v>
      </c>
      <c r="F378">
        <v>214.88000500000001</v>
      </c>
      <c r="G378">
        <v>3200</v>
      </c>
    </row>
    <row r="379" spans="1:7" x14ac:dyDescent="0.25">
      <c r="A379" s="25">
        <v>41093</v>
      </c>
      <c r="B379">
        <v>214.88000500000001</v>
      </c>
      <c r="C379">
        <v>215.240005</v>
      </c>
      <c r="D379">
        <v>211.16000399999999</v>
      </c>
      <c r="E379">
        <v>211.16000399999999</v>
      </c>
      <c r="F379">
        <v>211.16000399999999</v>
      </c>
      <c r="G379">
        <v>1850</v>
      </c>
    </row>
    <row r="380" spans="1:7" x14ac:dyDescent="0.25">
      <c r="A380" s="25">
        <v>41095</v>
      </c>
      <c r="B380">
        <v>212.55999800000001</v>
      </c>
      <c r="C380">
        <v>216.39999399999999</v>
      </c>
      <c r="D380">
        <v>212.55999800000001</v>
      </c>
      <c r="E380">
        <v>215.199997</v>
      </c>
      <c r="F380">
        <v>215.199997</v>
      </c>
      <c r="G380">
        <v>8400</v>
      </c>
    </row>
    <row r="381" spans="1:7" x14ac:dyDescent="0.25">
      <c r="A381" s="25">
        <v>41096</v>
      </c>
      <c r="B381">
        <v>216.55999800000001</v>
      </c>
      <c r="C381">
        <v>216.60000600000001</v>
      </c>
      <c r="D381">
        <v>212.720001</v>
      </c>
      <c r="E381">
        <v>212.720001</v>
      </c>
      <c r="F381">
        <v>212.720001</v>
      </c>
      <c r="G381">
        <v>3050</v>
      </c>
    </row>
    <row r="382" spans="1:7" x14ac:dyDescent="0.25">
      <c r="A382" s="25">
        <v>41099</v>
      </c>
      <c r="B382">
        <v>210.36000100000001</v>
      </c>
      <c r="C382">
        <v>212.63999899999999</v>
      </c>
      <c r="D382">
        <v>209.16000399999999</v>
      </c>
      <c r="E382">
        <v>209.39999399999999</v>
      </c>
      <c r="F382">
        <v>209.39999399999999</v>
      </c>
      <c r="G382">
        <v>5175</v>
      </c>
    </row>
    <row r="383" spans="1:7" x14ac:dyDescent="0.25">
      <c r="A383" s="25">
        <v>41100</v>
      </c>
      <c r="B383">
        <v>209.240005</v>
      </c>
      <c r="C383">
        <v>213.44000199999999</v>
      </c>
      <c r="D383">
        <v>207.800003</v>
      </c>
      <c r="E383">
        <v>211.60000600000001</v>
      </c>
      <c r="F383">
        <v>211.60000600000001</v>
      </c>
      <c r="G383">
        <v>2175</v>
      </c>
    </row>
    <row r="384" spans="1:7" x14ac:dyDescent="0.25">
      <c r="A384" s="25">
        <v>41101</v>
      </c>
      <c r="B384">
        <v>210.88000500000001</v>
      </c>
      <c r="C384">
        <v>210.88000500000001</v>
      </c>
      <c r="D384">
        <v>206.03999300000001</v>
      </c>
      <c r="E384">
        <v>206.60000600000001</v>
      </c>
      <c r="F384">
        <v>206.60000600000001</v>
      </c>
      <c r="G384">
        <v>1550</v>
      </c>
    </row>
    <row r="385" spans="1:7" x14ac:dyDescent="0.25">
      <c r="A385" s="25">
        <v>41102</v>
      </c>
      <c r="B385">
        <v>211.55999800000001</v>
      </c>
      <c r="C385">
        <v>213.36000100000001</v>
      </c>
      <c r="D385">
        <v>207.16000399999999</v>
      </c>
      <c r="E385">
        <v>209.240005</v>
      </c>
      <c r="F385">
        <v>209.240005</v>
      </c>
      <c r="G385">
        <v>1925</v>
      </c>
    </row>
    <row r="386" spans="1:7" x14ac:dyDescent="0.25">
      <c r="A386" s="25">
        <v>41103</v>
      </c>
      <c r="B386">
        <v>205.88000500000001</v>
      </c>
      <c r="C386">
        <v>205.88000500000001</v>
      </c>
      <c r="D386">
        <v>202</v>
      </c>
      <c r="E386">
        <v>202.520004</v>
      </c>
      <c r="F386">
        <v>202.520004</v>
      </c>
      <c r="G386">
        <v>2500</v>
      </c>
    </row>
    <row r="387" spans="1:7" x14ac:dyDescent="0.25">
      <c r="A387" s="25">
        <v>41106</v>
      </c>
      <c r="B387">
        <v>203.55999800000001</v>
      </c>
      <c r="C387">
        <v>205.91999799999999</v>
      </c>
      <c r="D387">
        <v>203.55999800000001</v>
      </c>
      <c r="E387">
        <v>204.679993</v>
      </c>
      <c r="F387">
        <v>204.679993</v>
      </c>
      <c r="G387">
        <v>1225</v>
      </c>
    </row>
    <row r="388" spans="1:7" x14ac:dyDescent="0.25">
      <c r="A388" s="25">
        <v>41107</v>
      </c>
      <c r="B388">
        <v>204</v>
      </c>
      <c r="C388">
        <v>204.479996</v>
      </c>
      <c r="D388">
        <v>199.199997</v>
      </c>
      <c r="E388">
        <v>199.96000699999999</v>
      </c>
      <c r="F388">
        <v>199.96000699999999</v>
      </c>
      <c r="G388">
        <v>2550</v>
      </c>
    </row>
    <row r="389" spans="1:7" x14ac:dyDescent="0.25">
      <c r="A389" s="25">
        <v>41108</v>
      </c>
      <c r="B389">
        <v>201.44000199999999</v>
      </c>
      <c r="C389">
        <v>201.91999799999999</v>
      </c>
      <c r="D389">
        <v>199.759995</v>
      </c>
      <c r="E389">
        <v>200.44000199999999</v>
      </c>
      <c r="F389">
        <v>200.44000199999999</v>
      </c>
      <c r="G389">
        <v>1600</v>
      </c>
    </row>
    <row r="390" spans="1:7" x14ac:dyDescent="0.25">
      <c r="A390" s="25">
        <v>41109</v>
      </c>
      <c r="B390">
        <v>200.60000600000001</v>
      </c>
      <c r="C390">
        <v>202.36000100000001</v>
      </c>
      <c r="D390">
        <v>199.60000600000001</v>
      </c>
      <c r="E390">
        <v>200.320007</v>
      </c>
      <c r="F390">
        <v>200.320007</v>
      </c>
      <c r="G390">
        <v>2075</v>
      </c>
    </row>
    <row r="391" spans="1:7" x14ac:dyDescent="0.25">
      <c r="A391" s="25">
        <v>41110</v>
      </c>
      <c r="B391">
        <v>203</v>
      </c>
      <c r="C391">
        <v>206.11999499999999</v>
      </c>
      <c r="D391">
        <v>203</v>
      </c>
      <c r="E391">
        <v>204.96000699999999</v>
      </c>
      <c r="F391">
        <v>204.96000699999999</v>
      </c>
      <c r="G391">
        <v>5450</v>
      </c>
    </row>
    <row r="392" spans="1:7" x14ac:dyDescent="0.25">
      <c r="A392" s="25">
        <v>41113</v>
      </c>
      <c r="B392">
        <v>213.320007</v>
      </c>
      <c r="C392">
        <v>214.91999799999999</v>
      </c>
      <c r="D392">
        <v>209.679993</v>
      </c>
      <c r="E392">
        <v>211.44000199999999</v>
      </c>
      <c r="F392">
        <v>211.44000199999999</v>
      </c>
      <c r="G392">
        <v>3950</v>
      </c>
    </row>
    <row r="393" spans="1:7" x14ac:dyDescent="0.25">
      <c r="A393" s="25">
        <v>41114</v>
      </c>
      <c r="B393">
        <v>209.88000500000001</v>
      </c>
      <c r="C393">
        <v>216.08000200000001</v>
      </c>
      <c r="D393">
        <v>209.36000100000001</v>
      </c>
      <c r="E393">
        <v>213.720001</v>
      </c>
      <c r="F393">
        <v>213.720001</v>
      </c>
      <c r="G393">
        <v>3875</v>
      </c>
    </row>
    <row r="394" spans="1:7" x14ac:dyDescent="0.25">
      <c r="A394" s="25">
        <v>41115</v>
      </c>
      <c r="B394">
        <v>212.320007</v>
      </c>
      <c r="C394">
        <v>214.63999899999999</v>
      </c>
      <c r="D394">
        <v>209.800003</v>
      </c>
      <c r="E394">
        <v>211.63999899999999</v>
      </c>
      <c r="F394">
        <v>211.63999899999999</v>
      </c>
      <c r="G394">
        <v>1775</v>
      </c>
    </row>
    <row r="395" spans="1:7" x14ac:dyDescent="0.25">
      <c r="A395" s="25">
        <v>41116</v>
      </c>
      <c r="B395">
        <v>206.03999300000001</v>
      </c>
      <c r="C395">
        <v>208.08000200000001</v>
      </c>
      <c r="D395">
        <v>203.60000600000001</v>
      </c>
      <c r="E395">
        <v>203.679993</v>
      </c>
      <c r="F395">
        <v>203.679993</v>
      </c>
      <c r="G395">
        <v>2475</v>
      </c>
    </row>
    <row r="396" spans="1:7" x14ac:dyDescent="0.25">
      <c r="A396" s="25">
        <v>41117</v>
      </c>
      <c r="B396">
        <v>199.55999800000001</v>
      </c>
      <c r="C396">
        <v>204.39999399999999</v>
      </c>
      <c r="D396">
        <v>199.55999800000001</v>
      </c>
      <c r="E396">
        <v>204.39999399999999</v>
      </c>
      <c r="F396">
        <v>204.39999399999999</v>
      </c>
      <c r="G396">
        <v>104475</v>
      </c>
    </row>
    <row r="397" spans="1:7" x14ac:dyDescent="0.25">
      <c r="A397" s="25">
        <v>41120</v>
      </c>
      <c r="B397">
        <v>202.96000699999999</v>
      </c>
      <c r="C397">
        <v>205.83999600000001</v>
      </c>
      <c r="D397">
        <v>201.83999600000001</v>
      </c>
      <c r="E397">
        <v>205.83999600000001</v>
      </c>
      <c r="F397">
        <v>205.83999600000001</v>
      </c>
      <c r="G397">
        <v>3850</v>
      </c>
    </row>
    <row r="398" spans="1:7" x14ac:dyDescent="0.25">
      <c r="A398" s="25">
        <v>41121</v>
      </c>
      <c r="B398">
        <v>205.96000699999999</v>
      </c>
      <c r="C398">
        <v>207.759995</v>
      </c>
      <c r="D398">
        <v>204.55999800000001</v>
      </c>
      <c r="E398">
        <v>207.240005</v>
      </c>
      <c r="F398">
        <v>207.240005</v>
      </c>
      <c r="G398">
        <v>2250</v>
      </c>
    </row>
    <row r="399" spans="1:7" x14ac:dyDescent="0.25">
      <c r="A399" s="25">
        <v>41122</v>
      </c>
      <c r="B399">
        <v>205.16000399999999</v>
      </c>
      <c r="C399">
        <v>207.60000600000001</v>
      </c>
      <c r="D399">
        <v>203.63999899999999</v>
      </c>
      <c r="E399">
        <v>206</v>
      </c>
      <c r="F399">
        <v>206</v>
      </c>
      <c r="G399">
        <v>3550</v>
      </c>
    </row>
    <row r="400" spans="1:7" x14ac:dyDescent="0.25">
      <c r="A400" s="25">
        <v>41123</v>
      </c>
      <c r="B400">
        <v>207.720001</v>
      </c>
      <c r="C400">
        <v>210.800003</v>
      </c>
      <c r="D400">
        <v>206.39999399999999</v>
      </c>
      <c r="E400">
        <v>207.91999799999999</v>
      </c>
      <c r="F400">
        <v>207.91999799999999</v>
      </c>
      <c r="G400">
        <v>2525</v>
      </c>
    </row>
    <row r="401" spans="1:7" x14ac:dyDescent="0.25">
      <c r="A401" s="25">
        <v>41124</v>
      </c>
      <c r="B401">
        <v>204.08000200000001</v>
      </c>
      <c r="C401">
        <v>204.279999</v>
      </c>
      <c r="D401">
        <v>201.240005</v>
      </c>
      <c r="E401">
        <v>201.240005</v>
      </c>
      <c r="F401">
        <v>201.240005</v>
      </c>
      <c r="G401">
        <v>14925</v>
      </c>
    </row>
    <row r="402" spans="1:7" x14ac:dyDescent="0.25">
      <c r="A402" s="25">
        <v>41127</v>
      </c>
      <c r="B402">
        <v>198.03999300000001</v>
      </c>
      <c r="C402">
        <v>200.199997</v>
      </c>
      <c r="D402">
        <v>197.63999899999999</v>
      </c>
      <c r="E402">
        <v>199.44000199999999</v>
      </c>
      <c r="F402">
        <v>199.44000199999999</v>
      </c>
      <c r="G402">
        <v>3750</v>
      </c>
    </row>
    <row r="403" spans="1:7" x14ac:dyDescent="0.25">
      <c r="A403" s="25">
        <v>41128</v>
      </c>
      <c r="B403">
        <v>197.720001</v>
      </c>
      <c r="C403">
        <v>201.800003</v>
      </c>
      <c r="D403">
        <v>197.520004</v>
      </c>
      <c r="E403">
        <v>201.11999499999999</v>
      </c>
      <c r="F403">
        <v>201.11999499999999</v>
      </c>
      <c r="G403">
        <v>2475</v>
      </c>
    </row>
    <row r="404" spans="1:7" x14ac:dyDescent="0.25">
      <c r="A404" s="25">
        <v>41129</v>
      </c>
      <c r="B404">
        <v>200.55999800000001</v>
      </c>
      <c r="C404">
        <v>200.679993</v>
      </c>
      <c r="D404">
        <v>196.96000699999999</v>
      </c>
      <c r="E404">
        <v>198.60000600000001</v>
      </c>
      <c r="F404">
        <v>198.60000600000001</v>
      </c>
      <c r="G404">
        <v>3550</v>
      </c>
    </row>
    <row r="405" spans="1:7" x14ac:dyDescent="0.25">
      <c r="A405" s="25">
        <v>41130</v>
      </c>
      <c r="B405">
        <v>199</v>
      </c>
      <c r="C405">
        <v>200.60000600000001</v>
      </c>
      <c r="D405">
        <v>197.36000100000001</v>
      </c>
      <c r="E405">
        <v>197.759995</v>
      </c>
      <c r="F405">
        <v>197.759995</v>
      </c>
      <c r="G405">
        <v>2300</v>
      </c>
    </row>
    <row r="406" spans="1:7" x14ac:dyDescent="0.25">
      <c r="A406" s="25">
        <v>41131</v>
      </c>
      <c r="B406">
        <v>199.240005</v>
      </c>
      <c r="C406">
        <v>199.240005</v>
      </c>
      <c r="D406">
        <v>196.279999</v>
      </c>
      <c r="E406">
        <v>196.520004</v>
      </c>
      <c r="F406">
        <v>196.520004</v>
      </c>
      <c r="G406">
        <v>5625</v>
      </c>
    </row>
    <row r="407" spans="1:7" x14ac:dyDescent="0.25">
      <c r="A407" s="25">
        <v>41134</v>
      </c>
      <c r="B407">
        <v>196.759995</v>
      </c>
      <c r="C407">
        <v>197.16000399999999</v>
      </c>
      <c r="D407">
        <v>193.96000699999999</v>
      </c>
      <c r="E407">
        <v>193.96000699999999</v>
      </c>
      <c r="F407">
        <v>193.96000699999999</v>
      </c>
      <c r="G407">
        <v>11450</v>
      </c>
    </row>
    <row r="408" spans="1:7" x14ac:dyDescent="0.25">
      <c r="A408" s="25">
        <v>41135</v>
      </c>
      <c r="B408">
        <v>195.11999499999999</v>
      </c>
      <c r="C408">
        <v>199.39999399999999</v>
      </c>
      <c r="D408">
        <v>194.759995</v>
      </c>
      <c r="E408">
        <v>199.39999399999999</v>
      </c>
      <c r="F408">
        <v>199.39999399999999</v>
      </c>
      <c r="G408">
        <v>20175</v>
      </c>
    </row>
    <row r="409" spans="1:7" x14ac:dyDescent="0.25">
      <c r="A409" s="25">
        <v>41136</v>
      </c>
      <c r="B409">
        <v>199.240005</v>
      </c>
      <c r="C409">
        <v>200</v>
      </c>
      <c r="D409">
        <v>196.520004</v>
      </c>
      <c r="E409">
        <v>200</v>
      </c>
      <c r="F409">
        <v>200</v>
      </c>
      <c r="G409">
        <v>7150</v>
      </c>
    </row>
    <row r="410" spans="1:7" x14ac:dyDescent="0.25">
      <c r="A410" s="25">
        <v>41137</v>
      </c>
      <c r="B410">
        <v>199.720001</v>
      </c>
      <c r="C410">
        <v>200.16000399999999</v>
      </c>
      <c r="D410">
        <v>198</v>
      </c>
      <c r="E410">
        <v>198.479996</v>
      </c>
      <c r="F410">
        <v>198.479996</v>
      </c>
      <c r="G410">
        <v>8050</v>
      </c>
    </row>
    <row r="411" spans="1:7" x14ac:dyDescent="0.25">
      <c r="A411" s="25">
        <v>41138</v>
      </c>
      <c r="B411">
        <v>200.240005</v>
      </c>
      <c r="C411">
        <v>200.320007</v>
      </c>
      <c r="D411">
        <v>196.800003</v>
      </c>
      <c r="E411">
        <v>197.479996</v>
      </c>
      <c r="F411">
        <v>197.479996</v>
      </c>
      <c r="G411">
        <v>10500</v>
      </c>
    </row>
    <row r="412" spans="1:7" x14ac:dyDescent="0.25">
      <c r="A412" s="25">
        <v>41141</v>
      </c>
      <c r="B412">
        <v>198.320007</v>
      </c>
      <c r="C412">
        <v>199.39999399999999</v>
      </c>
      <c r="D412">
        <v>197.83999600000001</v>
      </c>
      <c r="E412">
        <v>199.279999</v>
      </c>
      <c r="F412">
        <v>199.279999</v>
      </c>
      <c r="G412">
        <v>12125</v>
      </c>
    </row>
    <row r="413" spans="1:7" x14ac:dyDescent="0.25">
      <c r="A413" s="25">
        <v>41142</v>
      </c>
      <c r="B413">
        <v>199</v>
      </c>
      <c r="C413">
        <v>202.63999899999999</v>
      </c>
      <c r="D413">
        <v>198.39999399999999</v>
      </c>
      <c r="E413">
        <v>202</v>
      </c>
      <c r="F413">
        <v>202</v>
      </c>
      <c r="G413">
        <v>13425</v>
      </c>
    </row>
    <row r="414" spans="1:7" x14ac:dyDescent="0.25">
      <c r="A414" s="25">
        <v>41143</v>
      </c>
      <c r="B414">
        <v>204.279999</v>
      </c>
      <c r="C414">
        <v>204.279999</v>
      </c>
      <c r="D414">
        <v>201.11999499999999</v>
      </c>
      <c r="E414">
        <v>201.759995</v>
      </c>
      <c r="F414">
        <v>201.759995</v>
      </c>
      <c r="G414">
        <v>7325</v>
      </c>
    </row>
    <row r="415" spans="1:7" x14ac:dyDescent="0.25">
      <c r="A415" s="25">
        <v>41144</v>
      </c>
      <c r="B415">
        <v>204.11999499999999</v>
      </c>
      <c r="C415">
        <v>206.39999399999999</v>
      </c>
      <c r="D415">
        <v>203.320007</v>
      </c>
      <c r="E415">
        <v>204.759995</v>
      </c>
      <c r="F415">
        <v>204.759995</v>
      </c>
      <c r="G415">
        <v>78175</v>
      </c>
    </row>
    <row r="416" spans="1:7" x14ac:dyDescent="0.25">
      <c r="A416" s="25">
        <v>41145</v>
      </c>
      <c r="B416">
        <v>206.800003</v>
      </c>
      <c r="C416">
        <v>206.800003</v>
      </c>
      <c r="D416">
        <v>202.11999499999999</v>
      </c>
      <c r="E416">
        <v>203.03999300000001</v>
      </c>
      <c r="F416">
        <v>203.03999300000001</v>
      </c>
      <c r="G416">
        <v>13425</v>
      </c>
    </row>
    <row r="417" spans="1:7" x14ac:dyDescent="0.25">
      <c r="A417" s="25">
        <v>41148</v>
      </c>
      <c r="B417">
        <v>202.36000100000001</v>
      </c>
      <c r="C417">
        <v>203.55999800000001</v>
      </c>
      <c r="D417">
        <v>200.759995</v>
      </c>
      <c r="E417">
        <v>202.720001</v>
      </c>
      <c r="F417">
        <v>202.720001</v>
      </c>
      <c r="G417">
        <v>9925</v>
      </c>
    </row>
    <row r="418" spans="1:7" x14ac:dyDescent="0.25">
      <c r="A418" s="25">
        <v>41149</v>
      </c>
      <c r="B418">
        <v>203.479996</v>
      </c>
      <c r="C418">
        <v>204.479996</v>
      </c>
      <c r="D418">
        <v>201</v>
      </c>
      <c r="E418">
        <v>203.11999499999999</v>
      </c>
      <c r="F418">
        <v>203.11999499999999</v>
      </c>
      <c r="G418">
        <v>3500</v>
      </c>
    </row>
    <row r="419" spans="1:7" x14ac:dyDescent="0.25">
      <c r="A419" s="25">
        <v>41150</v>
      </c>
      <c r="B419">
        <v>202.91999799999999</v>
      </c>
      <c r="C419">
        <v>203.679993</v>
      </c>
      <c r="D419">
        <v>200.39999399999999</v>
      </c>
      <c r="E419">
        <v>203.240005</v>
      </c>
      <c r="F419">
        <v>203.240005</v>
      </c>
      <c r="G419">
        <v>3325</v>
      </c>
    </row>
    <row r="420" spans="1:7" x14ac:dyDescent="0.25">
      <c r="A420" s="25">
        <v>41151</v>
      </c>
      <c r="B420">
        <v>205.63999899999999</v>
      </c>
      <c r="C420">
        <v>206.199997</v>
      </c>
      <c r="D420">
        <v>203.55999800000001</v>
      </c>
      <c r="E420">
        <v>205.03999300000001</v>
      </c>
      <c r="F420">
        <v>205.03999300000001</v>
      </c>
      <c r="G420">
        <v>5550</v>
      </c>
    </row>
    <row r="421" spans="1:7" x14ac:dyDescent="0.25">
      <c r="A421" s="25">
        <v>41152</v>
      </c>
      <c r="B421">
        <v>203.16000399999999</v>
      </c>
      <c r="C421">
        <v>204.520004</v>
      </c>
      <c r="D421">
        <v>200.279999</v>
      </c>
      <c r="E421">
        <v>200.96000699999999</v>
      </c>
      <c r="F421">
        <v>200.96000699999999</v>
      </c>
      <c r="G421">
        <v>4750</v>
      </c>
    </row>
    <row r="422" spans="1:7" x14ac:dyDescent="0.25">
      <c r="A422" s="25">
        <v>41156</v>
      </c>
      <c r="B422">
        <v>201.96000699999999</v>
      </c>
      <c r="C422">
        <v>203.63999899999999</v>
      </c>
      <c r="D422">
        <v>200.800003</v>
      </c>
      <c r="E422">
        <v>201.800003</v>
      </c>
      <c r="F422">
        <v>201.800003</v>
      </c>
      <c r="G422">
        <v>38450</v>
      </c>
    </row>
    <row r="423" spans="1:7" x14ac:dyDescent="0.25">
      <c r="A423" s="25">
        <v>41157</v>
      </c>
      <c r="B423">
        <v>202.240005</v>
      </c>
      <c r="C423">
        <v>202.240005</v>
      </c>
      <c r="D423">
        <v>197.55999800000001</v>
      </c>
      <c r="E423">
        <v>198.759995</v>
      </c>
      <c r="F423">
        <v>198.759995</v>
      </c>
      <c r="G423">
        <v>4900</v>
      </c>
    </row>
    <row r="424" spans="1:7" x14ac:dyDescent="0.25">
      <c r="A424" s="25">
        <v>41158</v>
      </c>
      <c r="B424">
        <v>195.520004</v>
      </c>
      <c r="C424">
        <v>195.520004</v>
      </c>
      <c r="D424">
        <v>189.679993</v>
      </c>
      <c r="E424">
        <v>189.83999600000001</v>
      </c>
      <c r="F424">
        <v>189.83999600000001</v>
      </c>
      <c r="G424">
        <v>47450</v>
      </c>
    </row>
    <row r="425" spans="1:7" x14ac:dyDescent="0.25">
      <c r="A425" s="25">
        <v>41159</v>
      </c>
      <c r="B425">
        <v>187.83999600000001</v>
      </c>
      <c r="C425">
        <v>187.83999600000001</v>
      </c>
      <c r="D425">
        <v>184.39999399999999</v>
      </c>
      <c r="E425">
        <v>184.83999600000001</v>
      </c>
      <c r="F425">
        <v>184.83999600000001</v>
      </c>
      <c r="G425">
        <v>38050</v>
      </c>
    </row>
    <row r="426" spans="1:7" x14ac:dyDescent="0.25">
      <c r="A426" s="25">
        <v>41162</v>
      </c>
      <c r="B426">
        <v>185.88000500000001</v>
      </c>
      <c r="C426">
        <v>188.479996</v>
      </c>
      <c r="D426">
        <v>184.240005</v>
      </c>
      <c r="E426">
        <v>188.479996</v>
      </c>
      <c r="F426">
        <v>188.479996</v>
      </c>
      <c r="G426">
        <v>7900</v>
      </c>
    </row>
    <row r="427" spans="1:7" x14ac:dyDescent="0.25">
      <c r="A427" s="25">
        <v>41163</v>
      </c>
      <c r="B427">
        <v>186.96000699999999</v>
      </c>
      <c r="C427">
        <v>186.96000699999999</v>
      </c>
      <c r="D427">
        <v>182.60000600000001</v>
      </c>
      <c r="E427">
        <v>183.16000399999999</v>
      </c>
      <c r="F427">
        <v>183.16000399999999</v>
      </c>
      <c r="G427">
        <v>16125</v>
      </c>
    </row>
    <row r="428" spans="1:7" x14ac:dyDescent="0.25">
      <c r="A428" s="25">
        <v>41164</v>
      </c>
      <c r="B428">
        <v>181.83999600000001</v>
      </c>
      <c r="C428">
        <v>182.479996</v>
      </c>
      <c r="D428">
        <v>178.800003</v>
      </c>
      <c r="E428">
        <v>178.91999799999999</v>
      </c>
      <c r="F428">
        <v>178.91999799999999</v>
      </c>
      <c r="G428">
        <v>8350</v>
      </c>
    </row>
    <row r="429" spans="1:7" x14ac:dyDescent="0.25">
      <c r="A429" s="25">
        <v>41165</v>
      </c>
      <c r="B429">
        <v>180.44000199999999</v>
      </c>
      <c r="C429">
        <v>180.96000699999999</v>
      </c>
      <c r="D429">
        <v>169.63999899999999</v>
      </c>
      <c r="E429">
        <v>172.679993</v>
      </c>
      <c r="F429">
        <v>172.679993</v>
      </c>
      <c r="G429">
        <v>14825</v>
      </c>
    </row>
    <row r="430" spans="1:7" x14ac:dyDescent="0.25">
      <c r="A430" s="25">
        <v>41166</v>
      </c>
      <c r="B430">
        <v>169.36000100000001</v>
      </c>
      <c r="C430">
        <v>171.240005</v>
      </c>
      <c r="D430">
        <v>164.39999399999999</v>
      </c>
      <c r="E430">
        <v>171.03999300000001</v>
      </c>
      <c r="F430">
        <v>171.03999300000001</v>
      </c>
      <c r="G430">
        <v>18500</v>
      </c>
    </row>
    <row r="431" spans="1:7" x14ac:dyDescent="0.25">
      <c r="A431" s="25">
        <v>41169</v>
      </c>
      <c r="B431">
        <v>171.91999799999999</v>
      </c>
      <c r="C431">
        <v>171.91999799999999</v>
      </c>
      <c r="D431">
        <v>169.16000399999999</v>
      </c>
      <c r="E431">
        <v>169.55999800000001</v>
      </c>
      <c r="F431">
        <v>169.55999800000001</v>
      </c>
      <c r="G431">
        <v>7975</v>
      </c>
    </row>
    <row r="432" spans="1:7" x14ac:dyDescent="0.25">
      <c r="A432" s="25">
        <v>41170</v>
      </c>
      <c r="B432">
        <v>170.720001</v>
      </c>
      <c r="C432">
        <v>172.44000199999999</v>
      </c>
      <c r="D432">
        <v>167.520004</v>
      </c>
      <c r="E432">
        <v>167.63999899999999</v>
      </c>
      <c r="F432">
        <v>167.63999899999999</v>
      </c>
      <c r="G432">
        <v>10850</v>
      </c>
    </row>
    <row r="433" spans="1:7" x14ac:dyDescent="0.25">
      <c r="A433" s="25">
        <v>41171</v>
      </c>
      <c r="B433">
        <v>167.16000399999999</v>
      </c>
      <c r="C433">
        <v>168.279999</v>
      </c>
      <c r="D433">
        <v>164.39999399999999</v>
      </c>
      <c r="E433">
        <v>166.63999899999999</v>
      </c>
      <c r="F433">
        <v>166.63999899999999</v>
      </c>
      <c r="G433">
        <v>11950</v>
      </c>
    </row>
    <row r="434" spans="1:7" x14ac:dyDescent="0.25">
      <c r="A434" s="25">
        <v>41172</v>
      </c>
      <c r="B434">
        <v>167.199997</v>
      </c>
      <c r="C434">
        <v>168.479996</v>
      </c>
      <c r="D434">
        <v>165.91999799999999</v>
      </c>
      <c r="E434">
        <v>166.320007</v>
      </c>
      <c r="F434">
        <v>166.320007</v>
      </c>
      <c r="G434">
        <v>5575</v>
      </c>
    </row>
    <row r="435" spans="1:7" x14ac:dyDescent="0.25">
      <c r="A435" s="25">
        <v>41173</v>
      </c>
      <c r="B435">
        <v>164.91999799999999</v>
      </c>
      <c r="C435">
        <v>166.16000399999999</v>
      </c>
      <c r="D435">
        <v>164.44000199999999</v>
      </c>
      <c r="E435">
        <v>166.03999300000001</v>
      </c>
      <c r="F435">
        <v>166.03999300000001</v>
      </c>
      <c r="G435">
        <v>5775</v>
      </c>
    </row>
    <row r="436" spans="1:7" x14ac:dyDescent="0.25">
      <c r="A436" s="25">
        <v>41176</v>
      </c>
      <c r="B436">
        <v>166</v>
      </c>
      <c r="C436">
        <v>166.96000699999999</v>
      </c>
      <c r="D436">
        <v>163.63999899999999</v>
      </c>
      <c r="E436">
        <v>165.03999300000001</v>
      </c>
      <c r="F436">
        <v>165.03999300000001</v>
      </c>
      <c r="G436">
        <v>7250</v>
      </c>
    </row>
    <row r="437" spans="1:7" x14ac:dyDescent="0.25">
      <c r="A437" s="25">
        <v>41177</v>
      </c>
      <c r="B437">
        <v>162.88000500000001</v>
      </c>
      <c r="C437">
        <v>168.83999600000001</v>
      </c>
      <c r="D437">
        <v>162.720001</v>
      </c>
      <c r="E437">
        <v>168.83999600000001</v>
      </c>
      <c r="F437">
        <v>168.83999600000001</v>
      </c>
      <c r="G437">
        <v>8125</v>
      </c>
    </row>
    <row r="438" spans="1:7" x14ac:dyDescent="0.25">
      <c r="A438" s="25">
        <v>41178</v>
      </c>
      <c r="B438">
        <v>168.88000500000001</v>
      </c>
      <c r="C438">
        <v>172.199997</v>
      </c>
      <c r="D438">
        <v>168.479996</v>
      </c>
      <c r="E438">
        <v>170.720001</v>
      </c>
      <c r="F438">
        <v>170.720001</v>
      </c>
      <c r="G438">
        <v>13325</v>
      </c>
    </row>
    <row r="439" spans="1:7" x14ac:dyDescent="0.25">
      <c r="A439" s="25">
        <v>41179</v>
      </c>
      <c r="B439">
        <v>167</v>
      </c>
      <c r="C439">
        <v>168.39999399999999</v>
      </c>
      <c r="D439">
        <v>163.36000100000001</v>
      </c>
      <c r="E439">
        <v>164.16000399999999</v>
      </c>
      <c r="F439">
        <v>164.16000399999999</v>
      </c>
      <c r="G439">
        <v>81050</v>
      </c>
    </row>
    <row r="440" spans="1:7" x14ac:dyDescent="0.25">
      <c r="A440" s="25">
        <v>41180</v>
      </c>
      <c r="B440">
        <v>165.83999600000001</v>
      </c>
      <c r="C440">
        <v>167.479996</v>
      </c>
      <c r="D440">
        <v>164.720001</v>
      </c>
      <c r="E440">
        <v>166.63999899999999</v>
      </c>
      <c r="F440">
        <v>166.63999899999999</v>
      </c>
      <c r="G440">
        <v>15275</v>
      </c>
    </row>
    <row r="441" spans="1:7" x14ac:dyDescent="0.25">
      <c r="A441" s="25">
        <v>41183</v>
      </c>
      <c r="B441">
        <v>164.679993</v>
      </c>
      <c r="C441">
        <v>167</v>
      </c>
      <c r="D441">
        <v>162.44000199999999</v>
      </c>
      <c r="E441">
        <v>166.800003</v>
      </c>
      <c r="F441">
        <v>166.800003</v>
      </c>
      <c r="G441">
        <v>42750</v>
      </c>
    </row>
    <row r="442" spans="1:7" x14ac:dyDescent="0.25">
      <c r="A442" s="25">
        <v>41184</v>
      </c>
      <c r="B442">
        <v>165</v>
      </c>
      <c r="C442">
        <v>166.36000100000001</v>
      </c>
      <c r="D442">
        <v>163.759995</v>
      </c>
      <c r="E442">
        <v>164.16000399999999</v>
      </c>
      <c r="F442">
        <v>164.16000399999999</v>
      </c>
      <c r="G442">
        <v>17550</v>
      </c>
    </row>
    <row r="443" spans="1:7" x14ac:dyDescent="0.25">
      <c r="A443" s="25">
        <v>41185</v>
      </c>
      <c r="B443">
        <v>164.520004</v>
      </c>
      <c r="C443">
        <v>165.16000399999999</v>
      </c>
      <c r="D443">
        <v>162</v>
      </c>
      <c r="E443">
        <v>163.88000500000001</v>
      </c>
      <c r="F443">
        <v>163.88000500000001</v>
      </c>
      <c r="G443">
        <v>25725</v>
      </c>
    </row>
    <row r="444" spans="1:7" x14ac:dyDescent="0.25">
      <c r="A444" s="25">
        <v>41186</v>
      </c>
      <c r="B444">
        <v>162.279999</v>
      </c>
      <c r="C444">
        <v>162.279999</v>
      </c>
      <c r="D444">
        <v>160.479996</v>
      </c>
      <c r="E444">
        <v>160.720001</v>
      </c>
      <c r="F444">
        <v>160.720001</v>
      </c>
      <c r="G444">
        <v>37975</v>
      </c>
    </row>
    <row r="445" spans="1:7" x14ac:dyDescent="0.25">
      <c r="A445" s="25">
        <v>41187</v>
      </c>
      <c r="B445">
        <v>157.279999</v>
      </c>
      <c r="C445">
        <v>159.759995</v>
      </c>
      <c r="D445">
        <v>156.36000100000001</v>
      </c>
      <c r="E445">
        <v>159.03999300000001</v>
      </c>
      <c r="F445">
        <v>159.03999300000001</v>
      </c>
      <c r="G445">
        <v>11750</v>
      </c>
    </row>
    <row r="446" spans="1:7" x14ac:dyDescent="0.25">
      <c r="A446" s="25">
        <v>41190</v>
      </c>
      <c r="B446">
        <v>159.44000199999999</v>
      </c>
      <c r="C446">
        <v>160</v>
      </c>
      <c r="D446">
        <v>158.320007</v>
      </c>
      <c r="E446">
        <v>158.60000600000001</v>
      </c>
      <c r="F446">
        <v>158.60000600000001</v>
      </c>
      <c r="G446">
        <v>5250</v>
      </c>
    </row>
    <row r="447" spans="1:7" x14ac:dyDescent="0.25">
      <c r="A447" s="25">
        <v>41191</v>
      </c>
      <c r="B447">
        <v>158.240005</v>
      </c>
      <c r="C447">
        <v>161.240005</v>
      </c>
      <c r="D447">
        <v>158.240005</v>
      </c>
      <c r="E447">
        <v>161.11999499999999</v>
      </c>
      <c r="F447">
        <v>161.11999499999999</v>
      </c>
      <c r="G447">
        <v>5175</v>
      </c>
    </row>
    <row r="448" spans="1:7" x14ac:dyDescent="0.25">
      <c r="A448" s="25">
        <v>41192</v>
      </c>
      <c r="B448">
        <v>159.679993</v>
      </c>
      <c r="C448">
        <v>161.679993</v>
      </c>
      <c r="D448">
        <v>159.679993</v>
      </c>
      <c r="E448">
        <v>161.11999499999999</v>
      </c>
      <c r="F448">
        <v>161.11999499999999</v>
      </c>
      <c r="G448">
        <v>7125</v>
      </c>
    </row>
    <row r="449" spans="1:7" x14ac:dyDescent="0.25">
      <c r="A449" s="25">
        <v>41193</v>
      </c>
      <c r="B449">
        <v>158.60000600000001</v>
      </c>
      <c r="C449">
        <v>158.800003</v>
      </c>
      <c r="D449">
        <v>156.60000600000001</v>
      </c>
      <c r="E449">
        <v>158.279999</v>
      </c>
      <c r="F449">
        <v>158.279999</v>
      </c>
      <c r="G449">
        <v>6000</v>
      </c>
    </row>
    <row r="450" spans="1:7" x14ac:dyDescent="0.25">
      <c r="A450" s="25">
        <v>41194</v>
      </c>
      <c r="B450">
        <v>156.08000200000001</v>
      </c>
      <c r="C450">
        <v>158.240005</v>
      </c>
      <c r="D450">
        <v>155.320007</v>
      </c>
      <c r="E450">
        <v>156</v>
      </c>
      <c r="F450">
        <v>156</v>
      </c>
      <c r="G450">
        <v>10375</v>
      </c>
    </row>
    <row r="451" spans="1:7" x14ac:dyDescent="0.25">
      <c r="A451" s="25">
        <v>41197</v>
      </c>
      <c r="B451">
        <v>155.240005</v>
      </c>
      <c r="C451">
        <v>156.63999899999999</v>
      </c>
      <c r="D451">
        <v>153.83999600000001</v>
      </c>
      <c r="E451">
        <v>154.03999300000001</v>
      </c>
      <c r="F451">
        <v>154.03999300000001</v>
      </c>
      <c r="G451">
        <v>7150</v>
      </c>
    </row>
    <row r="452" spans="1:7" x14ac:dyDescent="0.25">
      <c r="A452" s="25">
        <v>41198</v>
      </c>
      <c r="B452">
        <v>152.720001</v>
      </c>
      <c r="C452">
        <v>153.91999799999999</v>
      </c>
      <c r="D452">
        <v>152.03999300000001</v>
      </c>
      <c r="E452">
        <v>152.720001</v>
      </c>
      <c r="F452">
        <v>152.720001</v>
      </c>
      <c r="G452">
        <v>9175</v>
      </c>
    </row>
    <row r="453" spans="1:7" x14ac:dyDescent="0.25">
      <c r="A453" s="25">
        <v>41199</v>
      </c>
      <c r="B453">
        <v>152.240005</v>
      </c>
      <c r="C453">
        <v>152.39999399999999</v>
      </c>
      <c r="D453">
        <v>150.36000100000001</v>
      </c>
      <c r="E453">
        <v>150.96000699999999</v>
      </c>
      <c r="F453">
        <v>150.96000699999999</v>
      </c>
      <c r="G453">
        <v>9975</v>
      </c>
    </row>
    <row r="454" spans="1:7" x14ac:dyDescent="0.25">
      <c r="A454" s="25">
        <v>41200</v>
      </c>
      <c r="B454">
        <v>152</v>
      </c>
      <c r="C454">
        <v>152.11999499999999</v>
      </c>
      <c r="D454">
        <v>149.679993</v>
      </c>
      <c r="E454">
        <v>151.44000199999999</v>
      </c>
      <c r="F454">
        <v>151.44000199999999</v>
      </c>
      <c r="G454">
        <v>2775</v>
      </c>
    </row>
    <row r="455" spans="1:7" x14ac:dyDescent="0.25">
      <c r="A455" s="25">
        <v>41201</v>
      </c>
      <c r="B455">
        <v>151.44000199999999</v>
      </c>
      <c r="C455">
        <v>156.39999399999999</v>
      </c>
      <c r="D455">
        <v>150.96000699999999</v>
      </c>
      <c r="E455">
        <v>154.91999799999999</v>
      </c>
      <c r="F455">
        <v>154.91999799999999</v>
      </c>
      <c r="G455">
        <v>25050</v>
      </c>
    </row>
    <row r="456" spans="1:7" x14ac:dyDescent="0.25">
      <c r="A456" s="25">
        <v>41204</v>
      </c>
      <c r="B456">
        <v>155.08000200000001</v>
      </c>
      <c r="C456">
        <v>155.88000500000001</v>
      </c>
      <c r="D456">
        <v>153.91999799999999</v>
      </c>
      <c r="E456">
        <v>154</v>
      </c>
      <c r="F456">
        <v>154</v>
      </c>
      <c r="G456">
        <v>13425</v>
      </c>
    </row>
    <row r="457" spans="1:7" x14ac:dyDescent="0.25">
      <c r="A457" s="25">
        <v>41205</v>
      </c>
      <c r="B457">
        <v>158.199997</v>
      </c>
      <c r="C457">
        <v>160.60000600000001</v>
      </c>
      <c r="D457">
        <v>156.08000200000001</v>
      </c>
      <c r="E457">
        <v>157.279999</v>
      </c>
      <c r="F457">
        <v>157.279999</v>
      </c>
      <c r="G457">
        <v>13325</v>
      </c>
    </row>
    <row r="458" spans="1:7" x14ac:dyDescent="0.25">
      <c r="A458" s="25">
        <v>41206</v>
      </c>
      <c r="B458">
        <v>155.16000399999999</v>
      </c>
      <c r="C458">
        <v>156.60000600000001</v>
      </c>
      <c r="D458">
        <v>154.44000199999999</v>
      </c>
      <c r="E458">
        <v>156.08000200000001</v>
      </c>
      <c r="F458">
        <v>156.08000200000001</v>
      </c>
      <c r="G458">
        <v>10375</v>
      </c>
    </row>
    <row r="459" spans="1:7" x14ac:dyDescent="0.25">
      <c r="A459" s="25">
        <v>41207</v>
      </c>
      <c r="B459">
        <v>153.44000199999999</v>
      </c>
      <c r="C459">
        <v>155.759995</v>
      </c>
      <c r="D459">
        <v>152.720001</v>
      </c>
      <c r="E459">
        <v>153.44000199999999</v>
      </c>
      <c r="F459">
        <v>153.44000199999999</v>
      </c>
      <c r="G459">
        <v>18575</v>
      </c>
    </row>
    <row r="460" spans="1:7" x14ac:dyDescent="0.25">
      <c r="A460" s="25">
        <v>41208</v>
      </c>
      <c r="B460">
        <v>154.320007</v>
      </c>
      <c r="C460">
        <v>156.16000399999999</v>
      </c>
      <c r="D460">
        <v>153.63999899999999</v>
      </c>
      <c r="E460">
        <v>154.44000199999999</v>
      </c>
      <c r="F460">
        <v>154.44000199999999</v>
      </c>
      <c r="G460">
        <v>19450</v>
      </c>
    </row>
    <row r="461" spans="1:7" x14ac:dyDescent="0.25">
      <c r="A461" s="25">
        <v>41213</v>
      </c>
      <c r="B461">
        <v>152.44000199999999</v>
      </c>
      <c r="C461">
        <v>155.88000500000001</v>
      </c>
      <c r="D461">
        <v>152.44000199999999</v>
      </c>
      <c r="E461">
        <v>154.96000699999999</v>
      </c>
      <c r="F461">
        <v>154.96000699999999</v>
      </c>
      <c r="G461">
        <v>32225</v>
      </c>
    </row>
    <row r="462" spans="1:7" x14ac:dyDescent="0.25">
      <c r="A462" s="25">
        <v>41214</v>
      </c>
      <c r="B462">
        <v>153.44000199999999</v>
      </c>
      <c r="C462">
        <v>153.55999800000001</v>
      </c>
      <c r="D462">
        <v>147.16000399999999</v>
      </c>
      <c r="E462">
        <v>147.479996</v>
      </c>
      <c r="F462">
        <v>147.479996</v>
      </c>
      <c r="G462">
        <v>30300</v>
      </c>
    </row>
    <row r="463" spans="1:7" x14ac:dyDescent="0.25">
      <c r="A463" s="25">
        <v>41215</v>
      </c>
      <c r="B463">
        <v>147.11999499999999</v>
      </c>
      <c r="C463">
        <v>151.83999600000001</v>
      </c>
      <c r="D463">
        <v>146.44000199999999</v>
      </c>
      <c r="E463">
        <v>151.520004</v>
      </c>
      <c r="F463">
        <v>151.520004</v>
      </c>
      <c r="G463">
        <v>16625</v>
      </c>
    </row>
    <row r="464" spans="1:7" x14ac:dyDescent="0.25">
      <c r="A464" s="25">
        <v>41218</v>
      </c>
      <c r="B464">
        <v>153.08000200000001</v>
      </c>
      <c r="C464">
        <v>154.11999499999999</v>
      </c>
      <c r="D464">
        <v>151.199997</v>
      </c>
      <c r="E464">
        <v>152.44000199999999</v>
      </c>
      <c r="F464">
        <v>152.44000199999999</v>
      </c>
      <c r="G464">
        <v>39725</v>
      </c>
    </row>
    <row r="465" spans="1:7" x14ac:dyDescent="0.25">
      <c r="A465" s="25">
        <v>41219</v>
      </c>
      <c r="B465">
        <v>150.720001</v>
      </c>
      <c r="C465">
        <v>150.96000699999999</v>
      </c>
      <c r="D465">
        <v>147.679993</v>
      </c>
      <c r="E465">
        <v>149.55999800000001</v>
      </c>
      <c r="F465">
        <v>149.55999800000001</v>
      </c>
      <c r="G465">
        <v>8300</v>
      </c>
    </row>
    <row r="466" spans="1:7" x14ac:dyDescent="0.25">
      <c r="A466" s="25">
        <v>41220</v>
      </c>
      <c r="B466">
        <v>150.63999899999999</v>
      </c>
      <c r="C466">
        <v>156</v>
      </c>
      <c r="D466">
        <v>150.11999499999999</v>
      </c>
      <c r="E466">
        <v>154.279999</v>
      </c>
      <c r="F466">
        <v>154.279999</v>
      </c>
      <c r="G466">
        <v>13775</v>
      </c>
    </row>
    <row r="467" spans="1:7" x14ac:dyDescent="0.25">
      <c r="A467" s="25">
        <v>41221</v>
      </c>
      <c r="B467">
        <v>154.03999300000001</v>
      </c>
      <c r="C467">
        <v>155.08000200000001</v>
      </c>
      <c r="D467">
        <v>151.520004</v>
      </c>
      <c r="E467">
        <v>154.96000699999999</v>
      </c>
      <c r="F467">
        <v>154.96000699999999</v>
      </c>
      <c r="G467">
        <v>13050</v>
      </c>
    </row>
    <row r="468" spans="1:7" x14ac:dyDescent="0.25">
      <c r="A468" s="25">
        <v>41222</v>
      </c>
      <c r="B468">
        <v>156.60000600000001</v>
      </c>
      <c r="C468">
        <v>156.63999899999999</v>
      </c>
      <c r="D468">
        <v>153.16000399999999</v>
      </c>
      <c r="E468">
        <v>156.479996</v>
      </c>
      <c r="F468">
        <v>156.479996</v>
      </c>
      <c r="G468">
        <v>14300</v>
      </c>
    </row>
    <row r="469" spans="1:7" x14ac:dyDescent="0.25">
      <c r="A469" s="25">
        <v>41225</v>
      </c>
      <c r="B469">
        <v>155.88000500000001</v>
      </c>
      <c r="C469">
        <v>155.96000699999999</v>
      </c>
      <c r="D469">
        <v>152.11999499999999</v>
      </c>
      <c r="E469">
        <v>152.520004</v>
      </c>
      <c r="F469">
        <v>152.520004</v>
      </c>
      <c r="G469">
        <v>14525</v>
      </c>
    </row>
    <row r="470" spans="1:7" x14ac:dyDescent="0.25">
      <c r="A470" s="25">
        <v>41226</v>
      </c>
      <c r="B470">
        <v>154.44000199999999</v>
      </c>
      <c r="C470">
        <v>155.240005</v>
      </c>
      <c r="D470">
        <v>150.759995</v>
      </c>
      <c r="E470">
        <v>153.44000199999999</v>
      </c>
      <c r="F470">
        <v>153.44000199999999</v>
      </c>
      <c r="G470">
        <v>13425</v>
      </c>
    </row>
    <row r="471" spans="1:7" x14ac:dyDescent="0.25">
      <c r="A471" s="25">
        <v>41227</v>
      </c>
      <c r="B471">
        <v>150.520004</v>
      </c>
      <c r="C471">
        <v>156.60000600000001</v>
      </c>
      <c r="D471">
        <v>150.279999</v>
      </c>
      <c r="E471">
        <v>156.279999</v>
      </c>
      <c r="F471">
        <v>156.279999</v>
      </c>
      <c r="G471">
        <v>9350</v>
      </c>
    </row>
    <row r="472" spans="1:7" x14ac:dyDescent="0.25">
      <c r="A472" s="25">
        <v>41228</v>
      </c>
      <c r="B472">
        <v>155.279999</v>
      </c>
      <c r="C472">
        <v>157.320007</v>
      </c>
      <c r="D472">
        <v>153.44000199999999</v>
      </c>
      <c r="E472">
        <v>155.479996</v>
      </c>
      <c r="F472">
        <v>155.479996</v>
      </c>
      <c r="G472">
        <v>10100</v>
      </c>
    </row>
    <row r="473" spans="1:7" x14ac:dyDescent="0.25">
      <c r="A473" s="25">
        <v>41229</v>
      </c>
      <c r="B473">
        <v>156.03999300000001</v>
      </c>
      <c r="C473">
        <v>158.479996</v>
      </c>
      <c r="D473">
        <v>152.36000100000001</v>
      </c>
      <c r="E473">
        <v>152.39999399999999</v>
      </c>
      <c r="F473">
        <v>152.39999399999999</v>
      </c>
      <c r="G473">
        <v>7975</v>
      </c>
    </row>
    <row r="474" spans="1:7" x14ac:dyDescent="0.25">
      <c r="A474" s="25">
        <v>41232</v>
      </c>
      <c r="B474">
        <v>150.199997</v>
      </c>
      <c r="C474">
        <v>150.279999</v>
      </c>
      <c r="D474">
        <v>146.60000600000001</v>
      </c>
      <c r="E474">
        <v>147.11999499999999</v>
      </c>
      <c r="F474">
        <v>147.11999499999999</v>
      </c>
      <c r="G474">
        <v>13425</v>
      </c>
    </row>
    <row r="475" spans="1:7" x14ac:dyDescent="0.25">
      <c r="A475" s="25">
        <v>41233</v>
      </c>
      <c r="B475">
        <v>145.83999600000001</v>
      </c>
      <c r="C475">
        <v>146.279999</v>
      </c>
      <c r="D475">
        <v>144.39999399999999</v>
      </c>
      <c r="E475">
        <v>144.759995</v>
      </c>
      <c r="F475">
        <v>144.759995</v>
      </c>
      <c r="G475">
        <v>8225</v>
      </c>
    </row>
    <row r="476" spans="1:7" x14ac:dyDescent="0.25">
      <c r="A476" s="25">
        <v>41234</v>
      </c>
      <c r="B476">
        <v>144.44000199999999</v>
      </c>
      <c r="C476">
        <v>145.60000600000001</v>
      </c>
      <c r="D476">
        <v>143.55999800000001</v>
      </c>
      <c r="E476">
        <v>145.44000199999999</v>
      </c>
      <c r="F476">
        <v>145.44000199999999</v>
      </c>
      <c r="G476">
        <v>72400</v>
      </c>
    </row>
    <row r="477" spans="1:7" x14ac:dyDescent="0.25">
      <c r="A477" s="25">
        <v>41236</v>
      </c>
      <c r="B477">
        <v>143.759995</v>
      </c>
      <c r="C477">
        <v>144.679993</v>
      </c>
      <c r="D477">
        <v>140.91999799999999</v>
      </c>
      <c r="E477">
        <v>140.91999799999999</v>
      </c>
      <c r="F477">
        <v>140.91999799999999</v>
      </c>
      <c r="G477">
        <v>5575</v>
      </c>
    </row>
    <row r="478" spans="1:7" x14ac:dyDescent="0.25">
      <c r="A478" s="25">
        <v>41239</v>
      </c>
      <c r="B478">
        <v>142.39999399999999</v>
      </c>
      <c r="C478">
        <v>142.39999399999999</v>
      </c>
      <c r="D478">
        <v>140.44000199999999</v>
      </c>
      <c r="E478">
        <v>140.63999899999999</v>
      </c>
      <c r="F478">
        <v>140.63999899999999</v>
      </c>
      <c r="G478">
        <v>9050</v>
      </c>
    </row>
    <row r="479" spans="1:7" x14ac:dyDescent="0.25">
      <c r="A479" s="25">
        <v>41240</v>
      </c>
      <c r="B479">
        <v>140.39999399999999</v>
      </c>
      <c r="C479">
        <v>142.55999800000001</v>
      </c>
      <c r="D479">
        <v>139.759995</v>
      </c>
      <c r="E479">
        <v>142.39999399999999</v>
      </c>
      <c r="F479">
        <v>142.39999399999999</v>
      </c>
      <c r="G479">
        <v>6550</v>
      </c>
    </row>
    <row r="480" spans="1:7" x14ac:dyDescent="0.25">
      <c r="A480" s="25">
        <v>41241</v>
      </c>
      <c r="B480">
        <v>144</v>
      </c>
      <c r="C480">
        <v>145</v>
      </c>
      <c r="D480">
        <v>140.16000399999999</v>
      </c>
      <c r="E480">
        <v>140.55999800000001</v>
      </c>
      <c r="F480">
        <v>140.55999800000001</v>
      </c>
      <c r="G480">
        <v>8900</v>
      </c>
    </row>
    <row r="481" spans="1:7" x14ac:dyDescent="0.25">
      <c r="A481" s="25">
        <v>41242</v>
      </c>
      <c r="B481">
        <v>139.279999</v>
      </c>
      <c r="C481">
        <v>140.520004</v>
      </c>
      <c r="D481">
        <v>138.96000699999999</v>
      </c>
      <c r="E481">
        <v>139.479996</v>
      </c>
      <c r="F481">
        <v>139.479996</v>
      </c>
      <c r="G481">
        <v>5000</v>
      </c>
    </row>
    <row r="482" spans="1:7" x14ac:dyDescent="0.25">
      <c r="A482" s="25">
        <v>41243</v>
      </c>
      <c r="B482">
        <v>137.63999899999999</v>
      </c>
      <c r="C482">
        <v>141.91999799999999</v>
      </c>
      <c r="D482">
        <v>137.63999899999999</v>
      </c>
      <c r="E482">
        <v>139.96000699999999</v>
      </c>
      <c r="F482">
        <v>139.96000699999999</v>
      </c>
      <c r="G482">
        <v>8925</v>
      </c>
    </row>
    <row r="483" spans="1:7" x14ac:dyDescent="0.25">
      <c r="A483" s="25">
        <v>41246</v>
      </c>
      <c r="B483">
        <v>137.720001</v>
      </c>
      <c r="C483">
        <v>141.520004</v>
      </c>
      <c r="D483">
        <v>137.479996</v>
      </c>
      <c r="E483">
        <v>141.520004</v>
      </c>
      <c r="F483">
        <v>141.520004</v>
      </c>
      <c r="G483">
        <v>8550</v>
      </c>
    </row>
    <row r="484" spans="1:7" x14ac:dyDescent="0.25">
      <c r="A484" s="25">
        <v>41247</v>
      </c>
      <c r="B484">
        <v>141.199997</v>
      </c>
      <c r="C484">
        <v>142.240005</v>
      </c>
      <c r="D484">
        <v>140.03999300000001</v>
      </c>
      <c r="E484">
        <v>140.88000500000001</v>
      </c>
      <c r="F484">
        <v>140.88000500000001</v>
      </c>
      <c r="G484">
        <v>12100</v>
      </c>
    </row>
    <row r="485" spans="1:7" x14ac:dyDescent="0.25">
      <c r="A485" s="25">
        <v>41248</v>
      </c>
      <c r="B485">
        <v>141.39999399999999</v>
      </c>
      <c r="C485">
        <v>141.96000699999999</v>
      </c>
      <c r="D485">
        <v>138.279999</v>
      </c>
      <c r="E485">
        <v>138.96000699999999</v>
      </c>
      <c r="F485">
        <v>138.96000699999999</v>
      </c>
      <c r="G485">
        <v>12775</v>
      </c>
    </row>
    <row r="486" spans="1:7" x14ac:dyDescent="0.25">
      <c r="A486" s="25">
        <v>41249</v>
      </c>
      <c r="B486">
        <v>138.88000500000001</v>
      </c>
      <c r="C486">
        <v>140</v>
      </c>
      <c r="D486">
        <v>138.520004</v>
      </c>
      <c r="E486">
        <v>138.96000699999999</v>
      </c>
      <c r="F486">
        <v>138.96000699999999</v>
      </c>
      <c r="G486">
        <v>8525</v>
      </c>
    </row>
    <row r="487" spans="1:7" x14ac:dyDescent="0.25">
      <c r="A487" s="25">
        <v>41250</v>
      </c>
      <c r="B487">
        <v>138.479996</v>
      </c>
      <c r="C487">
        <v>140.03999300000001</v>
      </c>
      <c r="D487">
        <v>136.63999899999999</v>
      </c>
      <c r="E487">
        <v>136.679993</v>
      </c>
      <c r="F487">
        <v>136.679993</v>
      </c>
      <c r="G487">
        <v>3200</v>
      </c>
    </row>
    <row r="488" spans="1:7" x14ac:dyDescent="0.25">
      <c r="A488" s="25">
        <v>41253</v>
      </c>
      <c r="B488">
        <v>137.03999300000001</v>
      </c>
      <c r="C488">
        <v>137.36000100000001</v>
      </c>
      <c r="D488">
        <v>136.199997</v>
      </c>
      <c r="E488">
        <v>136.320007</v>
      </c>
      <c r="F488">
        <v>136.320007</v>
      </c>
      <c r="G488">
        <v>5725</v>
      </c>
    </row>
    <row r="489" spans="1:7" x14ac:dyDescent="0.25">
      <c r="A489" s="25">
        <v>41254</v>
      </c>
      <c r="B489">
        <v>134.63999899999999</v>
      </c>
      <c r="C489">
        <v>135.320007</v>
      </c>
      <c r="D489">
        <v>133.720001</v>
      </c>
      <c r="E489">
        <v>134.36000100000001</v>
      </c>
      <c r="F489">
        <v>134.36000100000001</v>
      </c>
      <c r="G489">
        <v>6900</v>
      </c>
    </row>
    <row r="490" spans="1:7" x14ac:dyDescent="0.25">
      <c r="A490" s="25">
        <v>41255</v>
      </c>
      <c r="B490">
        <v>134.240005</v>
      </c>
      <c r="C490">
        <v>136.679993</v>
      </c>
      <c r="D490">
        <v>133.199997</v>
      </c>
      <c r="E490">
        <v>136.11999499999999</v>
      </c>
      <c r="F490">
        <v>136.11999499999999</v>
      </c>
      <c r="G490">
        <v>11000</v>
      </c>
    </row>
    <row r="491" spans="1:7" x14ac:dyDescent="0.25">
      <c r="A491" s="25">
        <v>41256</v>
      </c>
      <c r="B491">
        <v>135.520004</v>
      </c>
      <c r="C491">
        <v>138.759995</v>
      </c>
      <c r="D491">
        <v>134.88000500000001</v>
      </c>
      <c r="E491">
        <v>137.759995</v>
      </c>
      <c r="F491">
        <v>137.759995</v>
      </c>
      <c r="G491">
        <v>6625</v>
      </c>
    </row>
    <row r="492" spans="1:7" x14ac:dyDescent="0.25">
      <c r="A492" s="25">
        <v>41257</v>
      </c>
      <c r="B492">
        <v>137.88000500000001</v>
      </c>
      <c r="C492">
        <v>138.800003</v>
      </c>
      <c r="D492">
        <v>137.320007</v>
      </c>
      <c r="E492">
        <v>138.44000199999999</v>
      </c>
      <c r="F492">
        <v>138.44000199999999</v>
      </c>
      <c r="G492">
        <v>10450</v>
      </c>
    </row>
    <row r="493" spans="1:7" x14ac:dyDescent="0.25">
      <c r="A493" s="25">
        <v>41260</v>
      </c>
      <c r="B493">
        <v>138.96000699999999</v>
      </c>
      <c r="C493">
        <v>138.96000699999999</v>
      </c>
      <c r="D493">
        <v>134.16000399999999</v>
      </c>
      <c r="E493">
        <v>134.16000399999999</v>
      </c>
      <c r="F493">
        <v>134.16000399999999</v>
      </c>
      <c r="G493">
        <v>7425</v>
      </c>
    </row>
    <row r="494" spans="1:7" x14ac:dyDescent="0.25">
      <c r="A494" s="25">
        <v>41261</v>
      </c>
      <c r="B494">
        <v>133.679993</v>
      </c>
      <c r="C494">
        <v>133.83999600000001</v>
      </c>
      <c r="D494">
        <v>130.199997</v>
      </c>
      <c r="E494">
        <v>130.55999800000001</v>
      </c>
      <c r="F494">
        <v>130.55999800000001</v>
      </c>
      <c r="G494">
        <v>12975</v>
      </c>
    </row>
    <row r="495" spans="1:7" x14ac:dyDescent="0.25">
      <c r="A495" s="25">
        <v>41262</v>
      </c>
      <c r="B495">
        <v>130.479996</v>
      </c>
      <c r="C495">
        <v>135.36000100000001</v>
      </c>
      <c r="D495">
        <v>130.479996</v>
      </c>
      <c r="E495">
        <v>135.36000100000001</v>
      </c>
      <c r="F495">
        <v>135.36000100000001</v>
      </c>
      <c r="G495">
        <v>16275</v>
      </c>
    </row>
    <row r="496" spans="1:7" x14ac:dyDescent="0.25">
      <c r="A496" s="25">
        <v>41263</v>
      </c>
      <c r="B496">
        <v>133.03999300000001</v>
      </c>
      <c r="C496">
        <v>135.88000500000001</v>
      </c>
      <c r="D496">
        <v>132.39999399999999</v>
      </c>
      <c r="E496">
        <v>135.279999</v>
      </c>
      <c r="F496">
        <v>135.279999</v>
      </c>
      <c r="G496">
        <v>12100</v>
      </c>
    </row>
    <row r="497" spans="1:7" x14ac:dyDescent="0.25">
      <c r="A497" s="25">
        <v>41264</v>
      </c>
      <c r="B497">
        <v>140.199997</v>
      </c>
      <c r="C497">
        <v>140.44000199999999</v>
      </c>
      <c r="D497">
        <v>136.88000500000001</v>
      </c>
      <c r="E497">
        <v>137.91999799999999</v>
      </c>
      <c r="F497">
        <v>137.91999799999999</v>
      </c>
      <c r="G497">
        <v>17475</v>
      </c>
    </row>
    <row r="498" spans="1:7" x14ac:dyDescent="0.25">
      <c r="A498" s="25">
        <v>41267</v>
      </c>
      <c r="B498">
        <v>138.320007</v>
      </c>
      <c r="C498">
        <v>139.39999399999999</v>
      </c>
      <c r="D498">
        <v>136.91999799999999</v>
      </c>
      <c r="E498">
        <v>139.39999399999999</v>
      </c>
      <c r="F498">
        <v>139.39999399999999</v>
      </c>
      <c r="G498">
        <v>12925</v>
      </c>
    </row>
    <row r="499" spans="1:7" x14ac:dyDescent="0.25">
      <c r="A499" s="25">
        <v>41269</v>
      </c>
      <c r="B499">
        <v>138.39999399999999</v>
      </c>
      <c r="C499">
        <v>141.759995</v>
      </c>
      <c r="D499">
        <v>138.16000399999999</v>
      </c>
      <c r="E499">
        <v>140.240005</v>
      </c>
      <c r="F499">
        <v>140.240005</v>
      </c>
      <c r="G499">
        <v>8800</v>
      </c>
    </row>
    <row r="500" spans="1:7" x14ac:dyDescent="0.25">
      <c r="A500" s="25">
        <v>41270</v>
      </c>
      <c r="B500">
        <v>140</v>
      </c>
      <c r="C500">
        <v>143.720001</v>
      </c>
      <c r="D500">
        <v>138.320007</v>
      </c>
      <c r="E500">
        <v>139.320007</v>
      </c>
      <c r="F500">
        <v>139.320007</v>
      </c>
      <c r="G500">
        <v>424375</v>
      </c>
    </row>
    <row r="501" spans="1:7" x14ac:dyDescent="0.25">
      <c r="A501" s="25">
        <v>41271</v>
      </c>
      <c r="B501">
        <v>141.39999399999999</v>
      </c>
      <c r="C501">
        <v>143.39999399999999</v>
      </c>
      <c r="D501">
        <v>140.36000100000001</v>
      </c>
      <c r="E501">
        <v>141.60000600000001</v>
      </c>
      <c r="F501">
        <v>141.60000600000001</v>
      </c>
      <c r="G501">
        <v>9700</v>
      </c>
    </row>
    <row r="502" spans="1:7" x14ac:dyDescent="0.25">
      <c r="A502" s="25">
        <v>41274</v>
      </c>
      <c r="B502">
        <v>141.320007</v>
      </c>
      <c r="C502">
        <v>143.16000399999999</v>
      </c>
      <c r="D502">
        <v>135.88000500000001</v>
      </c>
      <c r="E502">
        <v>136.88000500000001</v>
      </c>
      <c r="F502">
        <v>136.88000500000001</v>
      </c>
      <c r="G502">
        <v>25300</v>
      </c>
    </row>
    <row r="503" spans="1:7" x14ac:dyDescent="0.25">
      <c r="A503" s="25">
        <v>41276</v>
      </c>
      <c r="B503">
        <v>130.240005</v>
      </c>
      <c r="C503">
        <v>132.39999399999999</v>
      </c>
      <c r="D503">
        <v>129.11999499999999</v>
      </c>
      <c r="E503">
        <v>129.11999499999999</v>
      </c>
      <c r="F503">
        <v>129.11999499999999</v>
      </c>
      <c r="G503">
        <v>8175</v>
      </c>
    </row>
    <row r="504" spans="1:7" x14ac:dyDescent="0.25">
      <c r="A504" s="25">
        <v>41277</v>
      </c>
      <c r="B504">
        <v>128.39999399999999</v>
      </c>
      <c r="C504">
        <v>129.520004</v>
      </c>
      <c r="D504">
        <v>126.519997</v>
      </c>
      <c r="E504">
        <v>129.11999499999999</v>
      </c>
      <c r="F504">
        <v>129.11999499999999</v>
      </c>
      <c r="G504">
        <v>10500</v>
      </c>
    </row>
    <row r="505" spans="1:7" x14ac:dyDescent="0.25">
      <c r="A505" s="25">
        <v>41278</v>
      </c>
      <c r="B505">
        <v>127.55999799999999</v>
      </c>
      <c r="C505">
        <v>128.16000399999999</v>
      </c>
      <c r="D505">
        <v>126.599998</v>
      </c>
      <c r="E505">
        <v>126.879997</v>
      </c>
      <c r="F505">
        <v>126.879997</v>
      </c>
      <c r="G505">
        <v>32525</v>
      </c>
    </row>
    <row r="506" spans="1:7" x14ac:dyDescent="0.25">
      <c r="A506" s="25">
        <v>41281</v>
      </c>
      <c r="B506">
        <v>127.760002</v>
      </c>
      <c r="C506">
        <v>129.83999600000001</v>
      </c>
      <c r="D506">
        <v>127.760002</v>
      </c>
      <c r="E506">
        <v>128.279999</v>
      </c>
      <c r="F506">
        <v>128.279999</v>
      </c>
      <c r="G506">
        <v>27525</v>
      </c>
    </row>
    <row r="507" spans="1:7" x14ac:dyDescent="0.25">
      <c r="A507" s="25">
        <v>41282</v>
      </c>
      <c r="B507">
        <v>128.55999800000001</v>
      </c>
      <c r="C507">
        <v>129.91999799999999</v>
      </c>
      <c r="D507">
        <v>128.279999</v>
      </c>
      <c r="E507">
        <v>128.91999799999999</v>
      </c>
      <c r="F507">
        <v>128.91999799999999</v>
      </c>
      <c r="G507">
        <v>11300</v>
      </c>
    </row>
    <row r="508" spans="1:7" x14ac:dyDescent="0.25">
      <c r="A508" s="25">
        <v>41283</v>
      </c>
      <c r="B508">
        <v>126.91999800000001</v>
      </c>
      <c r="C508">
        <v>128.55999800000001</v>
      </c>
      <c r="D508">
        <v>125.800003</v>
      </c>
      <c r="E508">
        <v>128.03999300000001</v>
      </c>
      <c r="F508">
        <v>128.03999300000001</v>
      </c>
      <c r="G508">
        <v>18400</v>
      </c>
    </row>
    <row r="509" spans="1:7" x14ac:dyDescent="0.25">
      <c r="A509" s="25">
        <v>41284</v>
      </c>
      <c r="B509">
        <v>125.959999</v>
      </c>
      <c r="C509">
        <v>126.68</v>
      </c>
      <c r="D509">
        <v>125.400002</v>
      </c>
      <c r="E509">
        <v>125.839996</v>
      </c>
      <c r="F509">
        <v>125.839996</v>
      </c>
      <c r="G509">
        <v>17950</v>
      </c>
    </row>
    <row r="510" spans="1:7" x14ac:dyDescent="0.25">
      <c r="A510" s="25">
        <v>41285</v>
      </c>
      <c r="B510">
        <v>126.360001</v>
      </c>
      <c r="C510">
        <v>126.360001</v>
      </c>
      <c r="D510">
        <v>124.160004</v>
      </c>
      <c r="E510">
        <v>125</v>
      </c>
      <c r="F510">
        <v>125</v>
      </c>
      <c r="G510">
        <v>29750</v>
      </c>
    </row>
    <row r="511" spans="1:7" x14ac:dyDescent="0.25">
      <c r="A511" s="25">
        <v>41288</v>
      </c>
      <c r="B511">
        <v>124.839996</v>
      </c>
      <c r="C511">
        <v>125.800003</v>
      </c>
      <c r="D511">
        <v>122.879997</v>
      </c>
      <c r="E511">
        <v>123.279999</v>
      </c>
      <c r="F511">
        <v>123.279999</v>
      </c>
      <c r="G511">
        <v>7775</v>
      </c>
    </row>
    <row r="512" spans="1:7" x14ac:dyDescent="0.25">
      <c r="A512" s="25">
        <v>41289</v>
      </c>
      <c r="B512">
        <v>123.120003</v>
      </c>
      <c r="C512">
        <v>123.68</v>
      </c>
      <c r="D512">
        <v>122.44000200000001</v>
      </c>
      <c r="E512">
        <v>122.91999800000001</v>
      </c>
      <c r="F512">
        <v>122.91999800000001</v>
      </c>
      <c r="G512">
        <v>18575</v>
      </c>
    </row>
    <row r="513" spans="1:7" x14ac:dyDescent="0.25">
      <c r="A513" s="25">
        <v>41290</v>
      </c>
      <c r="B513">
        <v>123.279999</v>
      </c>
      <c r="C513">
        <v>123.44000200000001</v>
      </c>
      <c r="D513">
        <v>121.639999</v>
      </c>
      <c r="E513">
        <v>122.720001</v>
      </c>
      <c r="F513">
        <v>122.720001</v>
      </c>
      <c r="G513">
        <v>26100</v>
      </c>
    </row>
    <row r="514" spans="1:7" x14ac:dyDescent="0.25">
      <c r="A514" s="25">
        <v>41291</v>
      </c>
      <c r="B514">
        <v>121.68</v>
      </c>
      <c r="C514">
        <v>122.55999799999999</v>
      </c>
      <c r="D514">
        <v>120.959999</v>
      </c>
      <c r="E514">
        <v>121.959999</v>
      </c>
      <c r="F514">
        <v>121.959999</v>
      </c>
      <c r="G514">
        <v>11575</v>
      </c>
    </row>
    <row r="515" spans="1:7" x14ac:dyDescent="0.25">
      <c r="A515" s="25">
        <v>41292</v>
      </c>
      <c r="B515">
        <v>120.199997</v>
      </c>
      <c r="C515">
        <v>120.279999</v>
      </c>
      <c r="D515">
        <v>117.800003</v>
      </c>
      <c r="E515">
        <v>117.800003</v>
      </c>
      <c r="F515">
        <v>117.800003</v>
      </c>
      <c r="G515">
        <v>8025</v>
      </c>
    </row>
    <row r="516" spans="1:7" x14ac:dyDescent="0.25">
      <c r="A516" s="25">
        <v>41296</v>
      </c>
      <c r="B516">
        <v>117</v>
      </c>
      <c r="C516">
        <v>117.44000200000001</v>
      </c>
      <c r="D516">
        <v>114.08000199999999</v>
      </c>
      <c r="E516">
        <v>114.199997</v>
      </c>
      <c r="F516">
        <v>114.199997</v>
      </c>
      <c r="G516">
        <v>14625</v>
      </c>
    </row>
    <row r="517" spans="1:7" x14ac:dyDescent="0.25">
      <c r="A517" s="25">
        <v>41297</v>
      </c>
      <c r="B517">
        <v>113.44000200000001</v>
      </c>
      <c r="C517">
        <v>113.480003</v>
      </c>
      <c r="D517">
        <v>109.760002</v>
      </c>
      <c r="E517">
        <v>110.720001</v>
      </c>
      <c r="F517">
        <v>110.720001</v>
      </c>
      <c r="G517">
        <v>19100</v>
      </c>
    </row>
    <row r="518" spans="1:7" x14ac:dyDescent="0.25">
      <c r="A518" s="25">
        <v>41298</v>
      </c>
      <c r="B518">
        <v>111.519997</v>
      </c>
      <c r="C518">
        <v>113.879997</v>
      </c>
      <c r="D518">
        <v>110.279999</v>
      </c>
      <c r="E518">
        <v>110.91999800000001</v>
      </c>
      <c r="F518">
        <v>110.91999800000001</v>
      </c>
      <c r="G518">
        <v>17275</v>
      </c>
    </row>
    <row r="519" spans="1:7" x14ac:dyDescent="0.25">
      <c r="A519" s="25">
        <v>41299</v>
      </c>
      <c r="B519">
        <v>110.720001</v>
      </c>
      <c r="C519">
        <v>111.599998</v>
      </c>
      <c r="D519">
        <v>110.120003</v>
      </c>
      <c r="E519">
        <v>110.639999</v>
      </c>
      <c r="F519">
        <v>110.639999</v>
      </c>
      <c r="G519">
        <v>16750</v>
      </c>
    </row>
    <row r="520" spans="1:7" x14ac:dyDescent="0.25">
      <c r="A520" s="25">
        <v>41302</v>
      </c>
      <c r="B520">
        <v>110.760002</v>
      </c>
      <c r="C520">
        <v>111.639999</v>
      </c>
      <c r="D520">
        <v>110.160004</v>
      </c>
      <c r="E520">
        <v>110.800003</v>
      </c>
      <c r="F520">
        <v>110.800003</v>
      </c>
      <c r="G520">
        <v>6775</v>
      </c>
    </row>
    <row r="521" spans="1:7" x14ac:dyDescent="0.25">
      <c r="A521" s="25">
        <v>41303</v>
      </c>
      <c r="B521">
        <v>111.91999800000001</v>
      </c>
      <c r="C521">
        <v>112.839996</v>
      </c>
      <c r="D521">
        <v>109.239998</v>
      </c>
      <c r="E521">
        <v>110.199997</v>
      </c>
      <c r="F521">
        <v>110.199997</v>
      </c>
      <c r="G521">
        <v>25550</v>
      </c>
    </row>
    <row r="522" spans="1:7" x14ac:dyDescent="0.25">
      <c r="A522" s="25">
        <v>41304</v>
      </c>
      <c r="B522">
        <v>110.91999800000001</v>
      </c>
      <c r="C522">
        <v>112.639999</v>
      </c>
      <c r="D522">
        <v>109.639999</v>
      </c>
      <c r="E522">
        <v>112.599998</v>
      </c>
      <c r="F522">
        <v>112.599998</v>
      </c>
      <c r="G522">
        <v>46450</v>
      </c>
    </row>
    <row r="523" spans="1:7" x14ac:dyDescent="0.25">
      <c r="A523" s="25">
        <v>41305</v>
      </c>
      <c r="B523">
        <v>112.720001</v>
      </c>
      <c r="C523">
        <v>112.760002</v>
      </c>
      <c r="D523">
        <v>111.040001</v>
      </c>
      <c r="E523">
        <v>112.199997</v>
      </c>
      <c r="F523">
        <v>112.199997</v>
      </c>
      <c r="G523">
        <v>10250</v>
      </c>
    </row>
    <row r="524" spans="1:7" x14ac:dyDescent="0.25">
      <c r="A524" s="25">
        <v>41306</v>
      </c>
      <c r="B524">
        <v>111.160004</v>
      </c>
      <c r="C524">
        <v>111.800003</v>
      </c>
      <c r="D524">
        <v>110.720001</v>
      </c>
      <c r="E524">
        <v>111.55999799999999</v>
      </c>
      <c r="F524">
        <v>111.55999799999999</v>
      </c>
      <c r="G524">
        <v>38825</v>
      </c>
    </row>
    <row r="525" spans="1:7" x14ac:dyDescent="0.25">
      <c r="A525" s="25">
        <v>41309</v>
      </c>
      <c r="B525">
        <v>112.639999</v>
      </c>
      <c r="C525">
        <v>114.91999800000001</v>
      </c>
      <c r="D525">
        <v>111.519997</v>
      </c>
      <c r="E525">
        <v>114.839996</v>
      </c>
      <c r="F525">
        <v>114.839996</v>
      </c>
      <c r="G525">
        <v>12025</v>
      </c>
    </row>
    <row r="526" spans="1:7" x14ac:dyDescent="0.25">
      <c r="A526" s="25">
        <v>41310</v>
      </c>
      <c r="B526">
        <v>112.879997</v>
      </c>
      <c r="C526">
        <v>112.879997</v>
      </c>
      <c r="D526">
        <v>111</v>
      </c>
      <c r="E526">
        <v>112.279999</v>
      </c>
      <c r="F526">
        <v>112.279999</v>
      </c>
      <c r="G526">
        <v>33450</v>
      </c>
    </row>
    <row r="527" spans="1:7" x14ac:dyDescent="0.25">
      <c r="A527" s="25">
        <v>41311</v>
      </c>
      <c r="B527">
        <v>113.44000200000001</v>
      </c>
      <c r="C527">
        <v>113.639999</v>
      </c>
      <c r="D527">
        <v>111.839996</v>
      </c>
      <c r="E527">
        <v>112.040001</v>
      </c>
      <c r="F527">
        <v>112.040001</v>
      </c>
      <c r="G527">
        <v>13875</v>
      </c>
    </row>
    <row r="528" spans="1:7" x14ac:dyDescent="0.25">
      <c r="A528" s="25">
        <v>41312</v>
      </c>
      <c r="B528">
        <v>111.279999</v>
      </c>
      <c r="C528">
        <v>114.239998</v>
      </c>
      <c r="D528">
        <v>111.279999</v>
      </c>
      <c r="E528">
        <v>111.760002</v>
      </c>
      <c r="F528">
        <v>111.760002</v>
      </c>
      <c r="G528">
        <v>10000</v>
      </c>
    </row>
    <row r="529" spans="1:7" x14ac:dyDescent="0.25">
      <c r="A529" s="25">
        <v>41313</v>
      </c>
      <c r="B529">
        <v>111.480003</v>
      </c>
      <c r="C529">
        <v>111.480003</v>
      </c>
      <c r="D529">
        <v>110.040001</v>
      </c>
      <c r="E529">
        <v>110.519997</v>
      </c>
      <c r="F529">
        <v>110.519997</v>
      </c>
      <c r="G529">
        <v>11300</v>
      </c>
    </row>
    <row r="530" spans="1:7" x14ac:dyDescent="0.25">
      <c r="A530" s="25">
        <v>41316</v>
      </c>
      <c r="B530">
        <v>109.760002</v>
      </c>
      <c r="C530">
        <v>110.55999799999999</v>
      </c>
      <c r="D530">
        <v>108.55999799999999</v>
      </c>
      <c r="E530">
        <v>108.599998</v>
      </c>
      <c r="F530">
        <v>108.599998</v>
      </c>
      <c r="G530">
        <v>14850</v>
      </c>
    </row>
    <row r="531" spans="1:7" x14ac:dyDescent="0.25">
      <c r="A531" s="25">
        <v>41317</v>
      </c>
      <c r="B531">
        <v>108.08000199999999</v>
      </c>
      <c r="C531">
        <v>109.040001</v>
      </c>
      <c r="D531">
        <v>107.279999</v>
      </c>
      <c r="E531">
        <v>108.239998</v>
      </c>
      <c r="F531">
        <v>108.239998</v>
      </c>
      <c r="G531">
        <v>13800</v>
      </c>
    </row>
    <row r="532" spans="1:7" x14ac:dyDescent="0.25">
      <c r="A532" s="25">
        <v>41318</v>
      </c>
      <c r="B532">
        <v>107.599998</v>
      </c>
      <c r="C532">
        <v>109.44000200000001</v>
      </c>
      <c r="D532">
        <v>107.160004</v>
      </c>
      <c r="E532">
        <v>108.120003</v>
      </c>
      <c r="F532">
        <v>108.120003</v>
      </c>
      <c r="G532">
        <v>6800</v>
      </c>
    </row>
    <row r="533" spans="1:7" x14ac:dyDescent="0.25">
      <c r="A533" s="25">
        <v>41319</v>
      </c>
      <c r="B533">
        <v>109.32</v>
      </c>
      <c r="C533">
        <v>109.720001</v>
      </c>
      <c r="D533">
        <v>108.040001</v>
      </c>
      <c r="E533">
        <v>108.400002</v>
      </c>
      <c r="F533">
        <v>108.400002</v>
      </c>
      <c r="G533">
        <v>10975</v>
      </c>
    </row>
    <row r="534" spans="1:7" x14ac:dyDescent="0.25">
      <c r="A534" s="25">
        <v>41320</v>
      </c>
      <c r="B534">
        <v>108.160004</v>
      </c>
      <c r="C534">
        <v>109.199997</v>
      </c>
      <c r="D534">
        <v>107.760002</v>
      </c>
      <c r="E534">
        <v>108.480003</v>
      </c>
      <c r="F534">
        <v>108.480003</v>
      </c>
      <c r="G534">
        <v>5900</v>
      </c>
    </row>
    <row r="535" spans="1:7" x14ac:dyDescent="0.25">
      <c r="A535" s="25">
        <v>41324</v>
      </c>
      <c r="B535">
        <v>107.480003</v>
      </c>
      <c r="C535">
        <v>107.55999799999999</v>
      </c>
      <c r="D535">
        <v>105.120003</v>
      </c>
      <c r="E535">
        <v>105.400002</v>
      </c>
      <c r="F535">
        <v>105.400002</v>
      </c>
      <c r="G535">
        <v>11575</v>
      </c>
    </row>
    <row r="536" spans="1:7" x14ac:dyDescent="0.25">
      <c r="A536" s="25">
        <v>41325</v>
      </c>
      <c r="B536">
        <v>105.480003</v>
      </c>
      <c r="C536">
        <v>108.120003</v>
      </c>
      <c r="D536">
        <v>105.040001</v>
      </c>
      <c r="E536">
        <v>107.800003</v>
      </c>
      <c r="F536">
        <v>107.800003</v>
      </c>
      <c r="G536">
        <v>34400</v>
      </c>
    </row>
    <row r="537" spans="1:7" x14ac:dyDescent="0.25">
      <c r="A537" s="25">
        <v>41326</v>
      </c>
      <c r="B537">
        <v>107.91999800000001</v>
      </c>
      <c r="C537">
        <v>109.839996</v>
      </c>
      <c r="D537">
        <v>107.760002</v>
      </c>
      <c r="E537">
        <v>109.120003</v>
      </c>
      <c r="F537">
        <v>109.120003</v>
      </c>
      <c r="G537">
        <v>70525</v>
      </c>
    </row>
    <row r="538" spans="1:7" x14ac:dyDescent="0.25">
      <c r="A538" s="25">
        <v>41327</v>
      </c>
      <c r="B538">
        <v>107.599998</v>
      </c>
      <c r="C538">
        <v>108.839996</v>
      </c>
      <c r="D538">
        <v>106.800003</v>
      </c>
      <c r="E538">
        <v>106.91999800000001</v>
      </c>
      <c r="F538">
        <v>106.91999800000001</v>
      </c>
      <c r="G538">
        <v>11950</v>
      </c>
    </row>
    <row r="539" spans="1:7" x14ac:dyDescent="0.25">
      <c r="A539" s="25">
        <v>41330</v>
      </c>
      <c r="B539">
        <v>105.480003</v>
      </c>
      <c r="C539">
        <v>112.800003</v>
      </c>
      <c r="D539">
        <v>104.879997</v>
      </c>
      <c r="E539">
        <v>111.599998</v>
      </c>
      <c r="F539">
        <v>111.599998</v>
      </c>
      <c r="G539">
        <v>46350</v>
      </c>
    </row>
    <row r="540" spans="1:7" x14ac:dyDescent="0.25">
      <c r="A540" s="25">
        <v>41331</v>
      </c>
      <c r="B540">
        <v>111.199997</v>
      </c>
      <c r="C540">
        <v>112.839996</v>
      </c>
      <c r="D540">
        <v>108.959999</v>
      </c>
      <c r="E540">
        <v>109.879997</v>
      </c>
      <c r="F540">
        <v>109.879997</v>
      </c>
      <c r="G540">
        <v>25200</v>
      </c>
    </row>
    <row r="541" spans="1:7" x14ac:dyDescent="0.25">
      <c r="A541" s="25">
        <v>41332</v>
      </c>
      <c r="B541">
        <v>110.199997</v>
      </c>
      <c r="C541">
        <v>110.720001</v>
      </c>
      <c r="D541">
        <v>106.959999</v>
      </c>
      <c r="E541">
        <v>107.68</v>
      </c>
      <c r="F541">
        <v>107.68</v>
      </c>
      <c r="G541">
        <v>10600</v>
      </c>
    </row>
    <row r="542" spans="1:7" x14ac:dyDescent="0.25">
      <c r="A542" s="25">
        <v>41333</v>
      </c>
      <c r="B542">
        <v>106.91999800000001</v>
      </c>
      <c r="C542">
        <v>109.639999</v>
      </c>
      <c r="D542">
        <v>106.239998</v>
      </c>
      <c r="E542">
        <v>109.639999</v>
      </c>
      <c r="F542">
        <v>109.639999</v>
      </c>
      <c r="G542">
        <v>9125</v>
      </c>
    </row>
    <row r="543" spans="1:7" x14ac:dyDescent="0.25">
      <c r="A543" s="25">
        <v>41334</v>
      </c>
      <c r="B543">
        <v>110.120003</v>
      </c>
      <c r="C543">
        <v>111.44000200000001</v>
      </c>
      <c r="D543">
        <v>108.32</v>
      </c>
      <c r="E543">
        <v>110.400002</v>
      </c>
      <c r="F543">
        <v>110.400002</v>
      </c>
      <c r="G543">
        <v>10750</v>
      </c>
    </row>
    <row r="544" spans="1:7" x14ac:dyDescent="0.25">
      <c r="A544" s="25">
        <v>41337</v>
      </c>
      <c r="B544">
        <v>110.400002</v>
      </c>
      <c r="C544">
        <v>110.68</v>
      </c>
      <c r="D544">
        <v>107.91999800000001</v>
      </c>
      <c r="E544">
        <v>107.91999800000001</v>
      </c>
      <c r="F544">
        <v>107.91999800000001</v>
      </c>
      <c r="G544">
        <v>5700</v>
      </c>
    </row>
    <row r="545" spans="1:7" x14ac:dyDescent="0.25">
      <c r="A545" s="25">
        <v>41338</v>
      </c>
      <c r="B545">
        <v>106.480003</v>
      </c>
      <c r="C545">
        <v>107.32</v>
      </c>
      <c r="D545">
        <v>105.639999</v>
      </c>
      <c r="E545">
        <v>105.639999</v>
      </c>
      <c r="F545">
        <v>105.639999</v>
      </c>
      <c r="G545">
        <v>40325</v>
      </c>
    </row>
    <row r="546" spans="1:7" x14ac:dyDescent="0.25">
      <c r="A546" s="25">
        <v>41339</v>
      </c>
      <c r="B546">
        <v>105.400002</v>
      </c>
      <c r="C546">
        <v>107.120003</v>
      </c>
      <c r="D546">
        <v>105.279999</v>
      </c>
      <c r="E546">
        <v>105.839996</v>
      </c>
      <c r="F546">
        <v>105.839996</v>
      </c>
      <c r="G546">
        <v>7900</v>
      </c>
    </row>
    <row r="547" spans="1:7" x14ac:dyDescent="0.25">
      <c r="A547" s="25">
        <v>41340</v>
      </c>
      <c r="B547">
        <v>105.720001</v>
      </c>
      <c r="C547">
        <v>105.839996</v>
      </c>
      <c r="D547">
        <v>104.760002</v>
      </c>
      <c r="E547">
        <v>105.599998</v>
      </c>
      <c r="F547">
        <v>105.599998</v>
      </c>
      <c r="G547">
        <v>3275</v>
      </c>
    </row>
    <row r="548" spans="1:7" x14ac:dyDescent="0.25">
      <c r="A548" s="25">
        <v>41341</v>
      </c>
      <c r="B548">
        <v>105.32</v>
      </c>
      <c r="C548">
        <v>106.32</v>
      </c>
      <c r="D548">
        <v>104.44000200000001</v>
      </c>
      <c r="E548">
        <v>105.519997</v>
      </c>
      <c r="F548">
        <v>105.519997</v>
      </c>
      <c r="G548">
        <v>9825</v>
      </c>
    </row>
    <row r="549" spans="1:7" x14ac:dyDescent="0.25">
      <c r="A549" s="25">
        <v>41344</v>
      </c>
      <c r="B549">
        <v>105.599998</v>
      </c>
      <c r="C549">
        <v>106.199997</v>
      </c>
      <c r="D549">
        <v>104.800003</v>
      </c>
      <c r="E549">
        <v>105.160004</v>
      </c>
      <c r="F549">
        <v>105.160004</v>
      </c>
      <c r="G549">
        <v>5725</v>
      </c>
    </row>
    <row r="550" spans="1:7" x14ac:dyDescent="0.25">
      <c r="A550" s="25">
        <v>41345</v>
      </c>
      <c r="B550">
        <v>105.599998</v>
      </c>
      <c r="C550">
        <v>106.91999800000001</v>
      </c>
      <c r="D550">
        <v>104.480003</v>
      </c>
      <c r="E550">
        <v>105.639999</v>
      </c>
      <c r="F550">
        <v>105.639999</v>
      </c>
      <c r="G550">
        <v>32625</v>
      </c>
    </row>
    <row r="551" spans="1:7" x14ac:dyDescent="0.25">
      <c r="A551" s="25">
        <v>41346</v>
      </c>
      <c r="B551">
        <v>105.800003</v>
      </c>
      <c r="C551">
        <v>107</v>
      </c>
      <c r="D551">
        <v>105.32</v>
      </c>
      <c r="E551">
        <v>105.91999800000001</v>
      </c>
      <c r="F551">
        <v>105.91999800000001</v>
      </c>
      <c r="G551">
        <v>5950</v>
      </c>
    </row>
    <row r="552" spans="1:7" x14ac:dyDescent="0.25">
      <c r="A552" s="25">
        <v>41347</v>
      </c>
      <c r="B552">
        <v>106.040001</v>
      </c>
      <c r="C552">
        <v>106.55999799999999</v>
      </c>
      <c r="D552">
        <v>105.480003</v>
      </c>
      <c r="E552">
        <v>105.800003</v>
      </c>
      <c r="F552">
        <v>105.800003</v>
      </c>
      <c r="G552">
        <v>9750</v>
      </c>
    </row>
    <row r="553" spans="1:7" x14ac:dyDescent="0.25">
      <c r="A553" s="25">
        <v>41348</v>
      </c>
      <c r="B553">
        <v>106.120003</v>
      </c>
      <c r="C553">
        <v>106.519997</v>
      </c>
      <c r="D553">
        <v>105.160004</v>
      </c>
      <c r="E553">
        <v>105.91999800000001</v>
      </c>
      <c r="F553">
        <v>105.91999800000001</v>
      </c>
      <c r="G553">
        <v>14325</v>
      </c>
    </row>
    <row r="554" spans="1:7" x14ac:dyDescent="0.25">
      <c r="A554" s="25">
        <v>41351</v>
      </c>
      <c r="B554">
        <v>109.199997</v>
      </c>
      <c r="C554">
        <v>109.400002</v>
      </c>
      <c r="D554">
        <v>106</v>
      </c>
      <c r="E554">
        <v>107.519997</v>
      </c>
      <c r="F554">
        <v>107.519997</v>
      </c>
      <c r="G554">
        <v>19475</v>
      </c>
    </row>
    <row r="555" spans="1:7" x14ac:dyDescent="0.25">
      <c r="A555" s="25">
        <v>41352</v>
      </c>
      <c r="B555">
        <v>107.040001</v>
      </c>
      <c r="C555">
        <v>110.040001</v>
      </c>
      <c r="D555">
        <v>106.639999</v>
      </c>
      <c r="E555">
        <v>106.639999</v>
      </c>
      <c r="F555">
        <v>106.639999</v>
      </c>
      <c r="G555">
        <v>21625</v>
      </c>
    </row>
    <row r="556" spans="1:7" x14ac:dyDescent="0.25">
      <c r="A556" s="25">
        <v>41353</v>
      </c>
      <c r="B556">
        <v>105.44000200000001</v>
      </c>
      <c r="C556">
        <v>106.519997</v>
      </c>
      <c r="D556">
        <v>104.800003</v>
      </c>
      <c r="E556">
        <v>105.959999</v>
      </c>
      <c r="F556">
        <v>105.959999</v>
      </c>
      <c r="G556">
        <v>16825</v>
      </c>
    </row>
    <row r="557" spans="1:7" x14ac:dyDescent="0.25">
      <c r="A557" s="25">
        <v>41354</v>
      </c>
      <c r="B557">
        <v>107.639999</v>
      </c>
      <c r="C557">
        <v>108.480003</v>
      </c>
      <c r="D557">
        <v>106.959999</v>
      </c>
      <c r="E557">
        <v>107.360001</v>
      </c>
      <c r="F557">
        <v>107.360001</v>
      </c>
      <c r="G557">
        <v>9750</v>
      </c>
    </row>
    <row r="558" spans="1:7" x14ac:dyDescent="0.25">
      <c r="A558" s="25">
        <v>41355</v>
      </c>
      <c r="B558">
        <v>106.55999799999999</v>
      </c>
      <c r="C558">
        <v>107.400002</v>
      </c>
      <c r="D558">
        <v>106.160004</v>
      </c>
      <c r="E558">
        <v>107</v>
      </c>
      <c r="F558">
        <v>107</v>
      </c>
      <c r="G558">
        <v>7325</v>
      </c>
    </row>
    <row r="559" spans="1:7" x14ac:dyDescent="0.25">
      <c r="A559" s="25">
        <v>41358</v>
      </c>
      <c r="B559">
        <v>106.160004</v>
      </c>
      <c r="C559">
        <v>108.08000199999999</v>
      </c>
      <c r="D559">
        <v>105.68</v>
      </c>
      <c r="E559">
        <v>106.519997</v>
      </c>
      <c r="F559">
        <v>106.519997</v>
      </c>
      <c r="G559">
        <v>48825</v>
      </c>
    </row>
    <row r="560" spans="1:7" x14ac:dyDescent="0.25">
      <c r="A560" s="25">
        <v>41359</v>
      </c>
      <c r="B560">
        <v>104.68</v>
      </c>
      <c r="C560">
        <v>105.480003</v>
      </c>
      <c r="D560">
        <v>104.08000199999999</v>
      </c>
      <c r="E560">
        <v>104.879997</v>
      </c>
      <c r="F560">
        <v>104.879997</v>
      </c>
      <c r="G560">
        <v>17375</v>
      </c>
    </row>
    <row r="561" spans="1:7" x14ac:dyDescent="0.25">
      <c r="A561" s="25">
        <v>41360</v>
      </c>
      <c r="B561">
        <v>106.400002</v>
      </c>
      <c r="C561">
        <v>106.800003</v>
      </c>
      <c r="D561">
        <v>104.879997</v>
      </c>
      <c r="E561">
        <v>105.239998</v>
      </c>
      <c r="F561">
        <v>105.239998</v>
      </c>
      <c r="G561">
        <v>12625</v>
      </c>
    </row>
    <row r="562" spans="1:7" x14ac:dyDescent="0.25">
      <c r="A562" s="25">
        <v>41361</v>
      </c>
      <c r="B562">
        <v>105.08000199999999</v>
      </c>
      <c r="C562">
        <v>106.839996</v>
      </c>
      <c r="D562">
        <v>105</v>
      </c>
      <c r="E562">
        <v>105.720001</v>
      </c>
      <c r="F562">
        <v>105.720001</v>
      </c>
      <c r="G562">
        <v>13175</v>
      </c>
    </row>
    <row r="563" spans="1:7" x14ac:dyDescent="0.25">
      <c r="A563" s="25">
        <v>41365</v>
      </c>
      <c r="B563">
        <v>105.800003</v>
      </c>
      <c r="C563">
        <v>106.199997</v>
      </c>
      <c r="D563">
        <v>105.400002</v>
      </c>
      <c r="E563">
        <v>105.91999800000001</v>
      </c>
      <c r="F563">
        <v>105.91999800000001</v>
      </c>
      <c r="G563">
        <v>10225</v>
      </c>
    </row>
    <row r="564" spans="1:7" x14ac:dyDescent="0.25">
      <c r="A564" s="25">
        <v>41366</v>
      </c>
      <c r="B564">
        <v>104.91999800000001</v>
      </c>
      <c r="C564">
        <v>105.55999799999999</v>
      </c>
      <c r="D564">
        <v>104.839996</v>
      </c>
      <c r="E564">
        <v>105.199997</v>
      </c>
      <c r="F564">
        <v>105.199997</v>
      </c>
      <c r="G564">
        <v>11475</v>
      </c>
    </row>
    <row r="565" spans="1:7" x14ac:dyDescent="0.25">
      <c r="A565" s="25">
        <v>41367</v>
      </c>
      <c r="B565">
        <v>104.480003</v>
      </c>
      <c r="C565">
        <v>106.08000199999999</v>
      </c>
      <c r="D565">
        <v>104.279999</v>
      </c>
      <c r="E565">
        <v>105.800003</v>
      </c>
      <c r="F565">
        <v>105.800003</v>
      </c>
      <c r="G565">
        <v>26450</v>
      </c>
    </row>
    <row r="566" spans="1:7" x14ac:dyDescent="0.25">
      <c r="A566" s="25">
        <v>41368</v>
      </c>
      <c r="B566">
        <v>105.55999799999999</v>
      </c>
      <c r="C566">
        <v>106.800003</v>
      </c>
      <c r="D566">
        <v>104.800003</v>
      </c>
      <c r="E566">
        <v>104.91999800000001</v>
      </c>
      <c r="F566">
        <v>104.91999800000001</v>
      </c>
      <c r="G566">
        <v>34950</v>
      </c>
    </row>
    <row r="567" spans="1:7" x14ac:dyDescent="0.25">
      <c r="A567" s="25">
        <v>41369</v>
      </c>
      <c r="B567">
        <v>108.44000200000001</v>
      </c>
      <c r="C567">
        <v>108.800003</v>
      </c>
      <c r="D567">
        <v>105.44000200000001</v>
      </c>
      <c r="E567">
        <v>105.639999</v>
      </c>
      <c r="F567">
        <v>105.639999</v>
      </c>
      <c r="G567">
        <v>17200</v>
      </c>
    </row>
    <row r="568" spans="1:7" x14ac:dyDescent="0.25">
      <c r="A568" s="25">
        <v>41372</v>
      </c>
      <c r="B568">
        <v>104.91999800000001</v>
      </c>
      <c r="C568">
        <v>105.239998</v>
      </c>
      <c r="D568">
        <v>103.68</v>
      </c>
      <c r="E568">
        <v>103.68</v>
      </c>
      <c r="F568">
        <v>103.68</v>
      </c>
      <c r="G568">
        <v>9475</v>
      </c>
    </row>
    <row r="569" spans="1:7" x14ac:dyDescent="0.25">
      <c r="A569" s="25">
        <v>41373</v>
      </c>
      <c r="B569">
        <v>103</v>
      </c>
      <c r="C569">
        <v>104.32</v>
      </c>
      <c r="D569">
        <v>102.400002</v>
      </c>
      <c r="E569">
        <v>102.839996</v>
      </c>
      <c r="F569">
        <v>102.839996</v>
      </c>
      <c r="G569">
        <v>9025</v>
      </c>
    </row>
    <row r="570" spans="1:7" x14ac:dyDescent="0.25">
      <c r="A570" s="25">
        <v>41374</v>
      </c>
      <c r="B570">
        <v>101.639999</v>
      </c>
      <c r="C570">
        <v>101.800003</v>
      </c>
      <c r="D570">
        <v>100.55999799999999</v>
      </c>
      <c r="E570">
        <v>100.879997</v>
      </c>
      <c r="F570">
        <v>100.879997</v>
      </c>
      <c r="G570">
        <v>50625</v>
      </c>
    </row>
    <row r="571" spans="1:7" x14ac:dyDescent="0.25">
      <c r="A571" s="25">
        <v>41375</v>
      </c>
      <c r="B571">
        <v>100.68</v>
      </c>
      <c r="C571">
        <v>101.68</v>
      </c>
      <c r="D571">
        <v>99.760002</v>
      </c>
      <c r="E571">
        <v>101.239998</v>
      </c>
      <c r="F571">
        <v>101.239998</v>
      </c>
      <c r="G571">
        <v>13175</v>
      </c>
    </row>
    <row r="572" spans="1:7" x14ac:dyDescent="0.25">
      <c r="A572" s="25">
        <v>41376</v>
      </c>
      <c r="B572">
        <v>101.760002</v>
      </c>
      <c r="C572">
        <v>102.32</v>
      </c>
      <c r="D572">
        <v>99.639999000000003</v>
      </c>
      <c r="E572">
        <v>99.800003000000004</v>
      </c>
      <c r="F572">
        <v>99.800003000000004</v>
      </c>
      <c r="G572">
        <v>4825</v>
      </c>
    </row>
    <row r="573" spans="1:7" x14ac:dyDescent="0.25">
      <c r="A573" s="25">
        <v>41379</v>
      </c>
      <c r="B573">
        <v>99.919998000000007</v>
      </c>
      <c r="C573">
        <v>107.480003</v>
      </c>
      <c r="D573">
        <v>99.160004000000001</v>
      </c>
      <c r="E573">
        <v>104.360001</v>
      </c>
      <c r="F573">
        <v>104.360001</v>
      </c>
      <c r="G573">
        <v>24425</v>
      </c>
    </row>
    <row r="574" spans="1:7" x14ac:dyDescent="0.25">
      <c r="A574" s="25">
        <v>41380</v>
      </c>
      <c r="B574">
        <v>101.879997</v>
      </c>
      <c r="C574">
        <v>103.08000199999999</v>
      </c>
      <c r="D574">
        <v>99.360000999999997</v>
      </c>
      <c r="E574">
        <v>99.360000999999997</v>
      </c>
      <c r="F574">
        <v>99.360000999999997</v>
      </c>
      <c r="G574">
        <v>18200</v>
      </c>
    </row>
    <row r="575" spans="1:7" x14ac:dyDescent="0.25">
      <c r="A575" s="25">
        <v>41381</v>
      </c>
      <c r="B575">
        <v>102.08000199999999</v>
      </c>
      <c r="C575">
        <v>105</v>
      </c>
      <c r="D575">
        <v>101.879997</v>
      </c>
      <c r="E575">
        <v>103.800003</v>
      </c>
      <c r="F575">
        <v>103.800003</v>
      </c>
      <c r="G575">
        <v>37475</v>
      </c>
    </row>
    <row r="576" spans="1:7" x14ac:dyDescent="0.25">
      <c r="A576" s="25">
        <v>41382</v>
      </c>
      <c r="B576">
        <v>104</v>
      </c>
      <c r="C576">
        <v>106.639999</v>
      </c>
      <c r="D576">
        <v>103.800003</v>
      </c>
      <c r="E576">
        <v>104.879997</v>
      </c>
      <c r="F576">
        <v>104.879997</v>
      </c>
      <c r="G576">
        <v>30300</v>
      </c>
    </row>
    <row r="577" spans="1:7" x14ac:dyDescent="0.25">
      <c r="A577" s="25">
        <v>41383</v>
      </c>
      <c r="B577">
        <v>105.68</v>
      </c>
      <c r="C577">
        <v>105.760002</v>
      </c>
      <c r="D577">
        <v>103.599998</v>
      </c>
      <c r="E577">
        <v>104.839996</v>
      </c>
      <c r="F577">
        <v>104.839996</v>
      </c>
      <c r="G577">
        <v>9200</v>
      </c>
    </row>
    <row r="578" spans="1:7" x14ac:dyDescent="0.25">
      <c r="A578" s="25">
        <v>41386</v>
      </c>
      <c r="B578">
        <v>105.120003</v>
      </c>
      <c r="C578">
        <v>106.279999</v>
      </c>
      <c r="D578">
        <v>102.68</v>
      </c>
      <c r="E578">
        <v>104</v>
      </c>
      <c r="F578">
        <v>104</v>
      </c>
      <c r="G578">
        <v>8875</v>
      </c>
    </row>
    <row r="579" spans="1:7" x14ac:dyDescent="0.25">
      <c r="A579" s="25">
        <v>41387</v>
      </c>
      <c r="B579">
        <v>101.720001</v>
      </c>
      <c r="C579">
        <v>104.91999800000001</v>
      </c>
      <c r="D579">
        <v>100.040001</v>
      </c>
      <c r="E579">
        <v>100.279999</v>
      </c>
      <c r="F579">
        <v>100.279999</v>
      </c>
      <c r="G579">
        <v>22625</v>
      </c>
    </row>
    <row r="580" spans="1:7" x14ac:dyDescent="0.25">
      <c r="A580" s="25">
        <v>41388</v>
      </c>
      <c r="B580">
        <v>99.839995999999999</v>
      </c>
      <c r="C580">
        <v>100.199997</v>
      </c>
      <c r="D580">
        <v>98.879997000000003</v>
      </c>
      <c r="E580">
        <v>99.839995999999999</v>
      </c>
      <c r="F580">
        <v>99.839995999999999</v>
      </c>
      <c r="G580">
        <v>20200</v>
      </c>
    </row>
    <row r="581" spans="1:7" x14ac:dyDescent="0.25">
      <c r="A581" s="25">
        <v>41389</v>
      </c>
      <c r="B581">
        <v>98.800003000000004</v>
      </c>
      <c r="C581">
        <v>99.800003000000004</v>
      </c>
      <c r="D581">
        <v>98.199996999999996</v>
      </c>
      <c r="E581">
        <v>99.639999000000003</v>
      </c>
      <c r="F581">
        <v>99.639999000000003</v>
      </c>
      <c r="G581">
        <v>11375</v>
      </c>
    </row>
    <row r="582" spans="1:7" x14ac:dyDescent="0.25">
      <c r="A582" s="25">
        <v>41390</v>
      </c>
      <c r="B582">
        <v>100.32</v>
      </c>
      <c r="C582">
        <v>100.32</v>
      </c>
      <c r="D582">
        <v>99.279999000000004</v>
      </c>
      <c r="E582">
        <v>99.279999000000004</v>
      </c>
      <c r="F582">
        <v>99.279999000000004</v>
      </c>
      <c r="G582">
        <v>4300</v>
      </c>
    </row>
    <row r="583" spans="1:7" x14ac:dyDescent="0.25">
      <c r="A583" s="25">
        <v>41393</v>
      </c>
      <c r="B583">
        <v>98.559997999999993</v>
      </c>
      <c r="C583">
        <v>99.120002999999997</v>
      </c>
      <c r="D583">
        <v>97</v>
      </c>
      <c r="E583">
        <v>98.720000999999996</v>
      </c>
      <c r="F583">
        <v>98.720000999999996</v>
      </c>
      <c r="G583">
        <v>22375</v>
      </c>
    </row>
    <row r="584" spans="1:7" x14ac:dyDescent="0.25">
      <c r="A584" s="25">
        <v>41394</v>
      </c>
      <c r="B584">
        <v>98.800003000000004</v>
      </c>
      <c r="C584">
        <v>99.839995999999999</v>
      </c>
      <c r="D584">
        <v>98.160004000000001</v>
      </c>
      <c r="E584">
        <v>98.199996999999996</v>
      </c>
      <c r="F584">
        <v>98.199996999999996</v>
      </c>
      <c r="G584">
        <v>21100</v>
      </c>
    </row>
    <row r="585" spans="1:7" x14ac:dyDescent="0.25">
      <c r="A585" s="25">
        <v>41395</v>
      </c>
      <c r="B585">
        <v>98.879997000000003</v>
      </c>
      <c r="C585">
        <v>100.68</v>
      </c>
      <c r="D585">
        <v>98.879997000000003</v>
      </c>
      <c r="E585">
        <v>100.55999799999999</v>
      </c>
      <c r="F585">
        <v>100.55999799999999</v>
      </c>
      <c r="G585">
        <v>21025</v>
      </c>
    </row>
    <row r="586" spans="1:7" x14ac:dyDescent="0.25">
      <c r="A586" s="25">
        <v>41396</v>
      </c>
      <c r="B586">
        <v>99.879997000000003</v>
      </c>
      <c r="C586">
        <v>100.599998</v>
      </c>
      <c r="D586">
        <v>98.480002999999996</v>
      </c>
      <c r="E586">
        <v>99.32</v>
      </c>
      <c r="F586">
        <v>99.32</v>
      </c>
      <c r="G586">
        <v>18200</v>
      </c>
    </row>
    <row r="587" spans="1:7" x14ac:dyDescent="0.25">
      <c r="A587" s="25">
        <v>41397</v>
      </c>
      <c r="B587">
        <v>98.040001000000004</v>
      </c>
      <c r="C587">
        <v>99.440002000000007</v>
      </c>
      <c r="D587">
        <v>98.040001000000004</v>
      </c>
      <c r="E587">
        <v>99.080001999999993</v>
      </c>
      <c r="F587">
        <v>99.080001999999993</v>
      </c>
      <c r="G587">
        <v>14225</v>
      </c>
    </row>
    <row r="588" spans="1:7" x14ac:dyDescent="0.25">
      <c r="A588" s="25">
        <v>41400</v>
      </c>
      <c r="B588">
        <v>99.080001999999993</v>
      </c>
      <c r="C588">
        <v>99.080001999999993</v>
      </c>
      <c r="D588">
        <v>97.120002999999997</v>
      </c>
      <c r="E588">
        <v>97.519997000000004</v>
      </c>
      <c r="F588">
        <v>97.519997000000004</v>
      </c>
      <c r="G588">
        <v>5300</v>
      </c>
    </row>
    <row r="589" spans="1:7" x14ac:dyDescent="0.25">
      <c r="A589" s="25">
        <v>41401</v>
      </c>
      <c r="B589">
        <v>96.199996999999996</v>
      </c>
      <c r="C589">
        <v>96.760002</v>
      </c>
      <c r="D589">
        <v>96</v>
      </c>
      <c r="E589">
        <v>96.120002999999997</v>
      </c>
      <c r="F589">
        <v>96.120002999999997</v>
      </c>
      <c r="G589">
        <v>5150</v>
      </c>
    </row>
    <row r="590" spans="1:7" x14ac:dyDescent="0.25">
      <c r="A590" s="25">
        <v>41402</v>
      </c>
      <c r="B590">
        <v>96.440002000000007</v>
      </c>
      <c r="C590">
        <v>97.279999000000004</v>
      </c>
      <c r="D590">
        <v>96.080001999999993</v>
      </c>
      <c r="E590">
        <v>96.68</v>
      </c>
      <c r="F590">
        <v>96.68</v>
      </c>
      <c r="G590">
        <v>3350</v>
      </c>
    </row>
    <row r="591" spans="1:7" x14ac:dyDescent="0.25">
      <c r="A591" s="25">
        <v>41403</v>
      </c>
      <c r="B591">
        <v>97.040001000000004</v>
      </c>
      <c r="C591">
        <v>99.120002999999997</v>
      </c>
      <c r="D591">
        <v>97.040001000000004</v>
      </c>
      <c r="E591">
        <v>98.120002999999997</v>
      </c>
      <c r="F591">
        <v>98.120002999999997</v>
      </c>
      <c r="G591">
        <v>7775</v>
      </c>
    </row>
    <row r="592" spans="1:7" x14ac:dyDescent="0.25">
      <c r="A592" s="25">
        <v>41404</v>
      </c>
      <c r="B592">
        <v>98.800003000000004</v>
      </c>
      <c r="C592">
        <v>99.959998999999996</v>
      </c>
      <c r="D592">
        <v>98.559997999999993</v>
      </c>
      <c r="E592">
        <v>99</v>
      </c>
      <c r="F592">
        <v>99</v>
      </c>
      <c r="G592">
        <v>5050</v>
      </c>
    </row>
    <row r="593" spans="1:7" x14ac:dyDescent="0.25">
      <c r="A593" s="25">
        <v>41407</v>
      </c>
      <c r="B593">
        <v>99</v>
      </c>
      <c r="C593">
        <v>99.800003000000004</v>
      </c>
      <c r="D593">
        <v>99</v>
      </c>
      <c r="E593">
        <v>99.519997000000004</v>
      </c>
      <c r="F593">
        <v>99.519997000000004</v>
      </c>
      <c r="G593">
        <v>14875</v>
      </c>
    </row>
    <row r="594" spans="1:7" x14ac:dyDescent="0.25">
      <c r="A594" s="25">
        <v>41408</v>
      </c>
      <c r="B594">
        <v>98.68</v>
      </c>
      <c r="C594">
        <v>99.160004000000001</v>
      </c>
      <c r="D594">
        <v>98.639999000000003</v>
      </c>
      <c r="E594">
        <v>98.879997000000003</v>
      </c>
      <c r="F594">
        <v>98.879997000000003</v>
      </c>
      <c r="G594">
        <v>2375</v>
      </c>
    </row>
    <row r="595" spans="1:7" x14ac:dyDescent="0.25">
      <c r="A595" s="25">
        <v>41409</v>
      </c>
      <c r="B595">
        <v>99.639999000000003</v>
      </c>
      <c r="C595">
        <v>100.120003</v>
      </c>
      <c r="D595">
        <v>99.199996999999996</v>
      </c>
      <c r="E595">
        <v>99.519997000000004</v>
      </c>
      <c r="F595">
        <v>99.519997000000004</v>
      </c>
      <c r="G595">
        <v>11225</v>
      </c>
    </row>
    <row r="596" spans="1:7" x14ac:dyDescent="0.25">
      <c r="A596" s="25">
        <v>41410</v>
      </c>
      <c r="B596">
        <v>100.199997</v>
      </c>
      <c r="C596">
        <v>100.400002</v>
      </c>
      <c r="D596">
        <v>99.360000999999997</v>
      </c>
      <c r="E596">
        <v>100.279999</v>
      </c>
      <c r="F596">
        <v>100.279999</v>
      </c>
      <c r="G596">
        <v>14025</v>
      </c>
    </row>
    <row r="597" spans="1:7" x14ac:dyDescent="0.25">
      <c r="A597" s="25">
        <v>41411</v>
      </c>
      <c r="B597">
        <v>100</v>
      </c>
      <c r="C597">
        <v>100.760002</v>
      </c>
      <c r="D597">
        <v>99.279999000000004</v>
      </c>
      <c r="E597">
        <v>99.279999000000004</v>
      </c>
      <c r="F597">
        <v>99.279999000000004</v>
      </c>
      <c r="G597">
        <v>64500</v>
      </c>
    </row>
    <row r="598" spans="1:7" x14ac:dyDescent="0.25">
      <c r="A598" s="25">
        <v>41414</v>
      </c>
      <c r="B598">
        <v>100.040001</v>
      </c>
      <c r="C598">
        <v>100.519997</v>
      </c>
      <c r="D598">
        <v>99.199996999999996</v>
      </c>
      <c r="E598">
        <v>100.44000200000001</v>
      </c>
      <c r="F598">
        <v>100.44000200000001</v>
      </c>
      <c r="G598">
        <v>23175</v>
      </c>
    </row>
    <row r="599" spans="1:7" x14ac:dyDescent="0.25">
      <c r="A599" s="25">
        <v>41415</v>
      </c>
      <c r="B599">
        <v>100.519997</v>
      </c>
      <c r="C599">
        <v>102.360001</v>
      </c>
      <c r="D599">
        <v>100.519997</v>
      </c>
      <c r="E599">
        <v>102.360001</v>
      </c>
      <c r="F599">
        <v>102.360001</v>
      </c>
      <c r="G599">
        <v>29275</v>
      </c>
    </row>
    <row r="600" spans="1:7" x14ac:dyDescent="0.25">
      <c r="A600" s="25">
        <v>41416</v>
      </c>
      <c r="B600">
        <v>101.879997</v>
      </c>
      <c r="C600">
        <v>102.800003</v>
      </c>
      <c r="D600">
        <v>100.68</v>
      </c>
      <c r="E600">
        <v>101.639999</v>
      </c>
      <c r="F600">
        <v>101.639999</v>
      </c>
      <c r="G600">
        <v>33425</v>
      </c>
    </row>
    <row r="601" spans="1:7" x14ac:dyDescent="0.25">
      <c r="A601" s="25">
        <v>41417</v>
      </c>
      <c r="B601">
        <v>105.120003</v>
      </c>
      <c r="C601">
        <v>105.44000200000001</v>
      </c>
      <c r="D601">
        <v>101.879997</v>
      </c>
      <c r="E601">
        <v>102.480003</v>
      </c>
      <c r="F601">
        <v>102.480003</v>
      </c>
      <c r="G601">
        <v>34250</v>
      </c>
    </row>
    <row r="602" spans="1:7" x14ac:dyDescent="0.25">
      <c r="A602" s="25">
        <v>41418</v>
      </c>
      <c r="B602">
        <v>103.55999799999999</v>
      </c>
      <c r="C602">
        <v>103.91999800000001</v>
      </c>
      <c r="D602">
        <v>102.279999</v>
      </c>
      <c r="E602">
        <v>102.760002</v>
      </c>
      <c r="F602">
        <v>102.760002</v>
      </c>
      <c r="G602">
        <v>7150</v>
      </c>
    </row>
    <row r="603" spans="1:7" x14ac:dyDescent="0.25">
      <c r="A603" s="25">
        <v>41422</v>
      </c>
      <c r="B603">
        <v>101.760002</v>
      </c>
      <c r="C603">
        <v>102.760002</v>
      </c>
      <c r="D603">
        <v>101.599998</v>
      </c>
      <c r="E603">
        <v>102.08000199999999</v>
      </c>
      <c r="F603">
        <v>102.08000199999999</v>
      </c>
      <c r="G603">
        <v>16025</v>
      </c>
    </row>
    <row r="604" spans="1:7" x14ac:dyDescent="0.25">
      <c r="A604" s="25">
        <v>41423</v>
      </c>
      <c r="B604">
        <v>102.599998</v>
      </c>
      <c r="C604">
        <v>102.760002</v>
      </c>
      <c r="D604">
        <v>101</v>
      </c>
      <c r="E604">
        <v>101.599998</v>
      </c>
      <c r="F604">
        <v>101.599998</v>
      </c>
      <c r="G604">
        <v>59975</v>
      </c>
    </row>
    <row r="605" spans="1:7" x14ac:dyDescent="0.25">
      <c r="A605" s="25">
        <v>41424</v>
      </c>
      <c r="B605">
        <v>102.800003</v>
      </c>
      <c r="C605">
        <v>103.040001</v>
      </c>
      <c r="D605">
        <v>101.360001</v>
      </c>
      <c r="E605">
        <v>101.91999800000001</v>
      </c>
      <c r="F605">
        <v>101.91999800000001</v>
      </c>
      <c r="G605">
        <v>40950</v>
      </c>
    </row>
    <row r="606" spans="1:7" x14ac:dyDescent="0.25">
      <c r="A606" s="25">
        <v>41425</v>
      </c>
      <c r="B606">
        <v>102.959999</v>
      </c>
      <c r="C606">
        <v>103.599998</v>
      </c>
      <c r="D606">
        <v>101.91999800000001</v>
      </c>
      <c r="E606">
        <v>103.599998</v>
      </c>
      <c r="F606">
        <v>103.599998</v>
      </c>
      <c r="G606">
        <v>33525</v>
      </c>
    </row>
    <row r="607" spans="1:7" x14ac:dyDescent="0.25">
      <c r="A607" s="25">
        <v>41428</v>
      </c>
      <c r="B607">
        <v>103.68</v>
      </c>
      <c r="C607">
        <v>106.239998</v>
      </c>
      <c r="D607">
        <v>103.68</v>
      </c>
      <c r="E607">
        <v>104.599998</v>
      </c>
      <c r="F607">
        <v>104.599998</v>
      </c>
      <c r="G607">
        <v>35000</v>
      </c>
    </row>
    <row r="608" spans="1:7" x14ac:dyDescent="0.25">
      <c r="A608" s="25">
        <v>41429</v>
      </c>
      <c r="B608">
        <v>105.08000199999999</v>
      </c>
      <c r="C608">
        <v>106.239998</v>
      </c>
      <c r="D608">
        <v>104.239998</v>
      </c>
      <c r="E608">
        <v>105.08000199999999</v>
      </c>
      <c r="F608">
        <v>105.08000199999999</v>
      </c>
      <c r="G608">
        <v>47850</v>
      </c>
    </row>
    <row r="609" spans="1:7" x14ac:dyDescent="0.25">
      <c r="A609" s="25">
        <v>41430</v>
      </c>
      <c r="B609">
        <v>106.44000200000001</v>
      </c>
      <c r="C609">
        <v>107.08000199999999</v>
      </c>
      <c r="D609">
        <v>105.239998</v>
      </c>
      <c r="E609">
        <v>106.599998</v>
      </c>
      <c r="F609">
        <v>106.599998</v>
      </c>
      <c r="G609">
        <v>58625</v>
      </c>
    </row>
    <row r="610" spans="1:7" x14ac:dyDescent="0.25">
      <c r="A610" s="25">
        <v>41431</v>
      </c>
      <c r="B610">
        <v>107.120003</v>
      </c>
      <c r="C610">
        <v>108.800003</v>
      </c>
      <c r="D610">
        <v>105.800003</v>
      </c>
      <c r="E610">
        <v>105.800003</v>
      </c>
      <c r="F610">
        <v>105.800003</v>
      </c>
      <c r="G610">
        <v>52225</v>
      </c>
    </row>
    <row r="611" spans="1:7" x14ac:dyDescent="0.25">
      <c r="A611" s="25">
        <v>41432</v>
      </c>
      <c r="B611">
        <v>104.720001</v>
      </c>
      <c r="C611">
        <v>105.32</v>
      </c>
      <c r="D611">
        <v>103.760002</v>
      </c>
      <c r="E611">
        <v>104.44000200000001</v>
      </c>
      <c r="F611">
        <v>104.44000200000001</v>
      </c>
      <c r="G611">
        <v>14975</v>
      </c>
    </row>
    <row r="612" spans="1:7" x14ac:dyDescent="0.25">
      <c r="A612" s="25">
        <v>41435</v>
      </c>
      <c r="B612">
        <v>104</v>
      </c>
      <c r="C612">
        <v>104.279999</v>
      </c>
      <c r="D612">
        <v>103.160004</v>
      </c>
      <c r="E612">
        <v>104</v>
      </c>
      <c r="F612">
        <v>104</v>
      </c>
      <c r="G612">
        <v>20675</v>
      </c>
    </row>
    <row r="613" spans="1:7" x14ac:dyDescent="0.25">
      <c r="A613" s="25">
        <v>41436</v>
      </c>
      <c r="B613">
        <v>105.55999799999999</v>
      </c>
      <c r="C613">
        <v>107.160004</v>
      </c>
      <c r="D613">
        <v>104.44000200000001</v>
      </c>
      <c r="E613">
        <v>106.760002</v>
      </c>
      <c r="F613">
        <v>106.760002</v>
      </c>
      <c r="G613">
        <v>42800</v>
      </c>
    </row>
    <row r="614" spans="1:7" x14ac:dyDescent="0.25">
      <c r="A614" s="25">
        <v>41437</v>
      </c>
      <c r="B614">
        <v>105.120003</v>
      </c>
      <c r="C614">
        <v>109.959999</v>
      </c>
      <c r="D614">
        <v>104.879997</v>
      </c>
      <c r="E614">
        <v>109.040001</v>
      </c>
      <c r="F614">
        <v>109.040001</v>
      </c>
      <c r="G614">
        <v>50125</v>
      </c>
    </row>
    <row r="615" spans="1:7" x14ac:dyDescent="0.25">
      <c r="A615" s="25">
        <v>41438</v>
      </c>
      <c r="B615">
        <v>108.839996</v>
      </c>
      <c r="C615">
        <v>108.839996</v>
      </c>
      <c r="D615">
        <v>106.639999</v>
      </c>
      <c r="E615">
        <v>107.279999</v>
      </c>
      <c r="F615">
        <v>107.279999</v>
      </c>
      <c r="G615">
        <v>20725</v>
      </c>
    </row>
    <row r="616" spans="1:7" x14ac:dyDescent="0.25">
      <c r="A616" s="25">
        <v>41439</v>
      </c>
      <c r="B616">
        <v>107.599998</v>
      </c>
      <c r="C616">
        <v>109.839996</v>
      </c>
      <c r="D616">
        <v>106.800003</v>
      </c>
      <c r="E616">
        <v>109.800003</v>
      </c>
      <c r="F616">
        <v>109.800003</v>
      </c>
      <c r="G616">
        <v>25300</v>
      </c>
    </row>
    <row r="617" spans="1:7" x14ac:dyDescent="0.25">
      <c r="A617" s="25">
        <v>41442</v>
      </c>
      <c r="B617">
        <v>108.32</v>
      </c>
      <c r="C617">
        <v>109.959999</v>
      </c>
      <c r="D617">
        <v>107.720001</v>
      </c>
      <c r="E617">
        <v>108.91999800000001</v>
      </c>
      <c r="F617">
        <v>108.91999800000001</v>
      </c>
      <c r="G617">
        <v>74325</v>
      </c>
    </row>
    <row r="618" spans="1:7" x14ac:dyDescent="0.25">
      <c r="A618" s="25">
        <v>41443</v>
      </c>
      <c r="B618">
        <v>108.400002</v>
      </c>
      <c r="C618">
        <v>109</v>
      </c>
      <c r="D618">
        <v>107.91999800000001</v>
      </c>
      <c r="E618">
        <v>108.44000200000001</v>
      </c>
      <c r="F618">
        <v>108.44000200000001</v>
      </c>
      <c r="G618">
        <v>13650</v>
      </c>
    </row>
    <row r="619" spans="1:7" x14ac:dyDescent="0.25">
      <c r="A619" s="25">
        <v>41444</v>
      </c>
      <c r="B619">
        <v>109.160004</v>
      </c>
      <c r="C619">
        <v>109.400002</v>
      </c>
      <c r="D619">
        <v>104.879997</v>
      </c>
      <c r="E619">
        <v>108.44000200000001</v>
      </c>
      <c r="F619">
        <v>108.44000200000001</v>
      </c>
      <c r="G619">
        <v>14025</v>
      </c>
    </row>
    <row r="620" spans="1:7" x14ac:dyDescent="0.25">
      <c r="A620" s="25">
        <v>41445</v>
      </c>
      <c r="B620">
        <v>111.400002</v>
      </c>
      <c r="C620">
        <v>115.08000199999999</v>
      </c>
      <c r="D620">
        <v>110.120003</v>
      </c>
      <c r="E620">
        <v>113.279999</v>
      </c>
      <c r="F620">
        <v>113.279999</v>
      </c>
      <c r="G620">
        <v>115200</v>
      </c>
    </row>
    <row r="621" spans="1:7" x14ac:dyDescent="0.25">
      <c r="A621" s="25">
        <v>41446</v>
      </c>
      <c r="B621">
        <v>110.68</v>
      </c>
      <c r="C621">
        <v>114.879997</v>
      </c>
      <c r="D621">
        <v>109.839996</v>
      </c>
      <c r="E621">
        <v>111.44000200000001</v>
      </c>
      <c r="F621">
        <v>111.44000200000001</v>
      </c>
      <c r="G621">
        <v>71775</v>
      </c>
    </row>
    <row r="622" spans="1:7" x14ac:dyDescent="0.25">
      <c r="A622" s="25">
        <v>41449</v>
      </c>
      <c r="B622">
        <v>115.480003</v>
      </c>
      <c r="C622">
        <v>116.91999800000001</v>
      </c>
      <c r="D622">
        <v>113.91999800000001</v>
      </c>
      <c r="E622">
        <v>116.160004</v>
      </c>
      <c r="F622">
        <v>116.160004</v>
      </c>
      <c r="G622">
        <v>48700</v>
      </c>
    </row>
    <row r="623" spans="1:7" x14ac:dyDescent="0.25">
      <c r="A623" s="25">
        <v>41450</v>
      </c>
      <c r="B623">
        <v>112.68</v>
      </c>
      <c r="C623">
        <v>116.160004</v>
      </c>
      <c r="D623">
        <v>112.639999</v>
      </c>
      <c r="E623">
        <v>115.199997</v>
      </c>
      <c r="F623">
        <v>115.199997</v>
      </c>
      <c r="G623">
        <v>43775</v>
      </c>
    </row>
    <row r="624" spans="1:7" x14ac:dyDescent="0.25">
      <c r="A624" s="25">
        <v>41451</v>
      </c>
      <c r="B624">
        <v>114.08000199999999</v>
      </c>
      <c r="C624">
        <v>115.839996</v>
      </c>
      <c r="D624">
        <v>114.08000199999999</v>
      </c>
      <c r="E624">
        <v>114.91999800000001</v>
      </c>
      <c r="F624">
        <v>114.91999800000001</v>
      </c>
      <c r="G624">
        <v>17950</v>
      </c>
    </row>
    <row r="625" spans="1:7" x14ac:dyDescent="0.25">
      <c r="A625" s="25">
        <v>41452</v>
      </c>
      <c r="B625">
        <v>113.760002</v>
      </c>
      <c r="C625">
        <v>114.760002</v>
      </c>
      <c r="D625">
        <v>112.839996</v>
      </c>
      <c r="E625">
        <v>113.08000199999999</v>
      </c>
      <c r="F625">
        <v>113.08000199999999</v>
      </c>
      <c r="G625">
        <v>29700</v>
      </c>
    </row>
    <row r="626" spans="1:7" x14ac:dyDescent="0.25">
      <c r="A626" s="25">
        <v>41453</v>
      </c>
      <c r="B626">
        <v>113.839996</v>
      </c>
      <c r="C626">
        <v>114.720001</v>
      </c>
      <c r="D626">
        <v>111.760002</v>
      </c>
      <c r="E626">
        <v>113</v>
      </c>
      <c r="F626">
        <v>113</v>
      </c>
      <c r="G626">
        <v>20625</v>
      </c>
    </row>
    <row r="627" spans="1:7" x14ac:dyDescent="0.25">
      <c r="A627" s="25">
        <v>41456</v>
      </c>
      <c r="B627">
        <v>112.08000199999999</v>
      </c>
      <c r="C627">
        <v>112.08000199999999</v>
      </c>
      <c r="D627">
        <v>110</v>
      </c>
      <c r="E627">
        <v>110.760002</v>
      </c>
      <c r="F627">
        <v>110.760002</v>
      </c>
      <c r="G627">
        <v>28675</v>
      </c>
    </row>
    <row r="628" spans="1:7" x14ac:dyDescent="0.25">
      <c r="A628" s="25">
        <v>41457</v>
      </c>
      <c r="B628">
        <v>111.55999799999999</v>
      </c>
      <c r="C628">
        <v>112.639999</v>
      </c>
      <c r="D628">
        <v>110.08000199999999</v>
      </c>
      <c r="E628">
        <v>111.639999</v>
      </c>
      <c r="F628">
        <v>111.639999</v>
      </c>
      <c r="G628">
        <v>20825</v>
      </c>
    </row>
    <row r="629" spans="1:7" x14ac:dyDescent="0.25">
      <c r="A629" s="25">
        <v>41458</v>
      </c>
      <c r="B629">
        <v>112.91999800000001</v>
      </c>
      <c r="C629">
        <v>112.91999800000001</v>
      </c>
      <c r="D629">
        <v>110.91999800000001</v>
      </c>
      <c r="E629">
        <v>111.760002</v>
      </c>
      <c r="F629">
        <v>111.760002</v>
      </c>
      <c r="G629">
        <v>7500</v>
      </c>
    </row>
    <row r="630" spans="1:7" x14ac:dyDescent="0.25">
      <c r="A630" s="25">
        <v>41460</v>
      </c>
      <c r="B630">
        <v>110.519997</v>
      </c>
      <c r="C630">
        <v>111.639999</v>
      </c>
      <c r="D630">
        <v>109.44000200000001</v>
      </c>
      <c r="E630">
        <v>109.55999799999999</v>
      </c>
      <c r="F630">
        <v>109.55999799999999</v>
      </c>
      <c r="G630">
        <v>10100</v>
      </c>
    </row>
    <row r="631" spans="1:7" x14ac:dyDescent="0.25">
      <c r="A631" s="25">
        <v>41463</v>
      </c>
      <c r="B631">
        <v>108.55999799999999</v>
      </c>
      <c r="C631">
        <v>108.720001</v>
      </c>
      <c r="D631">
        <v>106.120003</v>
      </c>
      <c r="E631">
        <v>106.160004</v>
      </c>
      <c r="F631">
        <v>106.160004</v>
      </c>
      <c r="G631">
        <v>26225</v>
      </c>
    </row>
    <row r="632" spans="1:7" x14ac:dyDescent="0.25">
      <c r="A632" s="25">
        <v>41464</v>
      </c>
      <c r="B632">
        <v>104.239998</v>
      </c>
      <c r="C632">
        <v>104.800003</v>
      </c>
      <c r="D632">
        <v>103.239998</v>
      </c>
      <c r="E632">
        <v>104.120003</v>
      </c>
      <c r="F632">
        <v>104.120003</v>
      </c>
      <c r="G632">
        <v>40200</v>
      </c>
    </row>
    <row r="633" spans="1:7" x14ac:dyDescent="0.25">
      <c r="A633" s="25">
        <v>41465</v>
      </c>
      <c r="B633">
        <v>103.800003</v>
      </c>
      <c r="C633">
        <v>104.08000199999999</v>
      </c>
      <c r="D633">
        <v>102.91999800000001</v>
      </c>
      <c r="E633">
        <v>103.199997</v>
      </c>
      <c r="F633">
        <v>103.199997</v>
      </c>
      <c r="G633">
        <v>41000</v>
      </c>
    </row>
    <row r="634" spans="1:7" x14ac:dyDescent="0.25">
      <c r="A634" s="25">
        <v>41466</v>
      </c>
      <c r="B634">
        <v>100.959999</v>
      </c>
      <c r="C634">
        <v>101.91999800000001</v>
      </c>
      <c r="D634">
        <v>100.68</v>
      </c>
      <c r="E634">
        <v>101.040001</v>
      </c>
      <c r="F634">
        <v>101.040001</v>
      </c>
      <c r="G634">
        <v>28025</v>
      </c>
    </row>
    <row r="635" spans="1:7" x14ac:dyDescent="0.25">
      <c r="A635" s="25">
        <v>41467</v>
      </c>
      <c r="B635">
        <v>100.91999800000001</v>
      </c>
      <c r="C635">
        <v>102.519997</v>
      </c>
      <c r="D635">
        <v>100.55999799999999</v>
      </c>
      <c r="E635">
        <v>102</v>
      </c>
      <c r="F635">
        <v>102</v>
      </c>
      <c r="G635">
        <v>15350</v>
      </c>
    </row>
    <row r="636" spans="1:7" x14ac:dyDescent="0.25">
      <c r="A636" s="25">
        <v>41470</v>
      </c>
      <c r="B636">
        <v>101.120003</v>
      </c>
      <c r="C636">
        <v>101.639999</v>
      </c>
      <c r="D636">
        <v>100.120003</v>
      </c>
      <c r="E636">
        <v>100.400002</v>
      </c>
      <c r="F636">
        <v>100.400002</v>
      </c>
      <c r="G636">
        <v>54700</v>
      </c>
    </row>
    <row r="637" spans="1:7" x14ac:dyDescent="0.25">
      <c r="A637" s="25">
        <v>41471</v>
      </c>
      <c r="B637">
        <v>100</v>
      </c>
      <c r="C637">
        <v>103.44000200000001</v>
      </c>
      <c r="D637">
        <v>100</v>
      </c>
      <c r="E637">
        <v>103.400002</v>
      </c>
      <c r="F637">
        <v>103.400002</v>
      </c>
      <c r="G637">
        <v>22175</v>
      </c>
    </row>
    <row r="638" spans="1:7" x14ac:dyDescent="0.25">
      <c r="A638" s="25">
        <v>41472</v>
      </c>
      <c r="B638">
        <v>102</v>
      </c>
      <c r="C638">
        <v>102.720001</v>
      </c>
      <c r="D638">
        <v>100.91999800000001</v>
      </c>
      <c r="E638">
        <v>101.120003</v>
      </c>
      <c r="F638">
        <v>101.120003</v>
      </c>
      <c r="G638">
        <v>19625</v>
      </c>
    </row>
    <row r="639" spans="1:7" x14ac:dyDescent="0.25">
      <c r="A639" s="25">
        <v>41473</v>
      </c>
      <c r="B639">
        <v>100.959999</v>
      </c>
      <c r="C639">
        <v>101.160004</v>
      </c>
      <c r="D639">
        <v>99.639999000000003</v>
      </c>
      <c r="E639">
        <v>100.55999799999999</v>
      </c>
      <c r="F639">
        <v>100.55999799999999</v>
      </c>
      <c r="G639">
        <v>11800</v>
      </c>
    </row>
    <row r="640" spans="1:7" x14ac:dyDescent="0.25">
      <c r="A640" s="25">
        <v>41474</v>
      </c>
      <c r="B640">
        <v>101.44000200000001</v>
      </c>
      <c r="C640">
        <v>101.55999799999999</v>
      </c>
      <c r="D640">
        <v>100.400002</v>
      </c>
      <c r="E640">
        <v>100.599998</v>
      </c>
      <c r="F640">
        <v>100.599998</v>
      </c>
      <c r="G640">
        <v>14825</v>
      </c>
    </row>
    <row r="641" spans="1:7" x14ac:dyDescent="0.25">
      <c r="A641" s="25">
        <v>41477</v>
      </c>
      <c r="B641">
        <v>100.55999799999999</v>
      </c>
      <c r="C641">
        <v>100.55999799999999</v>
      </c>
      <c r="D641">
        <v>99</v>
      </c>
      <c r="E641">
        <v>99.360000999999997</v>
      </c>
      <c r="F641">
        <v>99.360000999999997</v>
      </c>
      <c r="G641">
        <v>27950</v>
      </c>
    </row>
    <row r="642" spans="1:7" x14ac:dyDescent="0.25">
      <c r="A642" s="25">
        <v>41478</v>
      </c>
      <c r="B642">
        <v>99</v>
      </c>
      <c r="C642">
        <v>99.519997000000004</v>
      </c>
      <c r="D642">
        <v>98.120002999999997</v>
      </c>
      <c r="E642">
        <v>98.720000999999996</v>
      </c>
      <c r="F642">
        <v>98.720000999999996</v>
      </c>
      <c r="G642">
        <v>9900</v>
      </c>
    </row>
    <row r="643" spans="1:7" x14ac:dyDescent="0.25">
      <c r="A643" s="25">
        <v>41479</v>
      </c>
      <c r="B643">
        <v>98.720000999999996</v>
      </c>
      <c r="C643">
        <v>99.639999000000003</v>
      </c>
      <c r="D643">
        <v>98.239998</v>
      </c>
      <c r="E643">
        <v>98.839995999999999</v>
      </c>
      <c r="F643">
        <v>98.839995999999999</v>
      </c>
      <c r="G643">
        <v>11925</v>
      </c>
    </row>
    <row r="644" spans="1:7" x14ac:dyDescent="0.25">
      <c r="A644" s="25">
        <v>41480</v>
      </c>
      <c r="B644">
        <v>99.879997000000003</v>
      </c>
      <c r="C644">
        <v>99.879997000000003</v>
      </c>
      <c r="D644">
        <v>97.519997000000004</v>
      </c>
      <c r="E644">
        <v>97.720000999999996</v>
      </c>
      <c r="F644">
        <v>97.720000999999996</v>
      </c>
      <c r="G644">
        <v>26900</v>
      </c>
    </row>
    <row r="645" spans="1:7" x14ac:dyDescent="0.25">
      <c r="A645" s="25">
        <v>41481</v>
      </c>
      <c r="B645">
        <v>97.800003000000004</v>
      </c>
      <c r="C645">
        <v>99.040001000000004</v>
      </c>
      <c r="D645">
        <v>96.839995999999999</v>
      </c>
      <c r="E645">
        <v>96.959998999999996</v>
      </c>
      <c r="F645">
        <v>96.959998999999996</v>
      </c>
      <c r="G645">
        <v>44300</v>
      </c>
    </row>
    <row r="646" spans="1:7" x14ac:dyDescent="0.25">
      <c r="A646" s="25">
        <v>41484</v>
      </c>
      <c r="B646">
        <v>98.040001000000004</v>
      </c>
      <c r="C646">
        <v>98.040001000000004</v>
      </c>
      <c r="D646">
        <v>97.120002999999997</v>
      </c>
      <c r="E646">
        <v>97.480002999999996</v>
      </c>
      <c r="F646">
        <v>97.480002999999996</v>
      </c>
      <c r="G646">
        <v>22575</v>
      </c>
    </row>
    <row r="647" spans="1:7" x14ac:dyDescent="0.25">
      <c r="A647" s="25">
        <v>41485</v>
      </c>
      <c r="B647">
        <v>97.120002999999997</v>
      </c>
      <c r="C647">
        <v>97.239998</v>
      </c>
      <c r="D647">
        <v>95.800003000000004</v>
      </c>
      <c r="E647">
        <v>96.160004000000001</v>
      </c>
      <c r="F647">
        <v>96.160004000000001</v>
      </c>
      <c r="G647">
        <v>14700</v>
      </c>
    </row>
    <row r="648" spans="1:7" x14ac:dyDescent="0.25">
      <c r="A648" s="25">
        <v>41486</v>
      </c>
      <c r="B648">
        <v>95.959998999999996</v>
      </c>
      <c r="C648">
        <v>96.68</v>
      </c>
      <c r="D648">
        <v>93.800003000000004</v>
      </c>
      <c r="E648">
        <v>94.800003000000004</v>
      </c>
      <c r="F648">
        <v>94.800003000000004</v>
      </c>
      <c r="G648">
        <v>38950</v>
      </c>
    </row>
    <row r="649" spans="1:7" x14ac:dyDescent="0.25">
      <c r="A649" s="25">
        <v>41487</v>
      </c>
      <c r="B649">
        <v>93.160004000000001</v>
      </c>
      <c r="C649">
        <v>93.279999000000004</v>
      </c>
      <c r="D649">
        <v>92.519997000000004</v>
      </c>
      <c r="E649">
        <v>92.68</v>
      </c>
      <c r="F649">
        <v>92.68</v>
      </c>
      <c r="G649">
        <v>34200</v>
      </c>
    </row>
    <row r="650" spans="1:7" x14ac:dyDescent="0.25">
      <c r="A650" s="25">
        <v>41488</v>
      </c>
      <c r="B650">
        <v>92.639999000000003</v>
      </c>
      <c r="C650">
        <v>92.68</v>
      </c>
      <c r="D650">
        <v>91.760002</v>
      </c>
      <c r="E650">
        <v>91.919998000000007</v>
      </c>
      <c r="F650">
        <v>91.919998000000007</v>
      </c>
      <c r="G650">
        <v>10875</v>
      </c>
    </row>
    <row r="651" spans="1:7" x14ac:dyDescent="0.25">
      <c r="A651" s="25">
        <v>41491</v>
      </c>
      <c r="B651">
        <v>90.879997000000003</v>
      </c>
      <c r="C651">
        <v>91.519997000000004</v>
      </c>
      <c r="D651">
        <v>90.360000999999997</v>
      </c>
      <c r="E651">
        <v>90.440002000000007</v>
      </c>
      <c r="F651">
        <v>90.440002000000007</v>
      </c>
      <c r="G651">
        <v>8325</v>
      </c>
    </row>
    <row r="652" spans="1:7" x14ac:dyDescent="0.25">
      <c r="A652" s="25">
        <v>41492</v>
      </c>
      <c r="B652">
        <v>90.720000999999996</v>
      </c>
      <c r="C652">
        <v>92.720000999999996</v>
      </c>
      <c r="D652">
        <v>90.279999000000004</v>
      </c>
      <c r="E652">
        <v>92.639999000000003</v>
      </c>
      <c r="F652">
        <v>92.639999000000003</v>
      </c>
      <c r="G652">
        <v>50750</v>
      </c>
    </row>
    <row r="653" spans="1:7" x14ac:dyDescent="0.25">
      <c r="A653" s="25">
        <v>41493</v>
      </c>
      <c r="B653">
        <v>92.800003000000004</v>
      </c>
      <c r="C653">
        <v>93.760002</v>
      </c>
      <c r="D653">
        <v>92.239998</v>
      </c>
      <c r="E653">
        <v>92.559997999999993</v>
      </c>
      <c r="F653">
        <v>92.559997999999993</v>
      </c>
      <c r="G653">
        <v>20375</v>
      </c>
    </row>
    <row r="654" spans="1:7" x14ac:dyDescent="0.25">
      <c r="A654" s="25">
        <v>41494</v>
      </c>
      <c r="B654">
        <v>91.32</v>
      </c>
      <c r="C654">
        <v>92.519997000000004</v>
      </c>
      <c r="D654">
        <v>91.040001000000004</v>
      </c>
      <c r="E654">
        <v>91.800003000000004</v>
      </c>
      <c r="F654">
        <v>91.800003000000004</v>
      </c>
      <c r="G654">
        <v>19150</v>
      </c>
    </row>
    <row r="655" spans="1:7" x14ac:dyDescent="0.25">
      <c r="A655" s="25">
        <v>41495</v>
      </c>
      <c r="B655">
        <v>91.760002</v>
      </c>
      <c r="C655">
        <v>92.919998000000007</v>
      </c>
      <c r="D655">
        <v>91.519997000000004</v>
      </c>
      <c r="E655">
        <v>92.599997999999999</v>
      </c>
      <c r="F655">
        <v>92.599997999999999</v>
      </c>
      <c r="G655">
        <v>59425</v>
      </c>
    </row>
    <row r="656" spans="1:7" x14ac:dyDescent="0.25">
      <c r="A656" s="25">
        <v>41498</v>
      </c>
      <c r="B656">
        <v>93.559997999999993</v>
      </c>
      <c r="C656">
        <v>93.839995999999999</v>
      </c>
      <c r="D656">
        <v>92</v>
      </c>
      <c r="E656">
        <v>92.32</v>
      </c>
      <c r="F656">
        <v>92.32</v>
      </c>
      <c r="G656">
        <v>20900</v>
      </c>
    </row>
    <row r="657" spans="1:7" x14ac:dyDescent="0.25">
      <c r="A657" s="25">
        <v>41499</v>
      </c>
      <c r="B657">
        <v>92.239998</v>
      </c>
      <c r="C657">
        <v>93.639999000000003</v>
      </c>
      <c r="D657">
        <v>92.199996999999996</v>
      </c>
      <c r="E657">
        <v>93.639999000000003</v>
      </c>
      <c r="F657">
        <v>93.639999000000003</v>
      </c>
      <c r="G657">
        <v>16950</v>
      </c>
    </row>
    <row r="658" spans="1:7" x14ac:dyDescent="0.25">
      <c r="A658" s="25">
        <v>41500</v>
      </c>
      <c r="B658">
        <v>93.239998</v>
      </c>
      <c r="C658">
        <v>94.279999000000004</v>
      </c>
      <c r="D658">
        <v>92.959998999999996</v>
      </c>
      <c r="E658">
        <v>94.279999000000004</v>
      </c>
      <c r="F658">
        <v>94.279999000000004</v>
      </c>
      <c r="G658">
        <v>18775</v>
      </c>
    </row>
    <row r="659" spans="1:7" x14ac:dyDescent="0.25">
      <c r="A659" s="25">
        <v>41501</v>
      </c>
      <c r="B659">
        <v>96.080001999999993</v>
      </c>
      <c r="C659">
        <v>97.519997000000004</v>
      </c>
      <c r="D659">
        <v>94.919998000000007</v>
      </c>
      <c r="E659">
        <v>97.239998</v>
      </c>
      <c r="F659">
        <v>97.239998</v>
      </c>
      <c r="G659">
        <v>159150</v>
      </c>
    </row>
    <row r="660" spans="1:7" x14ac:dyDescent="0.25">
      <c r="A660" s="25">
        <v>41502</v>
      </c>
      <c r="B660">
        <v>96.720000999999996</v>
      </c>
      <c r="C660">
        <v>97.040001000000004</v>
      </c>
      <c r="D660">
        <v>94.080001999999993</v>
      </c>
      <c r="E660">
        <v>95.400002000000001</v>
      </c>
      <c r="F660">
        <v>95.400002000000001</v>
      </c>
      <c r="G660">
        <v>41225</v>
      </c>
    </row>
    <row r="661" spans="1:7" x14ac:dyDescent="0.25">
      <c r="A661" s="25">
        <v>41505</v>
      </c>
      <c r="B661">
        <v>95.720000999999996</v>
      </c>
      <c r="C661">
        <v>97</v>
      </c>
      <c r="D661">
        <v>95.519997000000004</v>
      </c>
      <c r="E661">
        <v>96.839995999999999</v>
      </c>
      <c r="F661">
        <v>96.839995999999999</v>
      </c>
      <c r="G661">
        <v>65000</v>
      </c>
    </row>
    <row r="662" spans="1:7" x14ac:dyDescent="0.25">
      <c r="A662" s="25">
        <v>41506</v>
      </c>
      <c r="B662">
        <v>96.919998000000007</v>
      </c>
      <c r="C662">
        <v>97.440002000000007</v>
      </c>
      <c r="D662">
        <v>93.559997999999993</v>
      </c>
      <c r="E662">
        <v>95.279999000000004</v>
      </c>
      <c r="F662">
        <v>95.279999000000004</v>
      </c>
      <c r="G662">
        <v>40025</v>
      </c>
    </row>
    <row r="663" spans="1:7" x14ac:dyDescent="0.25">
      <c r="A663" s="25">
        <v>41507</v>
      </c>
      <c r="B663">
        <v>97</v>
      </c>
      <c r="C663">
        <v>97.120002999999997</v>
      </c>
      <c r="D663">
        <v>93.040001000000004</v>
      </c>
      <c r="E663">
        <v>95.080001999999993</v>
      </c>
      <c r="F663">
        <v>95.080001999999993</v>
      </c>
      <c r="G663">
        <v>39100</v>
      </c>
    </row>
    <row r="664" spans="1:7" x14ac:dyDescent="0.25">
      <c r="A664" s="25">
        <v>41508</v>
      </c>
      <c r="B664">
        <v>94.32</v>
      </c>
      <c r="C664">
        <v>94.32</v>
      </c>
      <c r="D664">
        <v>92.760002</v>
      </c>
      <c r="E664">
        <v>93.199996999999996</v>
      </c>
      <c r="F664">
        <v>93.199996999999996</v>
      </c>
      <c r="G664">
        <v>9125</v>
      </c>
    </row>
    <row r="665" spans="1:7" x14ac:dyDescent="0.25">
      <c r="A665" s="25">
        <v>41509</v>
      </c>
      <c r="B665">
        <v>92.400002000000001</v>
      </c>
      <c r="C665">
        <v>93.440002000000007</v>
      </c>
      <c r="D665">
        <v>92.239998</v>
      </c>
      <c r="E665">
        <v>92.559997999999993</v>
      </c>
      <c r="F665">
        <v>92.559997999999993</v>
      </c>
      <c r="G665">
        <v>6850</v>
      </c>
    </row>
    <row r="666" spans="1:7" x14ac:dyDescent="0.25">
      <c r="A666" s="25">
        <v>41512</v>
      </c>
      <c r="B666">
        <v>92</v>
      </c>
      <c r="C666">
        <v>95.040001000000004</v>
      </c>
      <c r="D666">
        <v>91.120002999999997</v>
      </c>
      <c r="E666">
        <v>95</v>
      </c>
      <c r="F666">
        <v>95</v>
      </c>
      <c r="G666">
        <v>14300</v>
      </c>
    </row>
    <row r="667" spans="1:7" x14ac:dyDescent="0.25">
      <c r="A667" s="25">
        <v>41513</v>
      </c>
      <c r="B667">
        <v>96.760002</v>
      </c>
      <c r="C667">
        <v>98.959998999999996</v>
      </c>
      <c r="D667">
        <v>95.080001999999993</v>
      </c>
      <c r="E667">
        <v>98.879997000000003</v>
      </c>
      <c r="F667">
        <v>98.879997000000003</v>
      </c>
      <c r="G667">
        <v>95475</v>
      </c>
    </row>
    <row r="668" spans="1:7" x14ac:dyDescent="0.25">
      <c r="A668" s="25">
        <v>41514</v>
      </c>
      <c r="B668">
        <v>99.400002000000001</v>
      </c>
      <c r="C668">
        <v>99.919998000000007</v>
      </c>
      <c r="D668">
        <v>96.919998000000007</v>
      </c>
      <c r="E668">
        <v>97.919998000000007</v>
      </c>
      <c r="F668">
        <v>97.919998000000007</v>
      </c>
      <c r="G668">
        <v>30800</v>
      </c>
    </row>
    <row r="669" spans="1:7" x14ac:dyDescent="0.25">
      <c r="A669" s="25">
        <v>41515</v>
      </c>
      <c r="B669">
        <v>99.080001999999993</v>
      </c>
      <c r="C669">
        <v>100.08000199999999</v>
      </c>
      <c r="D669">
        <v>97.519997000000004</v>
      </c>
      <c r="E669">
        <v>99.959998999999996</v>
      </c>
      <c r="F669">
        <v>99.959998999999996</v>
      </c>
      <c r="G669">
        <v>38100</v>
      </c>
    </row>
    <row r="670" spans="1:7" x14ac:dyDescent="0.25">
      <c r="A670" s="25">
        <v>41516</v>
      </c>
      <c r="B670">
        <v>99.279999000000004</v>
      </c>
      <c r="C670">
        <v>101.400002</v>
      </c>
      <c r="D670">
        <v>99.279999000000004</v>
      </c>
      <c r="E670">
        <v>100.360001</v>
      </c>
      <c r="F670">
        <v>100.360001</v>
      </c>
      <c r="G670">
        <v>36325</v>
      </c>
    </row>
    <row r="671" spans="1:7" x14ac:dyDescent="0.25">
      <c r="A671" s="25">
        <v>41520</v>
      </c>
      <c r="B671">
        <v>98.199996999999996</v>
      </c>
      <c r="C671">
        <v>99.440002000000007</v>
      </c>
      <c r="D671">
        <v>97.360000999999997</v>
      </c>
      <c r="E671">
        <v>98.480002999999996</v>
      </c>
      <c r="F671">
        <v>98.480002999999996</v>
      </c>
      <c r="G671">
        <v>98000</v>
      </c>
    </row>
    <row r="672" spans="1:7" x14ac:dyDescent="0.25">
      <c r="A672" s="25">
        <v>41521</v>
      </c>
      <c r="B672">
        <v>98.160004000000001</v>
      </c>
      <c r="C672">
        <v>98.400002000000001</v>
      </c>
      <c r="D672">
        <v>97.120002999999997</v>
      </c>
      <c r="E672">
        <v>97.800003000000004</v>
      </c>
      <c r="F672">
        <v>97.800003000000004</v>
      </c>
      <c r="G672">
        <v>31475</v>
      </c>
    </row>
    <row r="673" spans="1:7" x14ac:dyDescent="0.25">
      <c r="A673" s="25">
        <v>41522</v>
      </c>
      <c r="B673">
        <v>97.919998000000007</v>
      </c>
      <c r="C673">
        <v>97.919998000000007</v>
      </c>
      <c r="D673">
        <v>96.959998999999996</v>
      </c>
      <c r="E673">
        <v>97.440002000000007</v>
      </c>
      <c r="F673">
        <v>97.440002000000007</v>
      </c>
      <c r="G673">
        <v>13275</v>
      </c>
    </row>
    <row r="674" spans="1:7" x14ac:dyDescent="0.25">
      <c r="A674" s="25">
        <v>41523</v>
      </c>
      <c r="B674">
        <v>97.040001000000004</v>
      </c>
      <c r="C674">
        <v>100</v>
      </c>
      <c r="D674">
        <v>96.160004000000001</v>
      </c>
      <c r="E674">
        <v>97.839995999999999</v>
      </c>
      <c r="F674">
        <v>97.839995999999999</v>
      </c>
      <c r="G674">
        <v>34925</v>
      </c>
    </row>
    <row r="675" spans="1:7" x14ac:dyDescent="0.25">
      <c r="A675" s="25">
        <v>41526</v>
      </c>
      <c r="B675">
        <v>97.400002000000001</v>
      </c>
      <c r="C675">
        <v>97.760002</v>
      </c>
      <c r="D675">
        <v>95.199996999999996</v>
      </c>
      <c r="E675">
        <v>95.32</v>
      </c>
      <c r="F675">
        <v>95.32</v>
      </c>
      <c r="G675">
        <v>80700</v>
      </c>
    </row>
    <row r="676" spans="1:7" x14ac:dyDescent="0.25">
      <c r="A676" s="25">
        <v>41527</v>
      </c>
      <c r="B676">
        <v>93.839995999999999</v>
      </c>
      <c r="C676">
        <v>94.080001999999993</v>
      </c>
      <c r="D676">
        <v>93.400002000000001</v>
      </c>
      <c r="E676">
        <v>93.480002999999996</v>
      </c>
      <c r="F676">
        <v>93.480002999999996</v>
      </c>
      <c r="G676">
        <v>30750</v>
      </c>
    </row>
    <row r="677" spans="1:7" x14ac:dyDescent="0.25">
      <c r="A677" s="25">
        <v>41528</v>
      </c>
      <c r="B677">
        <v>93.199996999999996</v>
      </c>
      <c r="C677">
        <v>93.519997000000004</v>
      </c>
      <c r="D677">
        <v>91.400002000000001</v>
      </c>
      <c r="E677">
        <v>91.839995999999999</v>
      </c>
      <c r="F677">
        <v>91.839995999999999</v>
      </c>
      <c r="G677">
        <v>10325</v>
      </c>
    </row>
    <row r="678" spans="1:7" x14ac:dyDescent="0.25">
      <c r="A678" s="25">
        <v>41529</v>
      </c>
      <c r="B678">
        <v>91.239998</v>
      </c>
      <c r="C678">
        <v>93.199996999999996</v>
      </c>
      <c r="D678">
        <v>90.959998999999996</v>
      </c>
      <c r="E678">
        <v>93.040001000000004</v>
      </c>
      <c r="F678">
        <v>93.040001000000004</v>
      </c>
      <c r="G678">
        <v>107250</v>
      </c>
    </row>
    <row r="679" spans="1:7" x14ac:dyDescent="0.25">
      <c r="A679" s="25">
        <v>41530</v>
      </c>
      <c r="B679">
        <v>91.360000999999997</v>
      </c>
      <c r="C679">
        <v>93</v>
      </c>
      <c r="D679">
        <v>91.239998</v>
      </c>
      <c r="E679">
        <v>92.080001999999993</v>
      </c>
      <c r="F679">
        <v>92.080001999999993</v>
      </c>
      <c r="G679">
        <v>34125</v>
      </c>
    </row>
    <row r="680" spans="1:7" x14ac:dyDescent="0.25">
      <c r="A680" s="25">
        <v>41533</v>
      </c>
      <c r="B680">
        <v>90.800003000000004</v>
      </c>
      <c r="C680">
        <v>91.720000999999996</v>
      </c>
      <c r="D680">
        <v>89.800003000000004</v>
      </c>
      <c r="E680">
        <v>90.839995999999999</v>
      </c>
      <c r="F680">
        <v>90.839995999999999</v>
      </c>
      <c r="G680">
        <v>19825</v>
      </c>
    </row>
    <row r="681" spans="1:7" x14ac:dyDescent="0.25">
      <c r="A681" s="25">
        <v>41534</v>
      </c>
      <c r="B681">
        <v>90.400002000000001</v>
      </c>
      <c r="C681">
        <v>90.400002000000001</v>
      </c>
      <c r="D681">
        <v>89.839995999999999</v>
      </c>
      <c r="E681">
        <v>90.040001000000004</v>
      </c>
      <c r="F681">
        <v>90.040001000000004</v>
      </c>
      <c r="G681">
        <v>22200</v>
      </c>
    </row>
    <row r="682" spans="1:7" x14ac:dyDescent="0.25">
      <c r="A682" s="25">
        <v>41535</v>
      </c>
      <c r="B682">
        <v>90.519997000000004</v>
      </c>
      <c r="C682">
        <v>92.400002000000001</v>
      </c>
      <c r="D682">
        <v>87.919998000000007</v>
      </c>
      <c r="E682">
        <v>88.68</v>
      </c>
      <c r="F682">
        <v>88.68</v>
      </c>
      <c r="G682">
        <v>102475</v>
      </c>
    </row>
    <row r="683" spans="1:7" x14ac:dyDescent="0.25">
      <c r="A683" s="25">
        <v>41536</v>
      </c>
      <c r="B683">
        <v>88.040001000000004</v>
      </c>
      <c r="C683">
        <v>89.800003000000004</v>
      </c>
      <c r="D683">
        <v>88</v>
      </c>
      <c r="E683">
        <v>89.239998</v>
      </c>
      <c r="F683">
        <v>89.239998</v>
      </c>
      <c r="G683">
        <v>19700</v>
      </c>
    </row>
    <row r="684" spans="1:7" x14ac:dyDescent="0.25">
      <c r="A684" s="25">
        <v>41537</v>
      </c>
      <c r="B684">
        <v>89.760002</v>
      </c>
      <c r="C684">
        <v>91.239998</v>
      </c>
      <c r="D684">
        <v>89</v>
      </c>
      <c r="E684">
        <v>91.080001999999993</v>
      </c>
      <c r="F684">
        <v>91.080001999999993</v>
      </c>
      <c r="G684">
        <v>31775</v>
      </c>
    </row>
    <row r="685" spans="1:7" x14ac:dyDescent="0.25">
      <c r="A685" s="25">
        <v>41540</v>
      </c>
      <c r="B685">
        <v>90.720000999999996</v>
      </c>
      <c r="C685">
        <v>92.400002000000001</v>
      </c>
      <c r="D685">
        <v>90.279999000000004</v>
      </c>
      <c r="E685">
        <v>91.559997999999993</v>
      </c>
      <c r="F685">
        <v>91.559997999999993</v>
      </c>
      <c r="G685">
        <v>28075</v>
      </c>
    </row>
    <row r="686" spans="1:7" x14ac:dyDescent="0.25">
      <c r="A686" s="25">
        <v>41541</v>
      </c>
      <c r="B686">
        <v>91.239998</v>
      </c>
      <c r="C686">
        <v>91.639999000000003</v>
      </c>
      <c r="D686">
        <v>90.360000999999997</v>
      </c>
      <c r="E686">
        <v>91.32</v>
      </c>
      <c r="F686">
        <v>91.32</v>
      </c>
      <c r="G686">
        <v>17225</v>
      </c>
    </row>
    <row r="687" spans="1:7" x14ac:dyDescent="0.25">
      <c r="A687" s="25">
        <v>41542</v>
      </c>
      <c r="B687">
        <v>91.559997999999993</v>
      </c>
      <c r="C687">
        <v>92.080001999999993</v>
      </c>
      <c r="D687">
        <v>90.919998000000007</v>
      </c>
      <c r="E687">
        <v>91.160004000000001</v>
      </c>
      <c r="F687">
        <v>91.160004000000001</v>
      </c>
      <c r="G687">
        <v>10000</v>
      </c>
    </row>
    <row r="688" spans="1:7" x14ac:dyDescent="0.25">
      <c r="A688" s="25">
        <v>41543</v>
      </c>
      <c r="B688">
        <v>90.519997000000004</v>
      </c>
      <c r="C688">
        <v>91.040001000000004</v>
      </c>
      <c r="D688">
        <v>90</v>
      </c>
      <c r="E688">
        <v>90.120002999999997</v>
      </c>
      <c r="F688">
        <v>90.120002999999997</v>
      </c>
      <c r="G688">
        <v>12325</v>
      </c>
    </row>
    <row r="689" spans="1:7" x14ac:dyDescent="0.25">
      <c r="A689" s="25">
        <v>41544</v>
      </c>
      <c r="B689">
        <v>90.720000999999996</v>
      </c>
      <c r="C689">
        <v>91.720000999999996</v>
      </c>
      <c r="D689">
        <v>90.519997000000004</v>
      </c>
      <c r="E689">
        <v>91.120002999999997</v>
      </c>
      <c r="F689">
        <v>91.120002999999997</v>
      </c>
      <c r="G689">
        <v>18725</v>
      </c>
    </row>
    <row r="690" spans="1:7" x14ac:dyDescent="0.25">
      <c r="A690" s="25">
        <v>41547</v>
      </c>
      <c r="B690">
        <v>93.120002999999997</v>
      </c>
      <c r="C690">
        <v>93.68</v>
      </c>
      <c r="D690">
        <v>91.559997999999993</v>
      </c>
      <c r="E690">
        <v>92.080001999999993</v>
      </c>
      <c r="F690">
        <v>92.080001999999993</v>
      </c>
      <c r="G690">
        <v>15175</v>
      </c>
    </row>
    <row r="691" spans="1:7" x14ac:dyDescent="0.25">
      <c r="A691" s="25">
        <v>41548</v>
      </c>
      <c r="B691">
        <v>92.559997999999993</v>
      </c>
      <c r="C691">
        <v>92.599997999999999</v>
      </c>
      <c r="D691">
        <v>90.800003000000004</v>
      </c>
      <c r="E691">
        <v>90.800003000000004</v>
      </c>
      <c r="F691">
        <v>90.800003000000004</v>
      </c>
      <c r="G691">
        <v>6625</v>
      </c>
    </row>
    <row r="692" spans="1:7" x14ac:dyDescent="0.25">
      <c r="A692" s="25">
        <v>41549</v>
      </c>
      <c r="B692">
        <v>92.400002000000001</v>
      </c>
      <c r="C692">
        <v>92.720000999999996</v>
      </c>
      <c r="D692">
        <v>91.559997999999993</v>
      </c>
      <c r="E692">
        <v>92</v>
      </c>
      <c r="F692">
        <v>92</v>
      </c>
      <c r="G692">
        <v>32425</v>
      </c>
    </row>
    <row r="693" spans="1:7" x14ac:dyDescent="0.25">
      <c r="A693" s="25">
        <v>41550</v>
      </c>
      <c r="B693">
        <v>92.32</v>
      </c>
      <c r="C693">
        <v>94.800003000000004</v>
      </c>
      <c r="D693">
        <v>92.160004000000001</v>
      </c>
      <c r="E693">
        <v>92.360000999999997</v>
      </c>
      <c r="F693">
        <v>92.360000999999997</v>
      </c>
      <c r="G693">
        <v>43500</v>
      </c>
    </row>
    <row r="694" spans="1:7" x14ac:dyDescent="0.25">
      <c r="A694" s="25">
        <v>41551</v>
      </c>
      <c r="B694">
        <v>93.360000999999997</v>
      </c>
      <c r="C694">
        <v>94.599997999999999</v>
      </c>
      <c r="D694">
        <v>92.160004000000001</v>
      </c>
      <c r="E694">
        <v>92.599997999999999</v>
      </c>
      <c r="F694">
        <v>92.599997999999999</v>
      </c>
      <c r="G694">
        <v>55325</v>
      </c>
    </row>
    <row r="695" spans="1:7" x14ac:dyDescent="0.25">
      <c r="A695" s="25">
        <v>41554</v>
      </c>
      <c r="B695">
        <v>94.360000999999997</v>
      </c>
      <c r="C695">
        <v>95.839995999999999</v>
      </c>
      <c r="D695">
        <v>93.68</v>
      </c>
      <c r="E695">
        <v>95.639999000000003</v>
      </c>
      <c r="F695">
        <v>95.639999000000003</v>
      </c>
      <c r="G695">
        <v>30400</v>
      </c>
    </row>
    <row r="696" spans="1:7" x14ac:dyDescent="0.25">
      <c r="A696" s="25">
        <v>41555</v>
      </c>
      <c r="B696">
        <v>95.879997000000003</v>
      </c>
      <c r="C696">
        <v>98.440002000000007</v>
      </c>
      <c r="D696">
        <v>95.480002999999996</v>
      </c>
      <c r="E696">
        <v>98.360000999999997</v>
      </c>
      <c r="F696">
        <v>98.360000999999997</v>
      </c>
      <c r="G696">
        <v>112525</v>
      </c>
    </row>
    <row r="697" spans="1:7" x14ac:dyDescent="0.25">
      <c r="A697" s="25">
        <v>41556</v>
      </c>
      <c r="B697">
        <v>98.800003000000004</v>
      </c>
      <c r="C697">
        <v>99.599997999999999</v>
      </c>
      <c r="D697">
        <v>96.199996999999996</v>
      </c>
      <c r="E697">
        <v>97.32</v>
      </c>
      <c r="F697">
        <v>97.32</v>
      </c>
      <c r="G697">
        <v>73100</v>
      </c>
    </row>
    <row r="698" spans="1:7" x14ac:dyDescent="0.25">
      <c r="A698" s="25">
        <v>41557</v>
      </c>
      <c r="B698">
        <v>95.839995999999999</v>
      </c>
      <c r="C698">
        <v>95.839995999999999</v>
      </c>
      <c r="D698">
        <v>92.599997999999999</v>
      </c>
      <c r="E698">
        <v>92.68</v>
      </c>
      <c r="F698">
        <v>92.68</v>
      </c>
      <c r="G698">
        <v>62725</v>
      </c>
    </row>
    <row r="699" spans="1:7" x14ac:dyDescent="0.25">
      <c r="A699" s="25">
        <v>41558</v>
      </c>
      <c r="B699">
        <v>92.879997000000003</v>
      </c>
      <c r="C699">
        <v>92.959998999999996</v>
      </c>
      <c r="D699">
        <v>89.879997000000003</v>
      </c>
      <c r="E699">
        <v>91.199996999999996</v>
      </c>
      <c r="F699">
        <v>91.199996999999996</v>
      </c>
      <c r="G699">
        <v>27675</v>
      </c>
    </row>
    <row r="700" spans="1:7" x14ac:dyDescent="0.25">
      <c r="A700" s="25">
        <v>41561</v>
      </c>
      <c r="B700">
        <v>92.919998000000007</v>
      </c>
      <c r="C700">
        <v>93.720000999999996</v>
      </c>
      <c r="D700">
        <v>90.32</v>
      </c>
      <c r="E700">
        <v>91.040001000000004</v>
      </c>
      <c r="F700">
        <v>91.040001000000004</v>
      </c>
      <c r="G700">
        <v>76950</v>
      </c>
    </row>
    <row r="701" spans="1:7" x14ac:dyDescent="0.25">
      <c r="A701" s="25">
        <v>41562</v>
      </c>
      <c r="B701">
        <v>91.519997000000004</v>
      </c>
      <c r="C701">
        <v>93.32</v>
      </c>
      <c r="D701">
        <v>90.279999000000004</v>
      </c>
      <c r="E701">
        <v>92.199996999999996</v>
      </c>
      <c r="F701">
        <v>92.199996999999996</v>
      </c>
      <c r="G701">
        <v>81725</v>
      </c>
    </row>
    <row r="702" spans="1:7" x14ac:dyDescent="0.25">
      <c r="A702" s="25">
        <v>41563</v>
      </c>
      <c r="B702">
        <v>90.879997000000003</v>
      </c>
      <c r="C702">
        <v>91.480002999999996</v>
      </c>
      <c r="D702">
        <v>88.360000999999997</v>
      </c>
      <c r="E702">
        <v>89.199996999999996</v>
      </c>
      <c r="F702">
        <v>89.199996999999996</v>
      </c>
      <c r="G702">
        <v>72075</v>
      </c>
    </row>
    <row r="703" spans="1:7" x14ac:dyDescent="0.25">
      <c r="A703" s="25">
        <v>41564</v>
      </c>
      <c r="B703">
        <v>90.080001999999993</v>
      </c>
      <c r="C703">
        <v>90.080001999999993</v>
      </c>
      <c r="D703">
        <v>87.360000999999997</v>
      </c>
      <c r="E703">
        <v>87.360000999999997</v>
      </c>
      <c r="F703">
        <v>87.360000999999997</v>
      </c>
      <c r="G703">
        <v>96825</v>
      </c>
    </row>
    <row r="704" spans="1:7" x14ac:dyDescent="0.25">
      <c r="A704" s="25">
        <v>41565</v>
      </c>
      <c r="B704">
        <v>86.239998</v>
      </c>
      <c r="C704">
        <v>87.839995999999999</v>
      </c>
      <c r="D704">
        <v>85.480002999999996</v>
      </c>
      <c r="E704">
        <v>87.080001999999993</v>
      </c>
      <c r="F704">
        <v>87.080001999999993</v>
      </c>
      <c r="G704">
        <v>101350</v>
      </c>
    </row>
    <row r="705" spans="1:7" x14ac:dyDescent="0.25">
      <c r="A705" s="25">
        <v>41568</v>
      </c>
      <c r="B705">
        <v>84.959998999999996</v>
      </c>
      <c r="C705">
        <v>86.760002</v>
      </c>
      <c r="D705">
        <v>84.959998999999996</v>
      </c>
      <c r="E705">
        <v>86.559997999999993</v>
      </c>
      <c r="F705">
        <v>86.559997999999993</v>
      </c>
      <c r="G705">
        <v>43075</v>
      </c>
    </row>
    <row r="706" spans="1:7" x14ac:dyDescent="0.25">
      <c r="A706" s="25">
        <v>41569</v>
      </c>
      <c r="B706">
        <v>85.279999000000004</v>
      </c>
      <c r="C706">
        <v>86.68</v>
      </c>
      <c r="D706">
        <v>85.120002999999997</v>
      </c>
      <c r="E706">
        <v>86.68</v>
      </c>
      <c r="F706">
        <v>86.68</v>
      </c>
      <c r="G706">
        <v>94700</v>
      </c>
    </row>
    <row r="707" spans="1:7" x14ac:dyDescent="0.25">
      <c r="A707" s="25">
        <v>41570</v>
      </c>
      <c r="B707">
        <v>87.400002000000001</v>
      </c>
      <c r="C707">
        <v>88.639999000000003</v>
      </c>
      <c r="D707">
        <v>87.199996999999996</v>
      </c>
      <c r="E707">
        <v>88.160004000000001</v>
      </c>
      <c r="F707">
        <v>88.160004000000001</v>
      </c>
      <c r="G707">
        <v>25950</v>
      </c>
    </row>
    <row r="708" spans="1:7" x14ac:dyDescent="0.25">
      <c r="A708" s="25">
        <v>41571</v>
      </c>
      <c r="B708">
        <v>87.519997000000004</v>
      </c>
      <c r="C708">
        <v>87.68</v>
      </c>
      <c r="D708">
        <v>87.160004000000001</v>
      </c>
      <c r="E708">
        <v>87.199996999999996</v>
      </c>
      <c r="F708">
        <v>87.199996999999996</v>
      </c>
      <c r="G708">
        <v>20600</v>
      </c>
    </row>
    <row r="709" spans="1:7" x14ac:dyDescent="0.25">
      <c r="A709" s="25">
        <v>41572</v>
      </c>
      <c r="B709">
        <v>87.199996999999996</v>
      </c>
      <c r="C709">
        <v>88</v>
      </c>
      <c r="D709">
        <v>87.199996999999996</v>
      </c>
      <c r="E709">
        <v>87.68</v>
      </c>
      <c r="F709">
        <v>87.68</v>
      </c>
      <c r="G709">
        <v>10225</v>
      </c>
    </row>
    <row r="710" spans="1:7" x14ac:dyDescent="0.25">
      <c r="A710" s="25">
        <v>41575</v>
      </c>
      <c r="B710">
        <v>88.239998</v>
      </c>
      <c r="C710">
        <v>88.599997999999999</v>
      </c>
      <c r="D710">
        <v>87.919998000000007</v>
      </c>
      <c r="E710">
        <v>88.440002000000007</v>
      </c>
      <c r="F710">
        <v>88.440002000000007</v>
      </c>
      <c r="G710">
        <v>20100</v>
      </c>
    </row>
    <row r="711" spans="1:7" x14ac:dyDescent="0.25">
      <c r="A711" s="25">
        <v>41576</v>
      </c>
      <c r="B711">
        <v>88.480002999999996</v>
      </c>
      <c r="C711">
        <v>88.68</v>
      </c>
      <c r="D711">
        <v>88.199996999999996</v>
      </c>
      <c r="E711">
        <v>88.32</v>
      </c>
      <c r="F711">
        <v>88.32</v>
      </c>
      <c r="G711">
        <v>15700</v>
      </c>
    </row>
    <row r="712" spans="1:7" x14ac:dyDescent="0.25">
      <c r="A712" s="25">
        <v>41577</v>
      </c>
      <c r="B712">
        <v>88.559997999999993</v>
      </c>
      <c r="C712">
        <v>89.360000999999997</v>
      </c>
      <c r="D712">
        <v>87.800003000000004</v>
      </c>
      <c r="E712">
        <v>88.839995999999999</v>
      </c>
      <c r="F712">
        <v>88.839995999999999</v>
      </c>
      <c r="G712">
        <v>45900</v>
      </c>
    </row>
    <row r="713" spans="1:7" x14ac:dyDescent="0.25">
      <c r="A713" s="25">
        <v>41578</v>
      </c>
      <c r="B713">
        <v>88.559997999999993</v>
      </c>
      <c r="C713">
        <v>88.68</v>
      </c>
      <c r="D713">
        <v>87.720000999999996</v>
      </c>
      <c r="E713">
        <v>88.519997000000004</v>
      </c>
      <c r="F713">
        <v>88.519997000000004</v>
      </c>
      <c r="G713">
        <v>10850</v>
      </c>
    </row>
    <row r="714" spans="1:7" x14ac:dyDescent="0.25">
      <c r="A714" s="25">
        <v>41579</v>
      </c>
      <c r="B714">
        <v>88.360000999999997</v>
      </c>
      <c r="C714">
        <v>89.519997000000004</v>
      </c>
      <c r="D714">
        <v>88.199996999999996</v>
      </c>
      <c r="E714">
        <v>89.040001000000004</v>
      </c>
      <c r="F714">
        <v>89.040001000000004</v>
      </c>
      <c r="G714">
        <v>13575</v>
      </c>
    </row>
    <row r="715" spans="1:7" x14ac:dyDescent="0.25">
      <c r="A715" s="25">
        <v>41582</v>
      </c>
      <c r="B715">
        <v>88.68</v>
      </c>
      <c r="C715">
        <v>89</v>
      </c>
      <c r="D715">
        <v>87.919998000000007</v>
      </c>
      <c r="E715">
        <v>87.919998000000007</v>
      </c>
      <c r="F715">
        <v>87.919998000000007</v>
      </c>
      <c r="G715">
        <v>8750</v>
      </c>
    </row>
    <row r="716" spans="1:7" x14ac:dyDescent="0.25">
      <c r="A716" s="25">
        <v>41583</v>
      </c>
      <c r="B716">
        <v>88.279999000000004</v>
      </c>
      <c r="C716">
        <v>88.400002000000001</v>
      </c>
      <c r="D716">
        <v>87.760002</v>
      </c>
      <c r="E716">
        <v>88.239998</v>
      </c>
      <c r="F716">
        <v>88.239998</v>
      </c>
      <c r="G716">
        <v>7175</v>
      </c>
    </row>
    <row r="717" spans="1:7" x14ac:dyDescent="0.25">
      <c r="A717" s="25">
        <v>41584</v>
      </c>
      <c r="B717">
        <v>87.639999000000003</v>
      </c>
      <c r="C717">
        <v>87.959998999999996</v>
      </c>
      <c r="D717">
        <v>87.080001999999993</v>
      </c>
      <c r="E717">
        <v>87.480002999999996</v>
      </c>
      <c r="F717">
        <v>87.480002999999996</v>
      </c>
      <c r="G717">
        <v>24025</v>
      </c>
    </row>
    <row r="718" spans="1:7" x14ac:dyDescent="0.25">
      <c r="A718" s="25">
        <v>41585</v>
      </c>
      <c r="B718">
        <v>86.279999000000004</v>
      </c>
      <c r="C718">
        <v>89.32</v>
      </c>
      <c r="D718">
        <v>85.68</v>
      </c>
      <c r="E718">
        <v>89</v>
      </c>
      <c r="F718">
        <v>89</v>
      </c>
      <c r="G718">
        <v>16725</v>
      </c>
    </row>
    <row r="719" spans="1:7" x14ac:dyDescent="0.25">
      <c r="A719" s="25">
        <v>41586</v>
      </c>
      <c r="B719">
        <v>88.199996999999996</v>
      </c>
      <c r="C719">
        <v>88.480002999999996</v>
      </c>
      <c r="D719">
        <v>86.839995999999999</v>
      </c>
      <c r="E719">
        <v>86.919998000000007</v>
      </c>
      <c r="F719">
        <v>86.919998000000007</v>
      </c>
      <c r="G719">
        <v>13475</v>
      </c>
    </row>
    <row r="720" spans="1:7" x14ac:dyDescent="0.25">
      <c r="A720" s="25">
        <v>41589</v>
      </c>
      <c r="B720">
        <v>87.279999000000004</v>
      </c>
      <c r="C720">
        <v>87.919998000000007</v>
      </c>
      <c r="D720">
        <v>87.120002999999997</v>
      </c>
      <c r="E720">
        <v>87.68</v>
      </c>
      <c r="F720">
        <v>87.68</v>
      </c>
      <c r="G720">
        <v>12275</v>
      </c>
    </row>
    <row r="721" spans="1:7" x14ac:dyDescent="0.25">
      <c r="A721" s="25">
        <v>41590</v>
      </c>
      <c r="B721">
        <v>87.800003000000004</v>
      </c>
      <c r="C721">
        <v>88.360000999999997</v>
      </c>
      <c r="D721">
        <v>87.480002999999996</v>
      </c>
      <c r="E721">
        <v>88.279999000000004</v>
      </c>
      <c r="F721">
        <v>88.279999000000004</v>
      </c>
      <c r="G721">
        <v>5700</v>
      </c>
    </row>
    <row r="722" spans="1:7" x14ac:dyDescent="0.25">
      <c r="A722" s="25">
        <v>41591</v>
      </c>
      <c r="B722">
        <v>88.760002</v>
      </c>
      <c r="C722">
        <v>89.080001999999993</v>
      </c>
      <c r="D722">
        <v>88.239998</v>
      </c>
      <c r="E722">
        <v>88.400002000000001</v>
      </c>
      <c r="F722">
        <v>88.400002000000001</v>
      </c>
      <c r="G722">
        <v>13500</v>
      </c>
    </row>
    <row r="723" spans="1:7" x14ac:dyDescent="0.25">
      <c r="A723" s="25">
        <v>41592</v>
      </c>
      <c r="B723">
        <v>88.440002000000007</v>
      </c>
      <c r="C723">
        <v>89</v>
      </c>
      <c r="D723">
        <v>88.400002000000001</v>
      </c>
      <c r="E723">
        <v>88.639999000000003</v>
      </c>
      <c r="F723">
        <v>88.639999000000003</v>
      </c>
      <c r="G723">
        <v>4775</v>
      </c>
    </row>
    <row r="724" spans="1:7" x14ac:dyDescent="0.25">
      <c r="A724" s="25">
        <v>41593</v>
      </c>
      <c r="B724">
        <v>88.639999000000003</v>
      </c>
      <c r="C724">
        <v>88.959998999999996</v>
      </c>
      <c r="D724">
        <v>88.480002999999996</v>
      </c>
      <c r="E724">
        <v>88.760002</v>
      </c>
      <c r="F724">
        <v>88.760002</v>
      </c>
      <c r="G724">
        <v>69825</v>
      </c>
    </row>
    <row r="725" spans="1:7" x14ac:dyDescent="0.25">
      <c r="A725" s="25">
        <v>41596</v>
      </c>
      <c r="B725">
        <v>88</v>
      </c>
      <c r="C725">
        <v>88.760002</v>
      </c>
      <c r="D725">
        <v>87.919998000000007</v>
      </c>
      <c r="E725">
        <v>88.480002999999996</v>
      </c>
      <c r="F725">
        <v>88.480002999999996</v>
      </c>
      <c r="G725">
        <v>32100</v>
      </c>
    </row>
    <row r="726" spans="1:7" x14ac:dyDescent="0.25">
      <c r="A726" s="25">
        <v>41597</v>
      </c>
      <c r="B726">
        <v>88</v>
      </c>
      <c r="C726">
        <v>89</v>
      </c>
      <c r="D726">
        <v>87.839995999999999</v>
      </c>
      <c r="E726">
        <v>88.480002999999996</v>
      </c>
      <c r="F726">
        <v>88.480002999999996</v>
      </c>
      <c r="G726">
        <v>17100</v>
      </c>
    </row>
    <row r="727" spans="1:7" x14ac:dyDescent="0.25">
      <c r="A727" s="25">
        <v>41598</v>
      </c>
      <c r="B727">
        <v>89.160004000000001</v>
      </c>
      <c r="C727">
        <v>89.160004000000001</v>
      </c>
      <c r="D727">
        <v>86.879997000000003</v>
      </c>
      <c r="E727">
        <v>87.519997000000004</v>
      </c>
      <c r="F727">
        <v>87.519997000000004</v>
      </c>
      <c r="G727">
        <v>21700</v>
      </c>
    </row>
    <row r="728" spans="1:7" x14ac:dyDescent="0.25">
      <c r="A728" s="25">
        <v>41599</v>
      </c>
      <c r="B728">
        <v>87</v>
      </c>
      <c r="C728">
        <v>87.080001999999993</v>
      </c>
      <c r="D728">
        <v>85.519997000000004</v>
      </c>
      <c r="E728">
        <v>85.559997999999993</v>
      </c>
      <c r="F728">
        <v>85.559997999999993</v>
      </c>
      <c r="G728">
        <v>12000</v>
      </c>
    </row>
    <row r="729" spans="1:7" x14ac:dyDescent="0.25">
      <c r="A729" s="25">
        <v>41600</v>
      </c>
      <c r="B729">
        <v>85.720000999999996</v>
      </c>
      <c r="C729">
        <v>85.720000999999996</v>
      </c>
      <c r="D729">
        <v>84.040001000000004</v>
      </c>
      <c r="E729">
        <v>84.080001999999993</v>
      </c>
      <c r="F729">
        <v>84.080001999999993</v>
      </c>
      <c r="G729">
        <v>13975</v>
      </c>
    </row>
    <row r="730" spans="1:7" x14ac:dyDescent="0.25">
      <c r="A730" s="25">
        <v>41603</v>
      </c>
      <c r="B730">
        <v>84.400002000000001</v>
      </c>
      <c r="C730">
        <v>84.760002</v>
      </c>
      <c r="D730">
        <v>83.559997999999993</v>
      </c>
      <c r="E730">
        <v>83.919998000000007</v>
      </c>
      <c r="F730">
        <v>83.919998000000007</v>
      </c>
      <c r="G730">
        <v>12850</v>
      </c>
    </row>
    <row r="731" spans="1:7" x14ac:dyDescent="0.25">
      <c r="A731" s="25">
        <v>41604</v>
      </c>
      <c r="B731">
        <v>83.559997999999993</v>
      </c>
      <c r="C731">
        <v>84.239998</v>
      </c>
      <c r="D731">
        <v>82.599997999999999</v>
      </c>
      <c r="E731">
        <v>83.639999000000003</v>
      </c>
      <c r="F731">
        <v>83.639999000000003</v>
      </c>
      <c r="G731">
        <v>22675</v>
      </c>
    </row>
    <row r="732" spans="1:7" x14ac:dyDescent="0.25">
      <c r="A732" s="25">
        <v>41605</v>
      </c>
      <c r="B732">
        <v>83.599997999999999</v>
      </c>
      <c r="C732">
        <v>84</v>
      </c>
      <c r="D732">
        <v>83.480002999999996</v>
      </c>
      <c r="E732">
        <v>83.68</v>
      </c>
      <c r="F732">
        <v>83.68</v>
      </c>
      <c r="G732">
        <v>10875</v>
      </c>
    </row>
    <row r="733" spans="1:7" x14ac:dyDescent="0.25">
      <c r="A733" s="25">
        <v>41607</v>
      </c>
      <c r="B733">
        <v>83.480002999999996</v>
      </c>
      <c r="C733">
        <v>84.040001000000004</v>
      </c>
      <c r="D733">
        <v>83.440002000000007</v>
      </c>
      <c r="E733">
        <v>83.800003000000004</v>
      </c>
      <c r="F733">
        <v>83.800003000000004</v>
      </c>
      <c r="G733">
        <v>6800</v>
      </c>
    </row>
    <row r="734" spans="1:7" x14ac:dyDescent="0.25">
      <c r="A734" s="25">
        <v>41610</v>
      </c>
      <c r="B734">
        <v>83.519997000000004</v>
      </c>
      <c r="C734">
        <v>83.68</v>
      </c>
      <c r="D734">
        <v>81.080001999999993</v>
      </c>
      <c r="E734">
        <v>81.080001999999993</v>
      </c>
      <c r="F734">
        <v>81.080001999999993</v>
      </c>
      <c r="G734">
        <v>35225</v>
      </c>
    </row>
    <row r="735" spans="1:7" x14ac:dyDescent="0.25">
      <c r="A735" s="25">
        <v>41611</v>
      </c>
      <c r="B735">
        <v>83.800003000000004</v>
      </c>
      <c r="C735">
        <v>84.639999000000003</v>
      </c>
      <c r="D735">
        <v>83.279999000000004</v>
      </c>
      <c r="E735">
        <v>83.440002000000007</v>
      </c>
      <c r="F735">
        <v>83.440002000000007</v>
      </c>
      <c r="G735">
        <v>35550</v>
      </c>
    </row>
    <row r="736" spans="1:7" x14ac:dyDescent="0.25">
      <c r="A736" s="25">
        <v>41612</v>
      </c>
      <c r="B736">
        <v>84.279999000000004</v>
      </c>
      <c r="C736">
        <v>84.360000999999997</v>
      </c>
      <c r="D736">
        <v>83</v>
      </c>
      <c r="E736">
        <v>83.32</v>
      </c>
      <c r="F736">
        <v>83.32</v>
      </c>
      <c r="G736">
        <v>8450</v>
      </c>
    </row>
    <row r="737" spans="1:7" x14ac:dyDescent="0.25">
      <c r="A737" s="25">
        <v>41613</v>
      </c>
      <c r="B737">
        <v>83.120002999999997</v>
      </c>
      <c r="C737">
        <v>83.279999000000004</v>
      </c>
      <c r="D737">
        <v>82.360000999999997</v>
      </c>
      <c r="E737">
        <v>82.959998999999996</v>
      </c>
      <c r="F737">
        <v>82.959998999999996</v>
      </c>
      <c r="G737">
        <v>4850</v>
      </c>
    </row>
    <row r="738" spans="1:7" x14ac:dyDescent="0.25">
      <c r="A738" s="25">
        <v>41614</v>
      </c>
      <c r="B738">
        <v>81.959998999999996</v>
      </c>
      <c r="C738">
        <v>82</v>
      </c>
      <c r="D738">
        <v>81.199996999999996</v>
      </c>
      <c r="E738">
        <v>81.360000999999997</v>
      </c>
      <c r="F738">
        <v>81.360000999999997</v>
      </c>
      <c r="G738">
        <v>120450</v>
      </c>
    </row>
    <row r="739" spans="1:7" x14ac:dyDescent="0.25">
      <c r="A739" s="25">
        <v>41617</v>
      </c>
      <c r="B739">
        <v>80.760002</v>
      </c>
      <c r="C739">
        <v>80.959998999999996</v>
      </c>
      <c r="D739">
        <v>80.199996999999996</v>
      </c>
      <c r="E739">
        <v>80.680000000000007</v>
      </c>
      <c r="F739">
        <v>80.680000000000007</v>
      </c>
      <c r="G739">
        <v>16575</v>
      </c>
    </row>
    <row r="740" spans="1:7" x14ac:dyDescent="0.25">
      <c r="A740" s="25">
        <v>41618</v>
      </c>
      <c r="B740">
        <v>80.760002</v>
      </c>
      <c r="C740">
        <v>81.160004000000001</v>
      </c>
      <c r="D740">
        <v>80.519997000000004</v>
      </c>
      <c r="E740">
        <v>81.160004000000001</v>
      </c>
      <c r="F740">
        <v>81.160004000000001</v>
      </c>
      <c r="G740">
        <v>9350</v>
      </c>
    </row>
    <row r="741" spans="1:7" x14ac:dyDescent="0.25">
      <c r="A741" s="25">
        <v>41619</v>
      </c>
      <c r="B741">
        <v>80.639999000000003</v>
      </c>
      <c r="C741">
        <v>82.800003000000004</v>
      </c>
      <c r="D741">
        <v>80.519997000000004</v>
      </c>
      <c r="E741">
        <v>82.68</v>
      </c>
      <c r="F741">
        <v>82.68</v>
      </c>
      <c r="G741">
        <v>21400</v>
      </c>
    </row>
    <row r="742" spans="1:7" x14ac:dyDescent="0.25">
      <c r="A742" s="25">
        <v>41620</v>
      </c>
      <c r="B742">
        <v>82.480002999999996</v>
      </c>
      <c r="C742">
        <v>83.199996999999996</v>
      </c>
      <c r="D742">
        <v>81.559997999999993</v>
      </c>
      <c r="E742">
        <v>82.720000999999996</v>
      </c>
      <c r="F742">
        <v>82.720000999999996</v>
      </c>
      <c r="G742">
        <v>23225</v>
      </c>
    </row>
    <row r="743" spans="1:7" x14ac:dyDescent="0.25">
      <c r="A743" s="25">
        <v>41621</v>
      </c>
      <c r="B743">
        <v>82.919998000000007</v>
      </c>
      <c r="C743">
        <v>82.959998999999996</v>
      </c>
      <c r="D743">
        <v>82.239998</v>
      </c>
      <c r="E743">
        <v>82.720000999999996</v>
      </c>
      <c r="F743">
        <v>82.720000999999996</v>
      </c>
      <c r="G743">
        <v>3925</v>
      </c>
    </row>
    <row r="744" spans="1:7" x14ac:dyDescent="0.25">
      <c r="A744" s="25">
        <v>41624</v>
      </c>
      <c r="B744">
        <v>82.360000999999997</v>
      </c>
      <c r="C744">
        <v>82.760002</v>
      </c>
      <c r="D744">
        <v>82.160004000000001</v>
      </c>
      <c r="E744">
        <v>82.68</v>
      </c>
      <c r="F744">
        <v>82.68</v>
      </c>
      <c r="G744">
        <v>3625</v>
      </c>
    </row>
    <row r="745" spans="1:7" x14ac:dyDescent="0.25">
      <c r="A745" s="25">
        <v>41625</v>
      </c>
      <c r="B745">
        <v>83</v>
      </c>
      <c r="C745">
        <v>83.599997999999999</v>
      </c>
      <c r="D745">
        <v>82.080001999999993</v>
      </c>
      <c r="E745">
        <v>82.519997000000004</v>
      </c>
      <c r="F745">
        <v>82.519997000000004</v>
      </c>
      <c r="G745">
        <v>6425</v>
      </c>
    </row>
    <row r="746" spans="1:7" x14ac:dyDescent="0.25">
      <c r="A746" s="25">
        <v>41626</v>
      </c>
      <c r="B746">
        <v>81.760002</v>
      </c>
      <c r="C746">
        <v>82.199996999999996</v>
      </c>
      <c r="D746">
        <v>79.239998</v>
      </c>
      <c r="E746">
        <v>79.360000999999997</v>
      </c>
      <c r="F746">
        <v>79.360000999999997</v>
      </c>
      <c r="G746">
        <v>23025</v>
      </c>
    </row>
    <row r="747" spans="1:7" x14ac:dyDescent="0.25">
      <c r="A747" s="25">
        <v>41627</v>
      </c>
      <c r="B747">
        <v>79.639999000000003</v>
      </c>
      <c r="C747">
        <v>80.879997000000003</v>
      </c>
      <c r="D747">
        <v>79.319999999999993</v>
      </c>
      <c r="E747">
        <v>80.559997999999993</v>
      </c>
      <c r="F747">
        <v>80.559997999999993</v>
      </c>
      <c r="G747">
        <v>23950</v>
      </c>
    </row>
    <row r="748" spans="1:7" x14ac:dyDescent="0.25">
      <c r="A748" s="25">
        <v>41628</v>
      </c>
      <c r="B748">
        <v>80.360000999999997</v>
      </c>
      <c r="C748">
        <v>80.959998999999996</v>
      </c>
      <c r="D748">
        <v>80.040001000000004</v>
      </c>
      <c r="E748">
        <v>80.440002000000007</v>
      </c>
      <c r="F748">
        <v>80.440002000000007</v>
      </c>
      <c r="G748">
        <v>19350</v>
      </c>
    </row>
    <row r="749" spans="1:7" x14ac:dyDescent="0.25">
      <c r="A749" s="25">
        <v>41631</v>
      </c>
      <c r="B749">
        <v>80</v>
      </c>
      <c r="C749">
        <v>80.080001999999993</v>
      </c>
      <c r="D749">
        <v>78.919998000000007</v>
      </c>
      <c r="E749">
        <v>79</v>
      </c>
      <c r="F749">
        <v>79</v>
      </c>
      <c r="G749">
        <v>9850</v>
      </c>
    </row>
    <row r="750" spans="1:7" x14ac:dyDescent="0.25">
      <c r="A750" s="25">
        <v>41632</v>
      </c>
      <c r="B750">
        <v>78.480002999999996</v>
      </c>
      <c r="C750">
        <v>78.480002999999996</v>
      </c>
      <c r="D750">
        <v>77.480002999999996</v>
      </c>
      <c r="E750">
        <v>77.480002999999996</v>
      </c>
      <c r="F750">
        <v>77.480002999999996</v>
      </c>
      <c r="G750">
        <v>16575</v>
      </c>
    </row>
    <row r="751" spans="1:7" x14ac:dyDescent="0.25">
      <c r="A751" s="25">
        <v>41634</v>
      </c>
      <c r="B751">
        <v>76.639999000000003</v>
      </c>
      <c r="C751">
        <v>77.760002</v>
      </c>
      <c r="D751">
        <v>76.639999000000003</v>
      </c>
      <c r="E751">
        <v>77.400002000000001</v>
      </c>
      <c r="F751">
        <v>77.400002000000001</v>
      </c>
      <c r="G751">
        <v>15925</v>
      </c>
    </row>
    <row r="752" spans="1:7" x14ac:dyDescent="0.25">
      <c r="A752" s="25">
        <v>41635</v>
      </c>
      <c r="B752">
        <v>77.239998</v>
      </c>
      <c r="C752">
        <v>77.440002000000007</v>
      </c>
      <c r="D752">
        <v>76.919998000000007</v>
      </c>
      <c r="E752">
        <v>77.040001000000004</v>
      </c>
      <c r="F752">
        <v>77.040001000000004</v>
      </c>
      <c r="G752">
        <v>7925</v>
      </c>
    </row>
    <row r="753" spans="1:7" x14ac:dyDescent="0.25">
      <c r="A753" s="25">
        <v>41638</v>
      </c>
      <c r="B753">
        <v>77.319999999999993</v>
      </c>
      <c r="C753">
        <v>78.120002999999997</v>
      </c>
      <c r="D753">
        <v>77.319999999999993</v>
      </c>
      <c r="E753">
        <v>77.760002</v>
      </c>
      <c r="F753">
        <v>77.760002</v>
      </c>
      <c r="G753">
        <v>15100</v>
      </c>
    </row>
    <row r="754" spans="1:7" x14ac:dyDescent="0.25">
      <c r="A754" s="25">
        <v>41639</v>
      </c>
      <c r="B754">
        <v>77.720000999999996</v>
      </c>
      <c r="C754">
        <v>77.839995999999999</v>
      </c>
      <c r="D754">
        <v>76.959998999999996</v>
      </c>
      <c r="E754">
        <v>77.160004000000001</v>
      </c>
      <c r="F754">
        <v>77.160004000000001</v>
      </c>
      <c r="G754">
        <v>38300</v>
      </c>
    </row>
    <row r="755" spans="1:7" x14ac:dyDescent="0.25">
      <c r="A755" s="25">
        <v>41641</v>
      </c>
      <c r="B755">
        <v>77.519997000000004</v>
      </c>
      <c r="C755">
        <v>77.919998000000007</v>
      </c>
      <c r="D755">
        <v>77.080001999999993</v>
      </c>
      <c r="E755">
        <v>77.919998000000007</v>
      </c>
      <c r="F755">
        <v>77.919998000000007</v>
      </c>
      <c r="G755">
        <v>35775</v>
      </c>
    </row>
    <row r="756" spans="1:7" x14ac:dyDescent="0.25">
      <c r="A756" s="25">
        <v>41642</v>
      </c>
      <c r="B756">
        <v>77.919998000000007</v>
      </c>
      <c r="C756">
        <v>78.599997999999999</v>
      </c>
      <c r="D756">
        <v>77.239998</v>
      </c>
      <c r="E756">
        <v>77.959998999999996</v>
      </c>
      <c r="F756">
        <v>77.959998999999996</v>
      </c>
      <c r="G756">
        <v>12725</v>
      </c>
    </row>
    <row r="757" spans="1:7" x14ac:dyDescent="0.25">
      <c r="A757" s="25">
        <v>41645</v>
      </c>
      <c r="B757">
        <v>76.639999000000003</v>
      </c>
      <c r="C757">
        <v>77.279999000000004</v>
      </c>
      <c r="D757">
        <v>76.040001000000004</v>
      </c>
      <c r="E757">
        <v>76.839995999999999</v>
      </c>
      <c r="F757">
        <v>76.839995999999999</v>
      </c>
      <c r="G757">
        <v>9750</v>
      </c>
    </row>
    <row r="758" spans="1:7" x14ac:dyDescent="0.25">
      <c r="A758" s="25">
        <v>41646</v>
      </c>
      <c r="B758">
        <v>76.080001999999993</v>
      </c>
      <c r="C758">
        <v>76.400002000000001</v>
      </c>
      <c r="D758">
        <v>75.400002000000001</v>
      </c>
      <c r="E758">
        <v>75.400002000000001</v>
      </c>
      <c r="F758">
        <v>75.400002000000001</v>
      </c>
      <c r="G758">
        <v>11450</v>
      </c>
    </row>
    <row r="759" spans="1:7" x14ac:dyDescent="0.25">
      <c r="A759" s="25">
        <v>41647</v>
      </c>
      <c r="B759">
        <v>75.800003000000004</v>
      </c>
      <c r="C759">
        <v>75.800003000000004</v>
      </c>
      <c r="D759">
        <v>75.160004000000001</v>
      </c>
      <c r="E759">
        <v>75.279999000000004</v>
      </c>
      <c r="F759">
        <v>75.279999000000004</v>
      </c>
      <c r="G759">
        <v>7825</v>
      </c>
    </row>
    <row r="760" spans="1:7" x14ac:dyDescent="0.25">
      <c r="A760" s="25">
        <v>41648</v>
      </c>
      <c r="B760">
        <v>74.839995999999999</v>
      </c>
      <c r="C760">
        <v>76</v>
      </c>
      <c r="D760">
        <v>74.839995999999999</v>
      </c>
      <c r="E760">
        <v>75.959998999999996</v>
      </c>
      <c r="F760">
        <v>75.959998999999996</v>
      </c>
      <c r="G760">
        <v>9650</v>
      </c>
    </row>
    <row r="761" spans="1:7" x14ac:dyDescent="0.25">
      <c r="A761" s="25">
        <v>41649</v>
      </c>
      <c r="B761">
        <v>75.319999999999993</v>
      </c>
      <c r="C761">
        <v>75.959998999999996</v>
      </c>
      <c r="D761">
        <v>74.919998000000007</v>
      </c>
      <c r="E761">
        <v>75.319999999999993</v>
      </c>
      <c r="F761">
        <v>75.319999999999993</v>
      </c>
      <c r="G761">
        <v>18450</v>
      </c>
    </row>
    <row r="762" spans="1:7" x14ac:dyDescent="0.25">
      <c r="A762" s="25">
        <v>41652</v>
      </c>
      <c r="B762">
        <v>75.360000999999997</v>
      </c>
      <c r="C762">
        <v>77.599997999999999</v>
      </c>
      <c r="D762">
        <v>75.279999000000004</v>
      </c>
      <c r="E762">
        <v>77.080001999999993</v>
      </c>
      <c r="F762">
        <v>77.080001999999993</v>
      </c>
      <c r="G762">
        <v>8800</v>
      </c>
    </row>
    <row r="763" spans="1:7" x14ac:dyDescent="0.25">
      <c r="A763" s="25">
        <v>41653</v>
      </c>
      <c r="B763">
        <v>76.040001000000004</v>
      </c>
      <c r="C763">
        <v>76.480002999999996</v>
      </c>
      <c r="D763">
        <v>75.519997000000004</v>
      </c>
      <c r="E763">
        <v>75.519997000000004</v>
      </c>
      <c r="F763">
        <v>75.519997000000004</v>
      </c>
      <c r="G763">
        <v>18350</v>
      </c>
    </row>
    <row r="764" spans="1:7" x14ac:dyDescent="0.25">
      <c r="A764" s="25">
        <v>41654</v>
      </c>
      <c r="B764">
        <v>75.639999000000003</v>
      </c>
      <c r="C764">
        <v>76.720000999999996</v>
      </c>
      <c r="D764">
        <v>75.639999000000003</v>
      </c>
      <c r="E764">
        <v>76.400002000000001</v>
      </c>
      <c r="F764">
        <v>76.400002000000001</v>
      </c>
      <c r="G764">
        <v>4400</v>
      </c>
    </row>
    <row r="765" spans="1:7" x14ac:dyDescent="0.25">
      <c r="A765" s="25">
        <v>41655</v>
      </c>
      <c r="B765">
        <v>76.400002000000001</v>
      </c>
      <c r="C765">
        <v>76.680000000000007</v>
      </c>
      <c r="D765">
        <v>75.720000999999996</v>
      </c>
      <c r="E765">
        <v>76.239998</v>
      </c>
      <c r="F765">
        <v>76.239998</v>
      </c>
      <c r="G765">
        <v>6550</v>
      </c>
    </row>
    <row r="766" spans="1:7" x14ac:dyDescent="0.25">
      <c r="A766" s="25">
        <v>41656</v>
      </c>
      <c r="B766">
        <v>76.559997999999993</v>
      </c>
      <c r="C766">
        <v>77.040001000000004</v>
      </c>
      <c r="D766">
        <v>76.319999999999993</v>
      </c>
      <c r="E766">
        <v>76.879997000000003</v>
      </c>
      <c r="F766">
        <v>76.879997000000003</v>
      </c>
      <c r="G766">
        <v>8575</v>
      </c>
    </row>
    <row r="767" spans="1:7" x14ac:dyDescent="0.25">
      <c r="A767" s="25">
        <v>41660</v>
      </c>
      <c r="B767">
        <v>76.440002000000007</v>
      </c>
      <c r="C767">
        <v>77.239998</v>
      </c>
      <c r="D767">
        <v>76.360000999999997</v>
      </c>
      <c r="E767">
        <v>76.360000999999997</v>
      </c>
      <c r="F767">
        <v>76.360000999999997</v>
      </c>
      <c r="G767">
        <v>30375</v>
      </c>
    </row>
    <row r="768" spans="1:7" x14ac:dyDescent="0.25">
      <c r="A768" s="25">
        <v>41661</v>
      </c>
      <c r="B768">
        <v>75.680000000000007</v>
      </c>
      <c r="C768">
        <v>76.160004000000001</v>
      </c>
      <c r="D768">
        <v>74.879997000000003</v>
      </c>
      <c r="E768">
        <v>74.959998999999996</v>
      </c>
      <c r="F768">
        <v>74.959998999999996</v>
      </c>
      <c r="G768">
        <v>4650</v>
      </c>
    </row>
    <row r="769" spans="1:7" x14ac:dyDescent="0.25">
      <c r="A769" s="25">
        <v>41662</v>
      </c>
      <c r="B769">
        <v>75.839995999999999</v>
      </c>
      <c r="C769">
        <v>76.199996999999996</v>
      </c>
      <c r="D769">
        <v>75.319999999999993</v>
      </c>
      <c r="E769">
        <v>75.360000999999997</v>
      </c>
      <c r="F769">
        <v>75.360000999999997</v>
      </c>
      <c r="G769">
        <v>14375</v>
      </c>
    </row>
    <row r="770" spans="1:7" x14ac:dyDescent="0.25">
      <c r="A770" s="25">
        <v>41663</v>
      </c>
      <c r="B770">
        <v>76.319999999999993</v>
      </c>
      <c r="C770">
        <v>78.919998000000007</v>
      </c>
      <c r="D770">
        <v>76.080001999999993</v>
      </c>
      <c r="E770">
        <v>78.160004000000001</v>
      </c>
      <c r="F770">
        <v>78.160004000000001</v>
      </c>
      <c r="G770">
        <v>128600</v>
      </c>
    </row>
    <row r="771" spans="1:7" x14ac:dyDescent="0.25">
      <c r="A771" s="25">
        <v>41666</v>
      </c>
      <c r="B771">
        <v>78.199996999999996</v>
      </c>
      <c r="C771">
        <v>80.080001999999993</v>
      </c>
      <c r="D771">
        <v>76.720000999999996</v>
      </c>
      <c r="E771">
        <v>77.839995999999999</v>
      </c>
      <c r="F771">
        <v>77.839995999999999</v>
      </c>
      <c r="G771">
        <v>50325</v>
      </c>
    </row>
    <row r="772" spans="1:7" x14ac:dyDescent="0.25">
      <c r="A772" s="25">
        <v>41667</v>
      </c>
      <c r="B772">
        <v>78</v>
      </c>
      <c r="C772">
        <v>78</v>
      </c>
      <c r="D772">
        <v>75.599997999999999</v>
      </c>
      <c r="E772">
        <v>76.319999999999993</v>
      </c>
      <c r="F772">
        <v>76.319999999999993</v>
      </c>
      <c r="G772">
        <v>37250</v>
      </c>
    </row>
    <row r="773" spans="1:7" x14ac:dyDescent="0.25">
      <c r="A773" s="25">
        <v>41668</v>
      </c>
      <c r="B773">
        <v>77.519997000000004</v>
      </c>
      <c r="C773">
        <v>78.440002000000007</v>
      </c>
      <c r="D773">
        <v>76.400002000000001</v>
      </c>
      <c r="E773">
        <v>78.440002000000007</v>
      </c>
      <c r="F773">
        <v>78.440002000000007</v>
      </c>
      <c r="G773">
        <v>65650</v>
      </c>
    </row>
    <row r="774" spans="1:7" x14ac:dyDescent="0.25">
      <c r="A774" s="25">
        <v>41669</v>
      </c>
      <c r="B774">
        <v>76.800003000000004</v>
      </c>
      <c r="C774">
        <v>78.319999999999993</v>
      </c>
      <c r="D774">
        <v>76.400002000000001</v>
      </c>
      <c r="E774">
        <v>77.120002999999997</v>
      </c>
      <c r="F774">
        <v>77.120002999999997</v>
      </c>
      <c r="G774">
        <v>19850</v>
      </c>
    </row>
    <row r="775" spans="1:7" x14ac:dyDescent="0.25">
      <c r="A775" s="25">
        <v>41670</v>
      </c>
      <c r="B775">
        <v>80.360000999999997</v>
      </c>
      <c r="C775">
        <v>80.519997000000004</v>
      </c>
      <c r="D775">
        <v>78.319999999999993</v>
      </c>
      <c r="E775">
        <v>80.080001999999993</v>
      </c>
      <c r="F775">
        <v>80.080001999999993</v>
      </c>
      <c r="G775">
        <v>16425</v>
      </c>
    </row>
    <row r="776" spans="1:7" x14ac:dyDescent="0.25">
      <c r="A776" s="25">
        <v>41673</v>
      </c>
      <c r="B776">
        <v>79.959998999999996</v>
      </c>
      <c r="C776">
        <v>82.559997999999993</v>
      </c>
      <c r="D776">
        <v>79.199996999999996</v>
      </c>
      <c r="E776">
        <v>82.040001000000004</v>
      </c>
      <c r="F776">
        <v>82.040001000000004</v>
      </c>
      <c r="G776">
        <v>48250</v>
      </c>
    </row>
    <row r="777" spans="1:7" x14ac:dyDescent="0.25">
      <c r="A777" s="25">
        <v>41674</v>
      </c>
      <c r="B777">
        <v>82.160004000000001</v>
      </c>
      <c r="C777">
        <v>83.120002999999997</v>
      </c>
      <c r="D777">
        <v>81.519997000000004</v>
      </c>
      <c r="E777">
        <v>82.639999000000003</v>
      </c>
      <c r="F777">
        <v>82.639999000000003</v>
      </c>
      <c r="G777">
        <v>36725</v>
      </c>
    </row>
    <row r="778" spans="1:7" x14ac:dyDescent="0.25">
      <c r="A778" s="25">
        <v>41675</v>
      </c>
      <c r="B778">
        <v>82.879997000000003</v>
      </c>
      <c r="C778">
        <v>84.919998000000007</v>
      </c>
      <c r="D778">
        <v>82.68</v>
      </c>
      <c r="E778">
        <v>83.800003000000004</v>
      </c>
      <c r="F778">
        <v>83.800003000000004</v>
      </c>
      <c r="G778">
        <v>18425</v>
      </c>
    </row>
    <row r="779" spans="1:7" x14ac:dyDescent="0.25">
      <c r="A779" s="25">
        <v>41676</v>
      </c>
      <c r="B779">
        <v>84.239998</v>
      </c>
      <c r="C779">
        <v>84.239998</v>
      </c>
      <c r="D779">
        <v>81.199996999999996</v>
      </c>
      <c r="E779">
        <v>81.239998</v>
      </c>
      <c r="F779">
        <v>81.239998</v>
      </c>
      <c r="G779">
        <v>36375</v>
      </c>
    </row>
    <row r="780" spans="1:7" x14ac:dyDescent="0.25">
      <c r="A780" s="25">
        <v>41677</v>
      </c>
      <c r="B780">
        <v>79.720000999999996</v>
      </c>
      <c r="C780">
        <v>79.720000999999996</v>
      </c>
      <c r="D780">
        <v>77.360000999999997</v>
      </c>
      <c r="E780">
        <v>78.160004000000001</v>
      </c>
      <c r="F780">
        <v>78.160004000000001</v>
      </c>
      <c r="G780">
        <v>40250</v>
      </c>
    </row>
    <row r="781" spans="1:7" x14ac:dyDescent="0.25">
      <c r="A781" s="25">
        <v>41680</v>
      </c>
      <c r="B781">
        <v>77.839995999999999</v>
      </c>
      <c r="C781">
        <v>78.160004000000001</v>
      </c>
      <c r="D781">
        <v>76.760002</v>
      </c>
      <c r="E781">
        <v>77.839995999999999</v>
      </c>
      <c r="F781">
        <v>77.839995999999999</v>
      </c>
      <c r="G781">
        <v>21175</v>
      </c>
    </row>
    <row r="782" spans="1:7" x14ac:dyDescent="0.25">
      <c r="A782" s="25">
        <v>41681</v>
      </c>
      <c r="B782">
        <v>77.080001999999993</v>
      </c>
      <c r="C782">
        <v>77.080001999999993</v>
      </c>
      <c r="D782">
        <v>75.760002</v>
      </c>
      <c r="E782">
        <v>76.239998</v>
      </c>
      <c r="F782">
        <v>76.239998</v>
      </c>
      <c r="G782">
        <v>15125</v>
      </c>
    </row>
    <row r="783" spans="1:7" x14ac:dyDescent="0.25">
      <c r="A783" s="25">
        <v>41682</v>
      </c>
      <c r="B783">
        <v>75.480002999999996</v>
      </c>
      <c r="C783">
        <v>76.879997000000003</v>
      </c>
      <c r="D783">
        <v>75.360000999999997</v>
      </c>
      <c r="E783">
        <v>76</v>
      </c>
      <c r="F783">
        <v>76</v>
      </c>
      <c r="G783">
        <v>7300</v>
      </c>
    </row>
    <row r="784" spans="1:7" x14ac:dyDescent="0.25">
      <c r="A784" s="25">
        <v>41683</v>
      </c>
      <c r="B784">
        <v>76.839995999999999</v>
      </c>
      <c r="C784">
        <v>76.839995999999999</v>
      </c>
      <c r="D784">
        <v>74.680000000000007</v>
      </c>
      <c r="E784">
        <v>75.199996999999996</v>
      </c>
      <c r="F784">
        <v>75.199996999999996</v>
      </c>
      <c r="G784">
        <v>12125</v>
      </c>
    </row>
    <row r="785" spans="1:7" x14ac:dyDescent="0.25">
      <c r="A785" s="25">
        <v>41684</v>
      </c>
      <c r="B785">
        <v>75.199996999999996</v>
      </c>
      <c r="C785">
        <v>75.199996999999996</v>
      </c>
      <c r="D785">
        <v>74.239998</v>
      </c>
      <c r="E785">
        <v>74.519997000000004</v>
      </c>
      <c r="F785">
        <v>74.519997000000004</v>
      </c>
      <c r="G785">
        <v>25950</v>
      </c>
    </row>
    <row r="786" spans="1:7" x14ac:dyDescent="0.25">
      <c r="A786" s="25">
        <v>41688</v>
      </c>
      <c r="B786">
        <v>74.400002000000001</v>
      </c>
      <c r="C786">
        <v>75.120002999999997</v>
      </c>
      <c r="D786">
        <v>73.599997999999999</v>
      </c>
      <c r="E786">
        <v>73.599997999999999</v>
      </c>
      <c r="F786">
        <v>73.599997999999999</v>
      </c>
      <c r="G786">
        <v>9075</v>
      </c>
    </row>
    <row r="787" spans="1:7" x14ac:dyDescent="0.25">
      <c r="A787" s="25">
        <v>41689</v>
      </c>
      <c r="B787">
        <v>74.040001000000004</v>
      </c>
      <c r="C787">
        <v>76.120002999999997</v>
      </c>
      <c r="D787">
        <v>73.959998999999996</v>
      </c>
      <c r="E787">
        <v>75.720000999999996</v>
      </c>
      <c r="F787">
        <v>75.720000999999996</v>
      </c>
      <c r="G787">
        <v>15100</v>
      </c>
    </row>
    <row r="788" spans="1:7" x14ac:dyDescent="0.25">
      <c r="A788" s="25">
        <v>41690</v>
      </c>
      <c r="B788">
        <v>75.559997999999993</v>
      </c>
      <c r="C788">
        <v>75.839995999999999</v>
      </c>
      <c r="D788">
        <v>74.239998</v>
      </c>
      <c r="E788">
        <v>74.279999000000004</v>
      </c>
      <c r="F788">
        <v>74.279999000000004</v>
      </c>
      <c r="G788">
        <v>5775</v>
      </c>
    </row>
    <row r="789" spans="1:7" x14ac:dyDescent="0.25">
      <c r="A789" s="25">
        <v>41691</v>
      </c>
      <c r="B789">
        <v>73.559997999999993</v>
      </c>
      <c r="C789">
        <v>74.800003000000004</v>
      </c>
      <c r="D789">
        <v>73.559997999999993</v>
      </c>
      <c r="E789">
        <v>74.559997999999993</v>
      </c>
      <c r="F789">
        <v>74.559997999999993</v>
      </c>
      <c r="G789">
        <v>10100</v>
      </c>
    </row>
    <row r="790" spans="1:7" x14ac:dyDescent="0.25">
      <c r="A790" s="25">
        <v>41694</v>
      </c>
      <c r="B790">
        <v>74.400002000000001</v>
      </c>
      <c r="C790">
        <v>74.400002000000001</v>
      </c>
      <c r="D790">
        <v>73.599997999999999</v>
      </c>
      <c r="E790">
        <v>74.199996999999996</v>
      </c>
      <c r="F790">
        <v>74.199996999999996</v>
      </c>
      <c r="G790">
        <v>7950</v>
      </c>
    </row>
    <row r="791" spans="1:7" x14ac:dyDescent="0.25">
      <c r="A791" s="25">
        <v>41695</v>
      </c>
      <c r="B791">
        <v>74.440002000000007</v>
      </c>
      <c r="C791">
        <v>74.919998000000007</v>
      </c>
      <c r="D791">
        <v>74.080001999999993</v>
      </c>
      <c r="E791">
        <v>74.559997999999993</v>
      </c>
      <c r="F791">
        <v>74.559997999999993</v>
      </c>
      <c r="G791">
        <v>6725</v>
      </c>
    </row>
    <row r="792" spans="1:7" x14ac:dyDescent="0.25">
      <c r="A792" s="25">
        <v>41696</v>
      </c>
      <c r="B792">
        <v>74.279999000000004</v>
      </c>
      <c r="C792">
        <v>75.959998999999996</v>
      </c>
      <c r="D792">
        <v>74.279999000000004</v>
      </c>
      <c r="E792">
        <v>75.160004000000001</v>
      </c>
      <c r="F792">
        <v>75.160004000000001</v>
      </c>
      <c r="G792">
        <v>10250</v>
      </c>
    </row>
    <row r="793" spans="1:7" x14ac:dyDescent="0.25">
      <c r="A793" s="25">
        <v>41697</v>
      </c>
      <c r="B793">
        <v>76.239998</v>
      </c>
      <c r="C793">
        <v>76.239998</v>
      </c>
      <c r="D793">
        <v>75.360000999999997</v>
      </c>
      <c r="E793">
        <v>75.720000999999996</v>
      </c>
      <c r="F793">
        <v>75.720000999999996</v>
      </c>
      <c r="G793">
        <v>18150</v>
      </c>
    </row>
    <row r="794" spans="1:7" x14ac:dyDescent="0.25">
      <c r="A794" s="25">
        <v>41698</v>
      </c>
      <c r="B794">
        <v>75.599997999999999</v>
      </c>
      <c r="C794">
        <v>77.040001000000004</v>
      </c>
      <c r="D794">
        <v>75.160004000000001</v>
      </c>
      <c r="E794">
        <v>76.959998999999996</v>
      </c>
      <c r="F794">
        <v>76.959998999999996</v>
      </c>
      <c r="G794">
        <v>21275</v>
      </c>
    </row>
    <row r="795" spans="1:7" x14ac:dyDescent="0.25">
      <c r="A795" s="25">
        <v>41701</v>
      </c>
      <c r="B795">
        <v>78.480002999999996</v>
      </c>
      <c r="C795">
        <v>78.720000999999996</v>
      </c>
      <c r="D795">
        <v>77.360000999999997</v>
      </c>
      <c r="E795">
        <v>78.040001000000004</v>
      </c>
      <c r="F795">
        <v>78.040001000000004</v>
      </c>
      <c r="G795">
        <v>51550</v>
      </c>
    </row>
    <row r="796" spans="1:7" x14ac:dyDescent="0.25">
      <c r="A796" s="25">
        <v>41702</v>
      </c>
      <c r="B796">
        <v>75.519997000000004</v>
      </c>
      <c r="C796">
        <v>76.599997999999999</v>
      </c>
      <c r="D796">
        <v>75.440002000000007</v>
      </c>
      <c r="E796">
        <v>76.319999999999993</v>
      </c>
      <c r="F796">
        <v>76.319999999999993</v>
      </c>
      <c r="G796">
        <v>33275</v>
      </c>
    </row>
    <row r="797" spans="1:7" x14ac:dyDescent="0.25">
      <c r="A797" s="25">
        <v>41703</v>
      </c>
      <c r="B797">
        <v>76</v>
      </c>
      <c r="C797">
        <v>76.519997000000004</v>
      </c>
      <c r="D797">
        <v>75.559997999999993</v>
      </c>
      <c r="E797">
        <v>76.080001999999993</v>
      </c>
      <c r="F797">
        <v>76.080001999999993</v>
      </c>
      <c r="G797">
        <v>16425</v>
      </c>
    </row>
    <row r="798" spans="1:7" x14ac:dyDescent="0.25">
      <c r="A798" s="25">
        <v>41704</v>
      </c>
      <c r="B798">
        <v>76.120002999999997</v>
      </c>
      <c r="C798">
        <v>76.360000999999997</v>
      </c>
      <c r="D798">
        <v>75.599997999999999</v>
      </c>
      <c r="E798">
        <v>75.639999000000003</v>
      </c>
      <c r="F798">
        <v>75.639999000000003</v>
      </c>
      <c r="G798">
        <v>9500</v>
      </c>
    </row>
    <row r="799" spans="1:7" x14ac:dyDescent="0.25">
      <c r="A799" s="25">
        <v>41705</v>
      </c>
      <c r="B799">
        <v>75.279999000000004</v>
      </c>
      <c r="C799">
        <v>76.480002999999996</v>
      </c>
      <c r="D799">
        <v>75.199996999999996</v>
      </c>
      <c r="E799">
        <v>76.120002999999997</v>
      </c>
      <c r="F799">
        <v>76.120002999999997</v>
      </c>
      <c r="G799">
        <v>10575</v>
      </c>
    </row>
    <row r="800" spans="1:7" x14ac:dyDescent="0.25">
      <c r="A800" s="25">
        <v>41708</v>
      </c>
      <c r="B800">
        <v>76.680000000000007</v>
      </c>
      <c r="C800">
        <v>76.959998999999996</v>
      </c>
      <c r="D800">
        <v>75.760002</v>
      </c>
      <c r="E800">
        <v>75.760002</v>
      </c>
      <c r="F800">
        <v>75.760002</v>
      </c>
      <c r="G800">
        <v>46850</v>
      </c>
    </row>
    <row r="801" spans="1:7" x14ac:dyDescent="0.25">
      <c r="A801" s="25">
        <v>41709</v>
      </c>
      <c r="B801">
        <v>76.480002999999996</v>
      </c>
      <c r="C801">
        <v>77.199996999999996</v>
      </c>
      <c r="D801">
        <v>75.919998000000007</v>
      </c>
      <c r="E801">
        <v>76.480002999999996</v>
      </c>
      <c r="F801">
        <v>76.480002999999996</v>
      </c>
      <c r="G801">
        <v>20175</v>
      </c>
    </row>
    <row r="802" spans="1:7" x14ac:dyDescent="0.25">
      <c r="A802" s="25">
        <v>41710</v>
      </c>
      <c r="B802">
        <v>77.080001999999993</v>
      </c>
      <c r="C802">
        <v>77.680000000000007</v>
      </c>
      <c r="D802">
        <v>76.680000000000007</v>
      </c>
      <c r="E802">
        <v>76.760002</v>
      </c>
      <c r="F802">
        <v>76.760002</v>
      </c>
      <c r="G802">
        <v>9325</v>
      </c>
    </row>
    <row r="803" spans="1:7" x14ac:dyDescent="0.25">
      <c r="A803" s="25">
        <v>41711</v>
      </c>
      <c r="B803">
        <v>76.760002</v>
      </c>
      <c r="C803">
        <v>78.400002000000001</v>
      </c>
      <c r="D803">
        <v>76.760002</v>
      </c>
      <c r="E803">
        <v>77.720000999999996</v>
      </c>
      <c r="F803">
        <v>77.720000999999996</v>
      </c>
      <c r="G803">
        <v>23550</v>
      </c>
    </row>
    <row r="804" spans="1:7" x14ac:dyDescent="0.25">
      <c r="A804" s="25">
        <v>41712</v>
      </c>
      <c r="B804">
        <v>78.360000999999997</v>
      </c>
      <c r="C804">
        <v>78.800003000000004</v>
      </c>
      <c r="D804">
        <v>77.319999999999993</v>
      </c>
      <c r="E804">
        <v>77.400002000000001</v>
      </c>
      <c r="F804">
        <v>77.400002000000001</v>
      </c>
      <c r="G804">
        <v>24300</v>
      </c>
    </row>
    <row r="805" spans="1:7" x14ac:dyDescent="0.25">
      <c r="A805" s="25">
        <v>41715</v>
      </c>
      <c r="B805">
        <v>77.080001999999993</v>
      </c>
      <c r="C805">
        <v>77.080001999999993</v>
      </c>
      <c r="D805">
        <v>75.720000999999996</v>
      </c>
      <c r="E805">
        <v>76.040001000000004</v>
      </c>
      <c r="F805">
        <v>76.040001000000004</v>
      </c>
      <c r="G805">
        <v>21975</v>
      </c>
    </row>
    <row r="806" spans="1:7" x14ac:dyDescent="0.25">
      <c r="A806" s="25">
        <v>41716</v>
      </c>
      <c r="B806">
        <v>75.279999000000004</v>
      </c>
      <c r="C806">
        <v>75.800003000000004</v>
      </c>
      <c r="D806">
        <v>74.800003000000004</v>
      </c>
      <c r="E806">
        <v>75.160004000000001</v>
      </c>
      <c r="F806">
        <v>75.160004000000001</v>
      </c>
      <c r="G806">
        <v>15800</v>
      </c>
    </row>
    <row r="807" spans="1:7" x14ac:dyDescent="0.25">
      <c r="A807" s="25">
        <v>41717</v>
      </c>
      <c r="B807">
        <v>75.599997999999999</v>
      </c>
      <c r="C807">
        <v>76.279999000000004</v>
      </c>
      <c r="D807">
        <v>74.639999000000003</v>
      </c>
      <c r="E807">
        <v>75.360000999999997</v>
      </c>
      <c r="F807">
        <v>75.360000999999997</v>
      </c>
      <c r="G807">
        <v>6925</v>
      </c>
    </row>
    <row r="808" spans="1:7" x14ac:dyDescent="0.25">
      <c r="A808" s="25">
        <v>41718</v>
      </c>
      <c r="B808">
        <v>75.360000999999997</v>
      </c>
      <c r="C808">
        <v>75.760002</v>
      </c>
      <c r="D808">
        <v>74.680000000000007</v>
      </c>
      <c r="E808">
        <v>74.760002</v>
      </c>
      <c r="F808">
        <v>74.760002</v>
      </c>
      <c r="G808">
        <v>8875</v>
      </c>
    </row>
    <row r="809" spans="1:7" x14ac:dyDescent="0.25">
      <c r="A809" s="25">
        <v>41719</v>
      </c>
      <c r="B809">
        <v>74.800003000000004</v>
      </c>
      <c r="C809">
        <v>75.720000999999996</v>
      </c>
      <c r="D809">
        <v>74.800003000000004</v>
      </c>
      <c r="E809">
        <v>75.400002000000001</v>
      </c>
      <c r="F809">
        <v>75.400002000000001</v>
      </c>
      <c r="G809">
        <v>35225</v>
      </c>
    </row>
    <row r="810" spans="1:7" x14ac:dyDescent="0.25">
      <c r="A810" s="25">
        <v>41722</v>
      </c>
      <c r="B810">
        <v>75.199996999999996</v>
      </c>
      <c r="C810">
        <v>76.239998</v>
      </c>
      <c r="D810">
        <v>75.199996999999996</v>
      </c>
      <c r="E810">
        <v>75.519997000000004</v>
      </c>
      <c r="F810">
        <v>75.519997000000004</v>
      </c>
      <c r="G810">
        <v>8300</v>
      </c>
    </row>
    <row r="811" spans="1:7" x14ac:dyDescent="0.25">
      <c r="A811" s="25">
        <v>41723</v>
      </c>
      <c r="B811">
        <v>75.080001999999993</v>
      </c>
      <c r="C811">
        <v>75.720000999999996</v>
      </c>
      <c r="D811">
        <v>75.080001999999993</v>
      </c>
      <c r="E811">
        <v>75.279999000000004</v>
      </c>
      <c r="F811">
        <v>75.279999000000004</v>
      </c>
      <c r="G811">
        <v>2625</v>
      </c>
    </row>
    <row r="812" spans="1:7" x14ac:dyDescent="0.25">
      <c r="A812" s="25">
        <v>41724</v>
      </c>
      <c r="B812">
        <v>75.080001999999993</v>
      </c>
      <c r="C812">
        <v>76.319999999999993</v>
      </c>
      <c r="D812">
        <v>75.040001000000004</v>
      </c>
      <c r="E812">
        <v>76.319999999999993</v>
      </c>
      <c r="F812">
        <v>76.319999999999993</v>
      </c>
      <c r="G812">
        <v>10250</v>
      </c>
    </row>
    <row r="813" spans="1:7" x14ac:dyDescent="0.25">
      <c r="A813" s="25">
        <v>41725</v>
      </c>
      <c r="B813">
        <v>76.480002999999996</v>
      </c>
      <c r="C813">
        <v>76.480002999999996</v>
      </c>
      <c r="D813">
        <v>75.400002000000001</v>
      </c>
      <c r="E813">
        <v>75.720000999999996</v>
      </c>
      <c r="F813">
        <v>75.720000999999996</v>
      </c>
      <c r="G813">
        <v>3400</v>
      </c>
    </row>
    <row r="814" spans="1:7" x14ac:dyDescent="0.25">
      <c r="A814" s="25">
        <v>41726</v>
      </c>
      <c r="B814">
        <v>75.319999999999993</v>
      </c>
      <c r="C814">
        <v>76</v>
      </c>
      <c r="D814">
        <v>75.319999999999993</v>
      </c>
      <c r="E814">
        <v>75.440002000000007</v>
      </c>
      <c r="F814">
        <v>75.440002000000007</v>
      </c>
      <c r="G814">
        <v>5100</v>
      </c>
    </row>
    <row r="815" spans="1:7" x14ac:dyDescent="0.25">
      <c r="A815" s="25">
        <v>41729</v>
      </c>
      <c r="B815">
        <v>75.239998</v>
      </c>
      <c r="C815">
        <v>75.239998</v>
      </c>
      <c r="D815">
        <v>73.839995999999999</v>
      </c>
      <c r="E815">
        <v>74</v>
      </c>
      <c r="F815">
        <v>74</v>
      </c>
      <c r="G815">
        <v>15100</v>
      </c>
    </row>
    <row r="816" spans="1:7" x14ac:dyDescent="0.25">
      <c r="A816" s="25">
        <v>41730</v>
      </c>
      <c r="B816">
        <v>73.599997999999999</v>
      </c>
      <c r="C816">
        <v>73.599997999999999</v>
      </c>
      <c r="D816">
        <v>72.639999000000003</v>
      </c>
      <c r="E816">
        <v>72.680000000000007</v>
      </c>
      <c r="F816">
        <v>72.680000000000007</v>
      </c>
      <c r="G816">
        <v>46225</v>
      </c>
    </row>
    <row r="817" spans="1:7" x14ac:dyDescent="0.25">
      <c r="A817" s="25">
        <v>41731</v>
      </c>
      <c r="B817">
        <v>72.400002000000001</v>
      </c>
      <c r="C817">
        <v>73.040001000000004</v>
      </c>
      <c r="D817">
        <v>72.400002000000001</v>
      </c>
      <c r="E817">
        <v>72.839995999999999</v>
      </c>
      <c r="F817">
        <v>72.839995999999999</v>
      </c>
      <c r="G817">
        <v>37975</v>
      </c>
    </row>
    <row r="818" spans="1:7" x14ac:dyDescent="0.25">
      <c r="A818" s="25">
        <v>41732</v>
      </c>
      <c r="B818">
        <v>72.760002</v>
      </c>
      <c r="C818">
        <v>73.319999999999993</v>
      </c>
      <c r="D818">
        <v>72.480002999999996</v>
      </c>
      <c r="E818">
        <v>72.480002999999996</v>
      </c>
      <c r="F818">
        <v>72.480002999999996</v>
      </c>
      <c r="G818">
        <v>8150</v>
      </c>
    </row>
    <row r="819" spans="1:7" x14ac:dyDescent="0.25">
      <c r="A819" s="25">
        <v>41733</v>
      </c>
      <c r="B819">
        <v>71.760002</v>
      </c>
      <c r="C819">
        <v>73.400002000000001</v>
      </c>
      <c r="D819">
        <v>71.559997999999993</v>
      </c>
      <c r="E819">
        <v>73.120002999999997</v>
      </c>
      <c r="F819">
        <v>73.120002999999997</v>
      </c>
      <c r="G819">
        <v>17750</v>
      </c>
    </row>
    <row r="820" spans="1:7" x14ac:dyDescent="0.25">
      <c r="A820" s="25">
        <v>41736</v>
      </c>
      <c r="B820">
        <v>73.199996999999996</v>
      </c>
      <c r="C820">
        <v>74.319999999999993</v>
      </c>
      <c r="D820">
        <v>73.120002999999997</v>
      </c>
      <c r="E820">
        <v>73.879997000000003</v>
      </c>
      <c r="F820">
        <v>73.879997000000003</v>
      </c>
      <c r="G820">
        <v>22550</v>
      </c>
    </row>
    <row r="821" spans="1:7" x14ac:dyDescent="0.25">
      <c r="A821" s="25">
        <v>41737</v>
      </c>
      <c r="B821">
        <v>73.440002000000007</v>
      </c>
      <c r="C821">
        <v>73.559997999999993</v>
      </c>
      <c r="D821">
        <v>72.519997000000004</v>
      </c>
      <c r="E821">
        <v>72.919998000000007</v>
      </c>
      <c r="F821">
        <v>72.919998000000007</v>
      </c>
      <c r="G821">
        <v>6125</v>
      </c>
    </row>
    <row r="822" spans="1:7" x14ac:dyDescent="0.25">
      <c r="A822" s="25">
        <v>41738</v>
      </c>
      <c r="B822">
        <v>72.599997999999999</v>
      </c>
      <c r="C822">
        <v>73</v>
      </c>
      <c r="D822">
        <v>72.040001000000004</v>
      </c>
      <c r="E822">
        <v>72.199996999999996</v>
      </c>
      <c r="F822">
        <v>72.199996999999996</v>
      </c>
      <c r="G822">
        <v>12175</v>
      </c>
    </row>
    <row r="823" spans="1:7" x14ac:dyDescent="0.25">
      <c r="A823" s="25">
        <v>41739</v>
      </c>
      <c r="B823">
        <v>72.400002000000001</v>
      </c>
      <c r="C823">
        <v>74.120002999999997</v>
      </c>
      <c r="D823">
        <v>72.400002000000001</v>
      </c>
      <c r="E823">
        <v>73.959998999999996</v>
      </c>
      <c r="F823">
        <v>73.959998999999996</v>
      </c>
      <c r="G823">
        <v>19975</v>
      </c>
    </row>
    <row r="824" spans="1:7" x14ac:dyDescent="0.25">
      <c r="A824" s="25">
        <v>41740</v>
      </c>
      <c r="B824">
        <v>74.040001000000004</v>
      </c>
      <c r="C824">
        <v>74.279999000000004</v>
      </c>
      <c r="D824">
        <v>73.279999000000004</v>
      </c>
      <c r="E824">
        <v>74.040001000000004</v>
      </c>
      <c r="F824">
        <v>74.040001000000004</v>
      </c>
      <c r="G824">
        <v>22950</v>
      </c>
    </row>
    <row r="825" spans="1:7" x14ac:dyDescent="0.25">
      <c r="A825" s="25">
        <v>41743</v>
      </c>
      <c r="B825">
        <v>73.919998000000007</v>
      </c>
      <c r="C825">
        <v>74.720000999999996</v>
      </c>
      <c r="D825">
        <v>73.360000999999997</v>
      </c>
      <c r="E825">
        <v>73.720000999999996</v>
      </c>
      <c r="F825">
        <v>73.720000999999996</v>
      </c>
      <c r="G825">
        <v>16650</v>
      </c>
    </row>
    <row r="826" spans="1:7" x14ac:dyDescent="0.25">
      <c r="A826" s="25">
        <v>41744</v>
      </c>
      <c r="B826">
        <v>73.959998999999996</v>
      </c>
      <c r="C826">
        <v>76.080001999999993</v>
      </c>
      <c r="D826">
        <v>73.680000000000007</v>
      </c>
      <c r="E826">
        <v>74.199996999999996</v>
      </c>
      <c r="F826">
        <v>74.199996999999996</v>
      </c>
      <c r="G826">
        <v>11125</v>
      </c>
    </row>
    <row r="827" spans="1:7" x14ac:dyDescent="0.25">
      <c r="A827" s="25">
        <v>41745</v>
      </c>
      <c r="B827">
        <v>73.400002000000001</v>
      </c>
      <c r="C827">
        <v>73.879997000000003</v>
      </c>
      <c r="D827">
        <v>72.319999999999993</v>
      </c>
      <c r="E827">
        <v>72.319999999999993</v>
      </c>
      <c r="F827">
        <v>72.319999999999993</v>
      </c>
      <c r="G827">
        <v>9175</v>
      </c>
    </row>
    <row r="828" spans="1:7" x14ac:dyDescent="0.25">
      <c r="A828" s="25">
        <v>41746</v>
      </c>
      <c r="B828">
        <v>72.839995999999999</v>
      </c>
      <c r="C828">
        <v>73.199996999999996</v>
      </c>
      <c r="D828">
        <v>72.239998</v>
      </c>
      <c r="E828">
        <v>72.639999000000003</v>
      </c>
      <c r="F828">
        <v>72.639999000000003</v>
      </c>
      <c r="G828">
        <v>39700</v>
      </c>
    </row>
    <row r="829" spans="1:7" x14ac:dyDescent="0.25">
      <c r="A829" s="25">
        <v>41750</v>
      </c>
      <c r="B829">
        <v>72.639999000000003</v>
      </c>
      <c r="C829">
        <v>72.639999000000003</v>
      </c>
      <c r="D829">
        <v>72.160004000000001</v>
      </c>
      <c r="E829">
        <v>72.360000999999997</v>
      </c>
      <c r="F829">
        <v>72.360000999999997</v>
      </c>
      <c r="G829">
        <v>10425</v>
      </c>
    </row>
    <row r="830" spans="1:7" x14ac:dyDescent="0.25">
      <c r="A830" s="25">
        <v>41751</v>
      </c>
      <c r="B830">
        <v>72.559997999999993</v>
      </c>
      <c r="C830">
        <v>72.720000999999996</v>
      </c>
      <c r="D830">
        <v>72.279999000000004</v>
      </c>
      <c r="E830">
        <v>72.480002999999996</v>
      </c>
      <c r="F830">
        <v>72.480002999999996</v>
      </c>
      <c r="G830">
        <v>26825</v>
      </c>
    </row>
    <row r="831" spans="1:7" x14ac:dyDescent="0.25">
      <c r="A831" s="25">
        <v>41752</v>
      </c>
      <c r="B831">
        <v>72.839995999999999</v>
      </c>
      <c r="C831">
        <v>73.080001999999993</v>
      </c>
      <c r="D831">
        <v>72.559997999999993</v>
      </c>
      <c r="E831">
        <v>72.760002</v>
      </c>
      <c r="F831">
        <v>72.760002</v>
      </c>
      <c r="G831">
        <v>4825</v>
      </c>
    </row>
    <row r="832" spans="1:7" x14ac:dyDescent="0.25">
      <c r="A832" s="25">
        <v>41753</v>
      </c>
      <c r="B832">
        <v>72.480002999999996</v>
      </c>
      <c r="C832">
        <v>73.319999999999993</v>
      </c>
      <c r="D832">
        <v>72.480002999999996</v>
      </c>
      <c r="E832">
        <v>72.879997000000003</v>
      </c>
      <c r="F832">
        <v>72.879997000000003</v>
      </c>
      <c r="G832">
        <v>12225</v>
      </c>
    </row>
    <row r="833" spans="1:7" x14ac:dyDescent="0.25">
      <c r="A833" s="25">
        <v>41754</v>
      </c>
      <c r="B833">
        <v>73.279999000000004</v>
      </c>
      <c r="C833">
        <v>73.559997999999993</v>
      </c>
      <c r="D833">
        <v>72.879997000000003</v>
      </c>
      <c r="E833">
        <v>73.040001000000004</v>
      </c>
      <c r="F833">
        <v>73.040001000000004</v>
      </c>
      <c r="G833">
        <v>4775</v>
      </c>
    </row>
    <row r="834" spans="1:7" x14ac:dyDescent="0.25">
      <c r="A834" s="25">
        <v>41757</v>
      </c>
      <c r="B834">
        <v>72.680000000000007</v>
      </c>
      <c r="C834">
        <v>73.080001999999993</v>
      </c>
      <c r="D834">
        <v>72.160004000000001</v>
      </c>
      <c r="E834">
        <v>72.199996999999996</v>
      </c>
      <c r="F834">
        <v>72.199996999999996</v>
      </c>
      <c r="G834">
        <v>6075</v>
      </c>
    </row>
    <row r="835" spans="1:7" x14ac:dyDescent="0.25">
      <c r="A835" s="25">
        <v>41758</v>
      </c>
      <c r="B835">
        <v>71.919998000000007</v>
      </c>
      <c r="C835">
        <v>72.120002999999997</v>
      </c>
      <c r="D835">
        <v>71.360000999999997</v>
      </c>
      <c r="E835">
        <v>71.360000999999997</v>
      </c>
      <c r="F835">
        <v>71.360000999999997</v>
      </c>
      <c r="G835">
        <v>13500</v>
      </c>
    </row>
    <row r="836" spans="1:7" x14ac:dyDescent="0.25">
      <c r="A836" s="25">
        <v>41759</v>
      </c>
      <c r="B836">
        <v>71.599997999999999</v>
      </c>
      <c r="C836">
        <v>71.800003000000004</v>
      </c>
      <c r="D836">
        <v>71.160004000000001</v>
      </c>
      <c r="E836">
        <v>71.480002999999996</v>
      </c>
      <c r="F836">
        <v>71.480002999999996</v>
      </c>
      <c r="G836">
        <v>5300</v>
      </c>
    </row>
    <row r="837" spans="1:7" x14ac:dyDescent="0.25">
      <c r="A837" s="25">
        <v>41760</v>
      </c>
      <c r="B837">
        <v>71.440002000000007</v>
      </c>
      <c r="C837">
        <v>71.599997999999999</v>
      </c>
      <c r="D837">
        <v>71.199996999999996</v>
      </c>
      <c r="E837">
        <v>71.480002999999996</v>
      </c>
      <c r="F837">
        <v>71.480002999999996</v>
      </c>
      <c r="G837">
        <v>3175</v>
      </c>
    </row>
    <row r="838" spans="1:7" x14ac:dyDescent="0.25">
      <c r="A838" s="25">
        <v>41761</v>
      </c>
      <c r="B838">
        <v>72</v>
      </c>
      <c r="C838">
        <v>72.239998</v>
      </c>
      <c r="D838">
        <v>71.760002</v>
      </c>
      <c r="E838">
        <v>72</v>
      </c>
      <c r="F838">
        <v>72</v>
      </c>
      <c r="G838">
        <v>10125</v>
      </c>
    </row>
    <row r="839" spans="1:7" x14ac:dyDescent="0.25">
      <c r="A839" s="25">
        <v>41764</v>
      </c>
      <c r="B839">
        <v>72.360000999999997</v>
      </c>
      <c r="C839">
        <v>72.360000999999997</v>
      </c>
      <c r="D839">
        <v>71.239998</v>
      </c>
      <c r="E839">
        <v>71.239998</v>
      </c>
      <c r="F839">
        <v>71.239998</v>
      </c>
      <c r="G839">
        <v>119000</v>
      </c>
    </row>
    <row r="840" spans="1:7" x14ac:dyDescent="0.25">
      <c r="A840" s="25">
        <v>41765</v>
      </c>
      <c r="B840">
        <v>71.279999000000004</v>
      </c>
      <c r="C840">
        <v>71.800003000000004</v>
      </c>
      <c r="D840">
        <v>70.080001999999993</v>
      </c>
      <c r="E840">
        <v>71.800003000000004</v>
      </c>
      <c r="F840">
        <v>71.800003000000004</v>
      </c>
      <c r="G840">
        <v>3475</v>
      </c>
    </row>
    <row r="841" spans="1:7" x14ac:dyDescent="0.25">
      <c r="A841" s="25">
        <v>41766</v>
      </c>
      <c r="B841">
        <v>71.239998</v>
      </c>
      <c r="C841">
        <v>71.760002</v>
      </c>
      <c r="D841">
        <v>70.720000999999996</v>
      </c>
      <c r="E841">
        <v>70.720000999999996</v>
      </c>
      <c r="F841">
        <v>70.720000999999996</v>
      </c>
      <c r="G841">
        <v>16650</v>
      </c>
    </row>
    <row r="842" spans="1:7" x14ac:dyDescent="0.25">
      <c r="A842" s="25">
        <v>41767</v>
      </c>
      <c r="B842">
        <v>70.959998999999996</v>
      </c>
      <c r="C842">
        <v>70.959998999999996</v>
      </c>
      <c r="D842">
        <v>69.879997000000003</v>
      </c>
      <c r="E842">
        <v>70.559997999999993</v>
      </c>
      <c r="F842">
        <v>70.559997999999993</v>
      </c>
      <c r="G842">
        <v>9950</v>
      </c>
    </row>
    <row r="843" spans="1:7" x14ac:dyDescent="0.25">
      <c r="A843" s="25">
        <v>41768</v>
      </c>
      <c r="B843">
        <v>71</v>
      </c>
      <c r="C843">
        <v>71</v>
      </c>
      <c r="D843">
        <v>69.760002</v>
      </c>
      <c r="E843">
        <v>69.839995999999999</v>
      </c>
      <c r="F843">
        <v>69.839995999999999</v>
      </c>
      <c r="G843">
        <v>3000</v>
      </c>
    </row>
    <row r="844" spans="1:7" x14ac:dyDescent="0.25">
      <c r="A844" s="25">
        <v>41771</v>
      </c>
      <c r="B844">
        <v>69.279999000000004</v>
      </c>
      <c r="C844">
        <v>69.480002999999996</v>
      </c>
      <c r="D844">
        <v>68.760002</v>
      </c>
      <c r="E844">
        <v>69.040001000000004</v>
      </c>
      <c r="F844">
        <v>69.040001000000004</v>
      </c>
      <c r="G844">
        <v>10775</v>
      </c>
    </row>
    <row r="845" spans="1:7" x14ac:dyDescent="0.25">
      <c r="A845" s="25">
        <v>41772</v>
      </c>
      <c r="B845">
        <v>68.839995999999999</v>
      </c>
      <c r="C845">
        <v>69.120002999999997</v>
      </c>
      <c r="D845">
        <v>68.720000999999996</v>
      </c>
      <c r="E845">
        <v>69.120002999999997</v>
      </c>
      <c r="F845">
        <v>69.120002999999997</v>
      </c>
      <c r="G845">
        <v>20150</v>
      </c>
    </row>
    <row r="846" spans="1:7" x14ac:dyDescent="0.25">
      <c r="A846" s="25">
        <v>41773</v>
      </c>
      <c r="B846">
        <v>69.160004000000001</v>
      </c>
      <c r="C846">
        <v>69.599997999999999</v>
      </c>
      <c r="D846">
        <v>69.040001000000004</v>
      </c>
      <c r="E846">
        <v>69.559997999999993</v>
      </c>
      <c r="F846">
        <v>69.559997999999993</v>
      </c>
      <c r="G846">
        <v>11650</v>
      </c>
    </row>
    <row r="847" spans="1:7" x14ac:dyDescent="0.25">
      <c r="A847" s="25">
        <v>41774</v>
      </c>
      <c r="B847">
        <v>69.720000999999996</v>
      </c>
      <c r="C847">
        <v>70.279999000000004</v>
      </c>
      <c r="D847">
        <v>69.400002000000001</v>
      </c>
      <c r="E847">
        <v>69.400002000000001</v>
      </c>
      <c r="F847">
        <v>69.400002000000001</v>
      </c>
      <c r="G847">
        <v>8025</v>
      </c>
    </row>
    <row r="848" spans="1:7" x14ac:dyDescent="0.25">
      <c r="A848" s="25">
        <v>41775</v>
      </c>
      <c r="B848">
        <v>69.360000999999997</v>
      </c>
      <c r="C848">
        <v>69.639999000000003</v>
      </c>
      <c r="D848">
        <v>68.720000999999996</v>
      </c>
      <c r="E848">
        <v>68.800003000000004</v>
      </c>
      <c r="F848">
        <v>68.800003000000004</v>
      </c>
      <c r="G848">
        <v>7600</v>
      </c>
    </row>
    <row r="849" spans="1:7" x14ac:dyDescent="0.25">
      <c r="A849" s="25">
        <v>41778</v>
      </c>
      <c r="B849">
        <v>69</v>
      </c>
      <c r="C849">
        <v>69</v>
      </c>
      <c r="D849">
        <v>68</v>
      </c>
      <c r="E849">
        <v>68.040001000000004</v>
      </c>
      <c r="F849">
        <v>68.040001000000004</v>
      </c>
      <c r="G849">
        <v>13225</v>
      </c>
    </row>
    <row r="850" spans="1:7" x14ac:dyDescent="0.25">
      <c r="A850" s="25">
        <v>41779</v>
      </c>
      <c r="B850">
        <v>68.160004000000001</v>
      </c>
      <c r="C850">
        <v>68.839995999999999</v>
      </c>
      <c r="D850">
        <v>67.800003000000004</v>
      </c>
      <c r="E850">
        <v>68.080001999999993</v>
      </c>
      <c r="F850">
        <v>68.080001999999993</v>
      </c>
      <c r="G850">
        <v>27425</v>
      </c>
    </row>
    <row r="851" spans="1:7" x14ac:dyDescent="0.25">
      <c r="A851" s="25">
        <v>41780</v>
      </c>
      <c r="B851">
        <v>67.760002</v>
      </c>
      <c r="C851">
        <v>68.080001999999993</v>
      </c>
      <c r="D851">
        <v>67.519997000000004</v>
      </c>
      <c r="E851">
        <v>67.720000999999996</v>
      </c>
      <c r="F851">
        <v>67.720000999999996</v>
      </c>
      <c r="G851">
        <v>25825</v>
      </c>
    </row>
    <row r="852" spans="1:7" x14ac:dyDescent="0.25">
      <c r="A852" s="25">
        <v>41781</v>
      </c>
      <c r="B852">
        <v>67.400002000000001</v>
      </c>
      <c r="C852">
        <v>68.440002000000007</v>
      </c>
      <c r="D852">
        <v>67.400002000000001</v>
      </c>
      <c r="E852">
        <v>68.360000999999997</v>
      </c>
      <c r="F852">
        <v>68.360000999999997</v>
      </c>
      <c r="G852">
        <v>23750</v>
      </c>
    </row>
    <row r="853" spans="1:7" x14ac:dyDescent="0.25">
      <c r="A853" s="25">
        <v>41782</v>
      </c>
      <c r="B853">
        <v>68.440002000000007</v>
      </c>
      <c r="C853">
        <v>68.440002000000007</v>
      </c>
      <c r="D853">
        <v>68.080001999999993</v>
      </c>
      <c r="E853">
        <v>68.440002000000007</v>
      </c>
      <c r="F853">
        <v>68.440002000000007</v>
      </c>
      <c r="G853">
        <v>10925</v>
      </c>
    </row>
    <row r="854" spans="1:7" x14ac:dyDescent="0.25">
      <c r="A854" s="25">
        <v>41786</v>
      </c>
      <c r="B854">
        <v>67.599997999999999</v>
      </c>
      <c r="C854">
        <v>67.919998000000007</v>
      </c>
      <c r="D854">
        <v>67.400002000000001</v>
      </c>
      <c r="E854">
        <v>67.839995999999999</v>
      </c>
      <c r="F854">
        <v>67.839995999999999</v>
      </c>
      <c r="G854">
        <v>6425</v>
      </c>
    </row>
    <row r="855" spans="1:7" x14ac:dyDescent="0.25">
      <c r="A855" s="25">
        <v>41787</v>
      </c>
      <c r="B855">
        <v>67.559997999999993</v>
      </c>
      <c r="C855">
        <v>68</v>
      </c>
      <c r="D855">
        <v>67.319999999999993</v>
      </c>
      <c r="E855">
        <v>67.919998000000007</v>
      </c>
      <c r="F855">
        <v>67.919998000000007</v>
      </c>
      <c r="G855">
        <v>19425</v>
      </c>
    </row>
    <row r="856" spans="1:7" x14ac:dyDescent="0.25">
      <c r="A856" s="25">
        <v>41788</v>
      </c>
      <c r="B856">
        <v>67.839995999999999</v>
      </c>
      <c r="C856">
        <v>68.239998</v>
      </c>
      <c r="D856">
        <v>67.680000000000007</v>
      </c>
      <c r="E856">
        <v>68.120002999999997</v>
      </c>
      <c r="F856">
        <v>68.120002999999997</v>
      </c>
      <c r="G856">
        <v>11575</v>
      </c>
    </row>
    <row r="857" spans="1:7" x14ac:dyDescent="0.25">
      <c r="A857" s="25">
        <v>41789</v>
      </c>
      <c r="B857">
        <v>68.319999999999993</v>
      </c>
      <c r="C857">
        <v>68.879997000000003</v>
      </c>
      <c r="D857">
        <v>68.120002999999997</v>
      </c>
      <c r="E857">
        <v>68.519997000000004</v>
      </c>
      <c r="F857">
        <v>68.519997000000004</v>
      </c>
      <c r="G857">
        <v>21875</v>
      </c>
    </row>
    <row r="858" spans="1:7" x14ac:dyDescent="0.25">
      <c r="A858" s="25">
        <v>41792</v>
      </c>
      <c r="B858">
        <v>68.800003000000004</v>
      </c>
      <c r="C858">
        <v>69.040001000000004</v>
      </c>
      <c r="D858">
        <v>68.480002999999996</v>
      </c>
      <c r="E858">
        <v>68.599997999999999</v>
      </c>
      <c r="F858">
        <v>68.599997999999999</v>
      </c>
      <c r="G858">
        <v>6325</v>
      </c>
    </row>
    <row r="859" spans="1:7" x14ac:dyDescent="0.25">
      <c r="A859" s="25">
        <v>41793</v>
      </c>
      <c r="B859">
        <v>69.080001999999993</v>
      </c>
      <c r="C859">
        <v>69.080001999999993</v>
      </c>
      <c r="D859">
        <v>68.199996999999996</v>
      </c>
      <c r="E859">
        <v>68.279999000000004</v>
      </c>
      <c r="F859">
        <v>68.279999000000004</v>
      </c>
      <c r="G859">
        <v>13500</v>
      </c>
    </row>
    <row r="860" spans="1:7" x14ac:dyDescent="0.25">
      <c r="A860" s="25">
        <v>41794</v>
      </c>
      <c r="B860">
        <v>68.360000999999997</v>
      </c>
      <c r="C860">
        <v>68.480002999999996</v>
      </c>
      <c r="D860">
        <v>67.400002000000001</v>
      </c>
      <c r="E860">
        <v>67.559997999999993</v>
      </c>
      <c r="F860">
        <v>67.559997999999993</v>
      </c>
      <c r="G860">
        <v>10425</v>
      </c>
    </row>
    <row r="861" spans="1:7" x14ac:dyDescent="0.25">
      <c r="A861" s="25">
        <v>41795</v>
      </c>
      <c r="B861">
        <v>67.400002000000001</v>
      </c>
      <c r="C861">
        <v>67.400002000000001</v>
      </c>
      <c r="D861">
        <v>66.239998</v>
      </c>
      <c r="E861">
        <v>66.279999000000004</v>
      </c>
      <c r="F861">
        <v>66.279999000000004</v>
      </c>
      <c r="G861">
        <v>15150</v>
      </c>
    </row>
    <row r="862" spans="1:7" x14ac:dyDescent="0.25">
      <c r="A862" s="25">
        <v>41796</v>
      </c>
      <c r="B862">
        <v>65.680000000000007</v>
      </c>
      <c r="C862">
        <v>65.680000000000007</v>
      </c>
      <c r="D862">
        <v>63.84</v>
      </c>
      <c r="E862">
        <v>64.440002000000007</v>
      </c>
      <c r="F862">
        <v>64.440002000000007</v>
      </c>
      <c r="G862">
        <v>45375</v>
      </c>
    </row>
    <row r="863" spans="1:7" x14ac:dyDescent="0.25">
      <c r="A863" s="25">
        <v>41799</v>
      </c>
      <c r="B863">
        <v>64.360000999999997</v>
      </c>
      <c r="C863">
        <v>64.919998000000007</v>
      </c>
      <c r="D863">
        <v>63.880001</v>
      </c>
      <c r="E863">
        <v>64.919998000000007</v>
      </c>
      <c r="F863">
        <v>64.919998000000007</v>
      </c>
      <c r="G863">
        <v>15075</v>
      </c>
    </row>
    <row r="864" spans="1:7" x14ac:dyDescent="0.25">
      <c r="A864" s="25">
        <v>41800</v>
      </c>
      <c r="B864">
        <v>65.239998</v>
      </c>
      <c r="C864">
        <v>65.360000999999997</v>
      </c>
      <c r="D864">
        <v>64.599997999999999</v>
      </c>
      <c r="E864">
        <v>64.639999000000003</v>
      </c>
      <c r="F864">
        <v>64.639999000000003</v>
      </c>
      <c r="G864">
        <v>22750</v>
      </c>
    </row>
    <row r="865" spans="1:7" x14ac:dyDescent="0.25">
      <c r="A865" s="25">
        <v>41801</v>
      </c>
      <c r="B865">
        <v>65.400002000000001</v>
      </c>
      <c r="C865">
        <v>65.480002999999996</v>
      </c>
      <c r="D865">
        <v>65</v>
      </c>
      <c r="E865">
        <v>65.400002000000001</v>
      </c>
      <c r="F865">
        <v>65.400002000000001</v>
      </c>
      <c r="G865">
        <v>26950</v>
      </c>
    </row>
    <row r="866" spans="1:7" x14ac:dyDescent="0.25">
      <c r="A866" s="25">
        <v>41802</v>
      </c>
      <c r="B866">
        <v>65.400002000000001</v>
      </c>
      <c r="C866">
        <v>67.120002999999997</v>
      </c>
      <c r="D866">
        <v>65.199996999999996</v>
      </c>
      <c r="E866">
        <v>66.639999000000003</v>
      </c>
      <c r="F866">
        <v>66.639999000000003</v>
      </c>
      <c r="G866">
        <v>28525</v>
      </c>
    </row>
    <row r="867" spans="1:7" x14ac:dyDescent="0.25">
      <c r="A867" s="25">
        <v>41803</v>
      </c>
      <c r="B867">
        <v>66.360000999999997</v>
      </c>
      <c r="C867">
        <v>66.800003000000004</v>
      </c>
      <c r="D867">
        <v>65.279999000000004</v>
      </c>
      <c r="E867">
        <v>65.480002999999996</v>
      </c>
      <c r="F867">
        <v>65.480002999999996</v>
      </c>
      <c r="G867">
        <v>5200</v>
      </c>
    </row>
    <row r="868" spans="1:7" x14ac:dyDescent="0.25">
      <c r="A868" s="25">
        <v>41806</v>
      </c>
      <c r="B868">
        <v>65.959998999999996</v>
      </c>
      <c r="C868">
        <v>65.959998999999996</v>
      </c>
      <c r="D868">
        <v>65.559997999999993</v>
      </c>
      <c r="E868">
        <v>65.639999000000003</v>
      </c>
      <c r="F868">
        <v>65.639999000000003</v>
      </c>
      <c r="G868">
        <v>8150</v>
      </c>
    </row>
    <row r="869" spans="1:7" x14ac:dyDescent="0.25">
      <c r="A869" s="25">
        <v>41807</v>
      </c>
      <c r="B869">
        <v>65.319999999999993</v>
      </c>
      <c r="C869">
        <v>65.639999000000003</v>
      </c>
      <c r="D869">
        <v>64.800003000000004</v>
      </c>
      <c r="E869">
        <v>64.919998000000007</v>
      </c>
      <c r="F869">
        <v>64.919998000000007</v>
      </c>
      <c r="G869">
        <v>25225</v>
      </c>
    </row>
    <row r="870" spans="1:7" x14ac:dyDescent="0.25">
      <c r="A870" s="25">
        <v>41808</v>
      </c>
      <c r="B870">
        <v>64.720000999999996</v>
      </c>
      <c r="C870">
        <v>65.080001999999993</v>
      </c>
      <c r="D870">
        <v>63.200001</v>
      </c>
      <c r="E870">
        <v>63.200001</v>
      </c>
      <c r="F870">
        <v>63.200001</v>
      </c>
      <c r="G870">
        <v>39275</v>
      </c>
    </row>
    <row r="871" spans="1:7" x14ac:dyDescent="0.25">
      <c r="A871" s="25">
        <v>41809</v>
      </c>
      <c r="B871">
        <v>63.080002</v>
      </c>
      <c r="C871">
        <v>63.84</v>
      </c>
      <c r="D871">
        <v>62.880001</v>
      </c>
      <c r="E871">
        <v>63.68</v>
      </c>
      <c r="F871">
        <v>63.68</v>
      </c>
      <c r="G871">
        <v>45875</v>
      </c>
    </row>
    <row r="872" spans="1:7" x14ac:dyDescent="0.25">
      <c r="A872" s="25">
        <v>41810</v>
      </c>
      <c r="B872">
        <v>63.119999</v>
      </c>
      <c r="C872">
        <v>64.040001000000004</v>
      </c>
      <c r="D872">
        <v>63.119999</v>
      </c>
      <c r="E872">
        <v>64</v>
      </c>
      <c r="F872">
        <v>64</v>
      </c>
      <c r="G872">
        <v>7675</v>
      </c>
    </row>
    <row r="873" spans="1:7" x14ac:dyDescent="0.25">
      <c r="A873" s="25">
        <v>41813</v>
      </c>
      <c r="B873">
        <v>63.720001000000003</v>
      </c>
      <c r="C873">
        <v>64.040001000000004</v>
      </c>
      <c r="D873">
        <v>63.16</v>
      </c>
      <c r="E873">
        <v>63.32</v>
      </c>
      <c r="F873">
        <v>63.32</v>
      </c>
      <c r="G873">
        <v>55350</v>
      </c>
    </row>
    <row r="874" spans="1:7" x14ac:dyDescent="0.25">
      <c r="A874" s="25">
        <v>41814</v>
      </c>
      <c r="B874">
        <v>63.720001000000003</v>
      </c>
      <c r="C874">
        <v>64.160004000000001</v>
      </c>
      <c r="D874">
        <v>63.119999</v>
      </c>
      <c r="E874">
        <v>63.759998000000003</v>
      </c>
      <c r="F874">
        <v>63.759998000000003</v>
      </c>
      <c r="G874">
        <v>28650</v>
      </c>
    </row>
    <row r="875" spans="1:7" x14ac:dyDescent="0.25">
      <c r="A875" s="25">
        <v>41815</v>
      </c>
      <c r="B875">
        <v>63.919998</v>
      </c>
      <c r="C875">
        <v>64.120002999999997</v>
      </c>
      <c r="D875">
        <v>62.599997999999999</v>
      </c>
      <c r="E875">
        <v>62.599997999999999</v>
      </c>
      <c r="F875">
        <v>62.599997999999999</v>
      </c>
      <c r="G875">
        <v>9200</v>
      </c>
    </row>
    <row r="876" spans="1:7" x14ac:dyDescent="0.25">
      <c r="A876" s="25">
        <v>41816</v>
      </c>
      <c r="B876">
        <v>62.759998000000003</v>
      </c>
      <c r="C876">
        <v>63.439999</v>
      </c>
      <c r="D876">
        <v>62.32</v>
      </c>
      <c r="E876">
        <v>62.400002000000001</v>
      </c>
      <c r="F876">
        <v>62.400002000000001</v>
      </c>
      <c r="G876">
        <v>10725</v>
      </c>
    </row>
    <row r="877" spans="1:7" x14ac:dyDescent="0.25">
      <c r="A877" s="25">
        <v>41817</v>
      </c>
      <c r="B877">
        <v>62.720001000000003</v>
      </c>
      <c r="C877">
        <v>62.799999</v>
      </c>
      <c r="D877">
        <v>62.400002000000001</v>
      </c>
      <c r="E877">
        <v>62.400002000000001</v>
      </c>
      <c r="F877">
        <v>62.400002000000001</v>
      </c>
      <c r="G877">
        <v>26550</v>
      </c>
    </row>
    <row r="878" spans="1:7" x14ac:dyDescent="0.25">
      <c r="A878" s="25">
        <v>41820</v>
      </c>
      <c r="B878">
        <v>62.279998999999997</v>
      </c>
      <c r="C878">
        <v>62.279998999999997</v>
      </c>
      <c r="D878">
        <v>61.599997999999999</v>
      </c>
      <c r="E878">
        <v>61.880001</v>
      </c>
      <c r="F878">
        <v>61.880001</v>
      </c>
      <c r="G878">
        <v>4425</v>
      </c>
    </row>
    <row r="879" spans="1:7" x14ac:dyDescent="0.25">
      <c r="A879" s="25">
        <v>41821</v>
      </c>
      <c r="B879">
        <v>61.32</v>
      </c>
      <c r="C879">
        <v>61.32</v>
      </c>
      <c r="D879">
        <v>60.720001000000003</v>
      </c>
      <c r="E879">
        <v>60.919998</v>
      </c>
      <c r="F879">
        <v>60.919998</v>
      </c>
      <c r="G879">
        <v>4775</v>
      </c>
    </row>
    <row r="880" spans="1:7" x14ac:dyDescent="0.25">
      <c r="A880" s="25">
        <v>41822</v>
      </c>
      <c r="B880">
        <v>60.599997999999999</v>
      </c>
      <c r="C880">
        <v>60.68</v>
      </c>
      <c r="D880">
        <v>60.200001</v>
      </c>
      <c r="E880">
        <v>60.360000999999997</v>
      </c>
      <c r="F880">
        <v>60.360000999999997</v>
      </c>
      <c r="G880">
        <v>6625</v>
      </c>
    </row>
    <row r="881" spans="1:7" x14ac:dyDescent="0.25">
      <c r="A881" s="25">
        <v>41823</v>
      </c>
      <c r="B881">
        <v>59.799999</v>
      </c>
      <c r="C881">
        <v>59.84</v>
      </c>
      <c r="D881">
        <v>59.48</v>
      </c>
      <c r="E881">
        <v>59.599997999999999</v>
      </c>
      <c r="F881">
        <v>59.599997999999999</v>
      </c>
      <c r="G881">
        <v>7550</v>
      </c>
    </row>
    <row r="882" spans="1:7" x14ac:dyDescent="0.25">
      <c r="A882" s="25">
        <v>41827</v>
      </c>
      <c r="B882">
        <v>60</v>
      </c>
      <c r="C882">
        <v>60.68</v>
      </c>
      <c r="D882">
        <v>59.68</v>
      </c>
      <c r="E882">
        <v>60.639999000000003</v>
      </c>
      <c r="F882">
        <v>60.639999000000003</v>
      </c>
      <c r="G882">
        <v>66850</v>
      </c>
    </row>
    <row r="883" spans="1:7" x14ac:dyDescent="0.25">
      <c r="A883" s="25">
        <v>41828</v>
      </c>
      <c r="B883">
        <v>60.84</v>
      </c>
      <c r="C883">
        <v>61.759998000000003</v>
      </c>
      <c r="D883">
        <v>60.720001000000003</v>
      </c>
      <c r="E883">
        <v>60.799999</v>
      </c>
      <c r="F883">
        <v>60.799999</v>
      </c>
      <c r="G883">
        <v>15350</v>
      </c>
    </row>
    <row r="884" spans="1:7" x14ac:dyDescent="0.25">
      <c r="A884" s="25">
        <v>41829</v>
      </c>
      <c r="B884">
        <v>60.52</v>
      </c>
      <c r="C884">
        <v>60.599997999999999</v>
      </c>
      <c r="D884">
        <v>59.799999</v>
      </c>
      <c r="E884">
        <v>59.919998</v>
      </c>
      <c r="F884">
        <v>59.919998</v>
      </c>
      <c r="G884">
        <v>8500</v>
      </c>
    </row>
    <row r="885" spans="1:7" x14ac:dyDescent="0.25">
      <c r="A885" s="25">
        <v>41830</v>
      </c>
      <c r="B885">
        <v>61.240001999999997</v>
      </c>
      <c r="C885">
        <v>61.240001999999997</v>
      </c>
      <c r="D885">
        <v>60.16</v>
      </c>
      <c r="E885">
        <v>60.360000999999997</v>
      </c>
      <c r="F885">
        <v>60.360000999999997</v>
      </c>
      <c r="G885">
        <v>88275</v>
      </c>
    </row>
    <row r="886" spans="1:7" x14ac:dyDescent="0.25">
      <c r="A886" s="25">
        <v>41831</v>
      </c>
      <c r="B886">
        <v>60.279998999999997</v>
      </c>
      <c r="C886">
        <v>60.400002000000001</v>
      </c>
      <c r="D886">
        <v>59.84</v>
      </c>
      <c r="E886">
        <v>59.84</v>
      </c>
      <c r="F886">
        <v>59.84</v>
      </c>
      <c r="G886">
        <v>17525</v>
      </c>
    </row>
    <row r="887" spans="1:7" x14ac:dyDescent="0.25">
      <c r="A887" s="25">
        <v>41834</v>
      </c>
      <c r="B887">
        <v>59.32</v>
      </c>
      <c r="C887">
        <v>59.439999</v>
      </c>
      <c r="D887">
        <v>58.84</v>
      </c>
      <c r="E887">
        <v>58.880001</v>
      </c>
      <c r="F887">
        <v>58.880001</v>
      </c>
      <c r="G887">
        <v>9500</v>
      </c>
    </row>
    <row r="888" spans="1:7" x14ac:dyDescent="0.25">
      <c r="A888" s="25">
        <v>41835</v>
      </c>
      <c r="B888">
        <v>58.880001</v>
      </c>
      <c r="C888">
        <v>59.400002000000001</v>
      </c>
      <c r="D888">
        <v>58.84</v>
      </c>
      <c r="E888">
        <v>59.040000999999997</v>
      </c>
      <c r="F888">
        <v>59.040000999999997</v>
      </c>
      <c r="G888">
        <v>26775</v>
      </c>
    </row>
    <row r="889" spans="1:7" x14ac:dyDescent="0.25">
      <c r="A889" s="25">
        <v>41836</v>
      </c>
      <c r="B889">
        <v>58.279998999999997</v>
      </c>
      <c r="C889">
        <v>59.48</v>
      </c>
      <c r="D889">
        <v>58.279998999999997</v>
      </c>
      <c r="E889">
        <v>58.880001</v>
      </c>
      <c r="F889">
        <v>58.880001</v>
      </c>
      <c r="G889">
        <v>14125</v>
      </c>
    </row>
    <row r="890" spans="1:7" x14ac:dyDescent="0.25">
      <c r="A890" s="25">
        <v>41837</v>
      </c>
      <c r="B890">
        <v>59.16</v>
      </c>
      <c r="C890">
        <v>61.919998</v>
      </c>
      <c r="D890">
        <v>59</v>
      </c>
      <c r="E890">
        <v>60.880001</v>
      </c>
      <c r="F890">
        <v>60.880001</v>
      </c>
      <c r="G890">
        <v>8625</v>
      </c>
    </row>
    <row r="891" spans="1:7" x14ac:dyDescent="0.25">
      <c r="A891" s="25">
        <v>41838</v>
      </c>
      <c r="B891">
        <v>59.720001000000003</v>
      </c>
      <c r="C891">
        <v>59.720001000000003</v>
      </c>
      <c r="D891">
        <v>58.599997999999999</v>
      </c>
      <c r="E891">
        <v>58.799999</v>
      </c>
      <c r="F891">
        <v>58.799999</v>
      </c>
      <c r="G891">
        <v>26875</v>
      </c>
    </row>
    <row r="892" spans="1:7" x14ac:dyDescent="0.25">
      <c r="A892" s="25">
        <v>41841</v>
      </c>
      <c r="B892">
        <v>59.040000999999997</v>
      </c>
      <c r="C892">
        <v>59.599997999999999</v>
      </c>
      <c r="D892">
        <v>58.84</v>
      </c>
      <c r="E892">
        <v>59.400002000000001</v>
      </c>
      <c r="F892">
        <v>59.400002000000001</v>
      </c>
      <c r="G892">
        <v>6350</v>
      </c>
    </row>
    <row r="893" spans="1:7" x14ac:dyDescent="0.25">
      <c r="A893" s="25">
        <v>41842</v>
      </c>
      <c r="B893">
        <v>58.200001</v>
      </c>
      <c r="C893">
        <v>59.119999</v>
      </c>
      <c r="D893">
        <v>58.200001</v>
      </c>
      <c r="E893">
        <v>59.080002</v>
      </c>
      <c r="F893">
        <v>59.080002</v>
      </c>
      <c r="G893">
        <v>4450</v>
      </c>
    </row>
    <row r="894" spans="1:7" x14ac:dyDescent="0.25">
      <c r="A894" s="25">
        <v>41843</v>
      </c>
      <c r="B894">
        <v>59.080002</v>
      </c>
      <c r="C894">
        <v>59.759998000000003</v>
      </c>
      <c r="D894">
        <v>59.040000999999997</v>
      </c>
      <c r="E894">
        <v>59.759998000000003</v>
      </c>
      <c r="F894">
        <v>59.759998000000003</v>
      </c>
      <c r="G894">
        <v>8450</v>
      </c>
    </row>
    <row r="895" spans="1:7" x14ac:dyDescent="0.25">
      <c r="A895" s="25">
        <v>41844</v>
      </c>
      <c r="B895">
        <v>59.400002000000001</v>
      </c>
      <c r="C895">
        <v>60.040000999999997</v>
      </c>
      <c r="D895">
        <v>59.400002000000001</v>
      </c>
      <c r="E895">
        <v>59.759998000000003</v>
      </c>
      <c r="F895">
        <v>59.759998000000003</v>
      </c>
      <c r="G895">
        <v>3750</v>
      </c>
    </row>
    <row r="896" spans="1:7" x14ac:dyDescent="0.25">
      <c r="A896" s="25">
        <v>41845</v>
      </c>
      <c r="B896">
        <v>59.959999000000003</v>
      </c>
      <c r="C896">
        <v>60.560001</v>
      </c>
      <c r="D896">
        <v>59.84</v>
      </c>
      <c r="E896">
        <v>60.360000999999997</v>
      </c>
      <c r="F896">
        <v>60.360000999999997</v>
      </c>
      <c r="G896">
        <v>11700</v>
      </c>
    </row>
    <row r="897" spans="1:7" x14ac:dyDescent="0.25">
      <c r="A897" s="25">
        <v>41848</v>
      </c>
      <c r="B897">
        <v>60.200001</v>
      </c>
      <c r="C897">
        <v>60.599997999999999</v>
      </c>
      <c r="D897">
        <v>59.959999000000003</v>
      </c>
      <c r="E897">
        <v>60.040000999999997</v>
      </c>
      <c r="F897">
        <v>60.040000999999997</v>
      </c>
      <c r="G897">
        <v>8275</v>
      </c>
    </row>
    <row r="898" spans="1:7" x14ac:dyDescent="0.25">
      <c r="A898" s="25">
        <v>41849</v>
      </c>
      <c r="B898">
        <v>60</v>
      </c>
      <c r="C898">
        <v>60.119999</v>
      </c>
      <c r="D898">
        <v>59.279998999999997</v>
      </c>
      <c r="E898">
        <v>59.599997999999999</v>
      </c>
      <c r="F898">
        <v>59.599997999999999</v>
      </c>
      <c r="G898">
        <v>5525</v>
      </c>
    </row>
    <row r="899" spans="1:7" x14ac:dyDescent="0.25">
      <c r="A899" s="25">
        <v>41850</v>
      </c>
      <c r="B899">
        <v>59.16</v>
      </c>
      <c r="C899">
        <v>60.119999</v>
      </c>
      <c r="D899">
        <v>59</v>
      </c>
      <c r="E899">
        <v>60</v>
      </c>
      <c r="F899">
        <v>60</v>
      </c>
      <c r="G899">
        <v>9250</v>
      </c>
    </row>
    <row r="900" spans="1:7" x14ac:dyDescent="0.25">
      <c r="A900" s="25">
        <v>41851</v>
      </c>
      <c r="B900">
        <v>60.759998000000003</v>
      </c>
      <c r="C900">
        <v>62.599997999999999</v>
      </c>
      <c r="D900">
        <v>60.68</v>
      </c>
      <c r="E900">
        <v>62.119999</v>
      </c>
      <c r="F900">
        <v>62.119999</v>
      </c>
      <c r="G900">
        <v>66550</v>
      </c>
    </row>
    <row r="901" spans="1:7" x14ac:dyDescent="0.25">
      <c r="A901" s="25">
        <v>41852</v>
      </c>
      <c r="B901">
        <v>61.759998000000003</v>
      </c>
      <c r="C901">
        <v>64</v>
      </c>
      <c r="D901">
        <v>61.240001999999997</v>
      </c>
      <c r="E901">
        <v>63.880001</v>
      </c>
      <c r="F901">
        <v>63.880001</v>
      </c>
      <c r="G901">
        <v>79025</v>
      </c>
    </row>
    <row r="902" spans="1:7" x14ac:dyDescent="0.25">
      <c r="A902" s="25">
        <v>41855</v>
      </c>
      <c r="B902">
        <v>63.48</v>
      </c>
      <c r="C902">
        <v>64.199996999999996</v>
      </c>
      <c r="D902">
        <v>62.119999</v>
      </c>
      <c r="E902">
        <v>62.52</v>
      </c>
      <c r="F902">
        <v>62.52</v>
      </c>
      <c r="G902">
        <v>76100</v>
      </c>
    </row>
    <row r="903" spans="1:7" x14ac:dyDescent="0.25">
      <c r="A903" s="25">
        <v>41856</v>
      </c>
      <c r="B903">
        <v>62.959999000000003</v>
      </c>
      <c r="C903">
        <v>65.239998</v>
      </c>
      <c r="D903">
        <v>62.799999</v>
      </c>
      <c r="E903">
        <v>65.120002999999997</v>
      </c>
      <c r="F903">
        <v>65.120002999999997</v>
      </c>
      <c r="G903">
        <v>14500</v>
      </c>
    </row>
    <row r="904" spans="1:7" x14ac:dyDescent="0.25">
      <c r="A904" s="25">
        <v>41857</v>
      </c>
      <c r="B904">
        <v>65.400002000000001</v>
      </c>
      <c r="C904">
        <v>65.680000000000007</v>
      </c>
      <c r="D904">
        <v>64</v>
      </c>
      <c r="E904">
        <v>65.680000000000007</v>
      </c>
      <c r="F904">
        <v>65.680000000000007</v>
      </c>
      <c r="G904">
        <v>56350</v>
      </c>
    </row>
    <row r="905" spans="1:7" x14ac:dyDescent="0.25">
      <c r="A905" s="25">
        <v>41858</v>
      </c>
      <c r="B905">
        <v>64.879997000000003</v>
      </c>
      <c r="C905">
        <v>67.199996999999996</v>
      </c>
      <c r="D905">
        <v>64.559997999999993</v>
      </c>
      <c r="E905">
        <v>66.919998000000007</v>
      </c>
      <c r="F905">
        <v>66.919998000000007</v>
      </c>
      <c r="G905">
        <v>17825</v>
      </c>
    </row>
    <row r="906" spans="1:7" x14ac:dyDescent="0.25">
      <c r="A906" s="25">
        <v>41859</v>
      </c>
      <c r="B906">
        <v>66.239998</v>
      </c>
      <c r="C906">
        <v>67.199996999999996</v>
      </c>
      <c r="D906">
        <v>65.160004000000001</v>
      </c>
      <c r="E906">
        <v>65.319999999999993</v>
      </c>
      <c r="F906">
        <v>65.319999999999993</v>
      </c>
      <c r="G906">
        <v>7575</v>
      </c>
    </row>
    <row r="907" spans="1:7" x14ac:dyDescent="0.25">
      <c r="A907" s="25">
        <v>41862</v>
      </c>
      <c r="B907">
        <v>64.879997000000003</v>
      </c>
      <c r="C907">
        <v>65</v>
      </c>
      <c r="D907">
        <v>63.360000999999997</v>
      </c>
      <c r="E907">
        <v>64.120002999999997</v>
      </c>
      <c r="F907">
        <v>64.120002999999997</v>
      </c>
      <c r="G907">
        <v>12775</v>
      </c>
    </row>
    <row r="908" spans="1:7" x14ac:dyDescent="0.25">
      <c r="A908" s="25">
        <v>41863</v>
      </c>
      <c r="B908">
        <v>64.120002999999997</v>
      </c>
      <c r="C908">
        <v>64.199996999999996</v>
      </c>
      <c r="D908">
        <v>63.040000999999997</v>
      </c>
      <c r="E908">
        <v>64.199996999999996</v>
      </c>
      <c r="F908">
        <v>64.199996999999996</v>
      </c>
      <c r="G908">
        <v>3975</v>
      </c>
    </row>
    <row r="909" spans="1:7" x14ac:dyDescent="0.25">
      <c r="A909" s="25">
        <v>41864</v>
      </c>
      <c r="B909">
        <v>63.200001</v>
      </c>
      <c r="C909">
        <v>63.52</v>
      </c>
      <c r="D909">
        <v>61.919998</v>
      </c>
      <c r="E909">
        <v>62.16</v>
      </c>
      <c r="F909">
        <v>62.16</v>
      </c>
      <c r="G909">
        <v>20200</v>
      </c>
    </row>
    <row r="910" spans="1:7" x14ac:dyDescent="0.25">
      <c r="A910" s="25">
        <v>41865</v>
      </c>
      <c r="B910">
        <v>61.68</v>
      </c>
      <c r="C910">
        <v>61.720001000000003</v>
      </c>
      <c r="D910">
        <v>60.720001000000003</v>
      </c>
      <c r="E910">
        <v>61.119999</v>
      </c>
      <c r="F910">
        <v>61.119999</v>
      </c>
      <c r="G910">
        <v>12375</v>
      </c>
    </row>
    <row r="911" spans="1:7" x14ac:dyDescent="0.25">
      <c r="A911" s="25">
        <v>41866</v>
      </c>
      <c r="B911">
        <v>60.599997999999999</v>
      </c>
      <c r="C911">
        <v>62.32</v>
      </c>
      <c r="D911">
        <v>60.240001999999997</v>
      </c>
      <c r="E911">
        <v>60.599997999999999</v>
      </c>
      <c r="F911">
        <v>60.599997999999999</v>
      </c>
      <c r="G911">
        <v>34000</v>
      </c>
    </row>
    <row r="912" spans="1:7" x14ac:dyDescent="0.25">
      <c r="A912" s="25">
        <v>41869</v>
      </c>
      <c r="B912">
        <v>59.52</v>
      </c>
      <c r="C912">
        <v>59.599997999999999</v>
      </c>
      <c r="D912">
        <v>59</v>
      </c>
      <c r="E912">
        <v>59.080002</v>
      </c>
      <c r="F912">
        <v>59.080002</v>
      </c>
      <c r="G912">
        <v>19300</v>
      </c>
    </row>
    <row r="913" spans="1:7" x14ac:dyDescent="0.25">
      <c r="A913" s="25">
        <v>41870</v>
      </c>
      <c r="B913">
        <v>58.959999000000003</v>
      </c>
      <c r="C913">
        <v>58.959999000000003</v>
      </c>
      <c r="D913">
        <v>58.560001</v>
      </c>
      <c r="E913">
        <v>58.639999000000003</v>
      </c>
      <c r="F913">
        <v>58.639999000000003</v>
      </c>
      <c r="G913">
        <v>3775</v>
      </c>
    </row>
    <row r="914" spans="1:7" x14ac:dyDescent="0.25">
      <c r="A914" s="25">
        <v>41871</v>
      </c>
      <c r="B914">
        <v>58.880001</v>
      </c>
      <c r="C914">
        <v>59.360000999999997</v>
      </c>
      <c r="D914">
        <v>58.279998999999997</v>
      </c>
      <c r="E914">
        <v>58.560001</v>
      </c>
      <c r="F914">
        <v>58.560001</v>
      </c>
      <c r="G914">
        <v>16475</v>
      </c>
    </row>
    <row r="915" spans="1:7" x14ac:dyDescent="0.25">
      <c r="A915" s="25">
        <v>41872</v>
      </c>
      <c r="B915">
        <v>58.799999</v>
      </c>
      <c r="C915">
        <v>59.439999</v>
      </c>
      <c r="D915">
        <v>58.799999</v>
      </c>
      <c r="E915">
        <v>59.360000999999997</v>
      </c>
      <c r="F915">
        <v>59.360000999999997</v>
      </c>
      <c r="G915">
        <v>31475</v>
      </c>
    </row>
    <row r="916" spans="1:7" x14ac:dyDescent="0.25">
      <c r="A916" s="25">
        <v>41873</v>
      </c>
      <c r="B916">
        <v>59.279998999999997</v>
      </c>
      <c r="C916">
        <v>59.759998000000003</v>
      </c>
      <c r="D916">
        <v>58.880001</v>
      </c>
      <c r="E916">
        <v>59.32</v>
      </c>
      <c r="F916">
        <v>59.32</v>
      </c>
      <c r="G916">
        <v>6450</v>
      </c>
    </row>
    <row r="917" spans="1:7" x14ac:dyDescent="0.25">
      <c r="A917" s="25">
        <v>41876</v>
      </c>
      <c r="B917">
        <v>58.599997999999999</v>
      </c>
      <c r="C917">
        <v>59.040000999999997</v>
      </c>
      <c r="D917">
        <v>58.48</v>
      </c>
      <c r="E917">
        <v>58.959999000000003</v>
      </c>
      <c r="F917">
        <v>58.959999000000003</v>
      </c>
      <c r="G917">
        <v>3000</v>
      </c>
    </row>
    <row r="918" spans="1:7" x14ac:dyDescent="0.25">
      <c r="A918" s="25">
        <v>41877</v>
      </c>
      <c r="B918">
        <v>58.799999</v>
      </c>
      <c r="C918">
        <v>59.720001000000003</v>
      </c>
      <c r="D918">
        <v>58.639999000000003</v>
      </c>
      <c r="E918">
        <v>59.720001000000003</v>
      </c>
      <c r="F918">
        <v>59.720001000000003</v>
      </c>
      <c r="G918">
        <v>16725</v>
      </c>
    </row>
    <row r="919" spans="1:7" x14ac:dyDescent="0.25">
      <c r="A919" s="25">
        <v>41878</v>
      </c>
      <c r="B919">
        <v>59.880001</v>
      </c>
      <c r="C919">
        <v>60.360000999999997</v>
      </c>
      <c r="D919">
        <v>59.599997999999999</v>
      </c>
      <c r="E919">
        <v>60.240001999999997</v>
      </c>
      <c r="F919">
        <v>60.240001999999997</v>
      </c>
      <c r="G919">
        <v>4525</v>
      </c>
    </row>
    <row r="920" spans="1:7" x14ac:dyDescent="0.25">
      <c r="A920" s="25">
        <v>41879</v>
      </c>
      <c r="B920">
        <v>61.240001999999997</v>
      </c>
      <c r="C920">
        <v>61.240001999999997</v>
      </c>
      <c r="D920">
        <v>59.959999000000003</v>
      </c>
      <c r="E920">
        <v>60.68</v>
      </c>
      <c r="F920">
        <v>60.68</v>
      </c>
      <c r="G920">
        <v>5925</v>
      </c>
    </row>
    <row r="921" spans="1:7" x14ac:dyDescent="0.25">
      <c r="A921" s="25">
        <v>41880</v>
      </c>
      <c r="B921">
        <v>60.32</v>
      </c>
      <c r="C921">
        <v>60.68</v>
      </c>
      <c r="D921">
        <v>59.959999000000003</v>
      </c>
      <c r="E921">
        <v>60.080002</v>
      </c>
      <c r="F921">
        <v>60.080002</v>
      </c>
      <c r="G921">
        <v>5000</v>
      </c>
    </row>
    <row r="922" spans="1:7" x14ac:dyDescent="0.25">
      <c r="A922" s="25">
        <v>41884</v>
      </c>
      <c r="B922">
        <v>60.240001999999997</v>
      </c>
      <c r="C922">
        <v>60.52</v>
      </c>
      <c r="D922">
        <v>59.959999000000003</v>
      </c>
      <c r="E922">
        <v>60.52</v>
      </c>
      <c r="F922">
        <v>60.52</v>
      </c>
      <c r="G922">
        <v>3725</v>
      </c>
    </row>
    <row r="923" spans="1:7" x14ac:dyDescent="0.25">
      <c r="A923" s="25">
        <v>41885</v>
      </c>
      <c r="B923">
        <v>60</v>
      </c>
      <c r="C923">
        <v>60.52</v>
      </c>
      <c r="D923">
        <v>60</v>
      </c>
      <c r="E923">
        <v>60.360000999999997</v>
      </c>
      <c r="F923">
        <v>60.360000999999997</v>
      </c>
      <c r="G923">
        <v>11475</v>
      </c>
    </row>
    <row r="924" spans="1:7" x14ac:dyDescent="0.25">
      <c r="A924" s="25">
        <v>41886</v>
      </c>
      <c r="B924">
        <v>59.799999</v>
      </c>
      <c r="C924">
        <v>60.439999</v>
      </c>
      <c r="D924">
        <v>59.400002000000001</v>
      </c>
      <c r="E924">
        <v>60.080002</v>
      </c>
      <c r="F924">
        <v>60.080002</v>
      </c>
      <c r="G924">
        <v>8175</v>
      </c>
    </row>
    <row r="925" spans="1:7" x14ac:dyDescent="0.25">
      <c r="A925" s="25">
        <v>41887</v>
      </c>
      <c r="B925">
        <v>60.040000999999997</v>
      </c>
      <c r="C925">
        <v>60.439999</v>
      </c>
      <c r="D925">
        <v>59.119999</v>
      </c>
      <c r="E925">
        <v>59.279998999999997</v>
      </c>
      <c r="F925">
        <v>59.279998999999997</v>
      </c>
      <c r="G925">
        <v>2950</v>
      </c>
    </row>
    <row r="926" spans="1:7" x14ac:dyDescent="0.25">
      <c r="A926" s="25">
        <v>41890</v>
      </c>
      <c r="B926">
        <v>59.639999000000003</v>
      </c>
      <c r="C926">
        <v>59.639999000000003</v>
      </c>
      <c r="D926">
        <v>59.119999</v>
      </c>
      <c r="E926">
        <v>59.119999</v>
      </c>
      <c r="F926">
        <v>59.119999</v>
      </c>
      <c r="G926">
        <v>2375</v>
      </c>
    </row>
    <row r="927" spans="1:7" x14ac:dyDescent="0.25">
      <c r="A927" s="25">
        <v>41891</v>
      </c>
      <c r="B927">
        <v>59.52</v>
      </c>
      <c r="C927">
        <v>59.799999</v>
      </c>
      <c r="D927">
        <v>59.200001</v>
      </c>
      <c r="E927">
        <v>59.560001</v>
      </c>
      <c r="F927">
        <v>59.560001</v>
      </c>
      <c r="G927">
        <v>39225</v>
      </c>
    </row>
    <row r="928" spans="1:7" x14ac:dyDescent="0.25">
      <c r="A928" s="25">
        <v>41892</v>
      </c>
      <c r="B928">
        <v>59.759998000000003</v>
      </c>
      <c r="C928">
        <v>60.16</v>
      </c>
      <c r="D928">
        <v>59.200001</v>
      </c>
      <c r="E928">
        <v>59.32</v>
      </c>
      <c r="F928">
        <v>59.32</v>
      </c>
      <c r="G928">
        <v>7950</v>
      </c>
    </row>
    <row r="929" spans="1:7" x14ac:dyDescent="0.25">
      <c r="A929" s="25">
        <v>41893</v>
      </c>
      <c r="B929">
        <v>60</v>
      </c>
      <c r="C929">
        <v>60.240001999999997</v>
      </c>
      <c r="D929">
        <v>59.599997999999999</v>
      </c>
      <c r="E929">
        <v>59.639999000000003</v>
      </c>
      <c r="F929">
        <v>59.639999000000003</v>
      </c>
      <c r="G929">
        <v>21725</v>
      </c>
    </row>
    <row r="930" spans="1:7" x14ac:dyDescent="0.25">
      <c r="A930" s="25">
        <v>41894</v>
      </c>
      <c r="B930">
        <v>59.560001</v>
      </c>
      <c r="C930">
        <v>60.599997999999999</v>
      </c>
      <c r="D930">
        <v>59.560001</v>
      </c>
      <c r="E930">
        <v>60.040000999999997</v>
      </c>
      <c r="F930">
        <v>60.040000999999997</v>
      </c>
      <c r="G930">
        <v>7075</v>
      </c>
    </row>
    <row r="931" spans="1:7" x14ac:dyDescent="0.25">
      <c r="A931" s="25">
        <v>41897</v>
      </c>
      <c r="B931">
        <v>60.200001</v>
      </c>
      <c r="C931">
        <v>61.119999</v>
      </c>
      <c r="D931">
        <v>60.200001</v>
      </c>
      <c r="E931">
        <v>60.959999000000003</v>
      </c>
      <c r="F931">
        <v>60.959999000000003</v>
      </c>
      <c r="G931">
        <v>6400</v>
      </c>
    </row>
    <row r="932" spans="1:7" x14ac:dyDescent="0.25">
      <c r="A932" s="25">
        <v>41898</v>
      </c>
      <c r="B932">
        <v>61.240001999999997</v>
      </c>
      <c r="C932">
        <v>61.32</v>
      </c>
      <c r="D932">
        <v>59.48</v>
      </c>
      <c r="E932">
        <v>59.759998000000003</v>
      </c>
      <c r="F932">
        <v>59.759998000000003</v>
      </c>
      <c r="G932">
        <v>6475</v>
      </c>
    </row>
    <row r="933" spans="1:7" x14ac:dyDescent="0.25">
      <c r="A933" s="25">
        <v>41899</v>
      </c>
      <c r="B933">
        <v>59.720001000000003</v>
      </c>
      <c r="C933">
        <v>59.919998</v>
      </c>
      <c r="D933">
        <v>58.959999000000003</v>
      </c>
      <c r="E933">
        <v>59.68</v>
      </c>
      <c r="F933">
        <v>59.68</v>
      </c>
      <c r="G933">
        <v>11650</v>
      </c>
    </row>
    <row r="934" spans="1:7" x14ac:dyDescent="0.25">
      <c r="A934" s="25">
        <v>41900</v>
      </c>
      <c r="B934">
        <v>59.560001</v>
      </c>
      <c r="C934">
        <v>59.759998000000003</v>
      </c>
      <c r="D934">
        <v>59.279998999999997</v>
      </c>
      <c r="E934">
        <v>59.599997999999999</v>
      </c>
      <c r="F934">
        <v>59.599997999999999</v>
      </c>
      <c r="G934">
        <v>13175</v>
      </c>
    </row>
    <row r="935" spans="1:7" x14ac:dyDescent="0.25">
      <c r="A935" s="25">
        <v>41901</v>
      </c>
      <c r="B935">
        <v>59.200001</v>
      </c>
      <c r="C935">
        <v>60.040000999999997</v>
      </c>
      <c r="D935">
        <v>59.200001</v>
      </c>
      <c r="E935">
        <v>59.599997999999999</v>
      </c>
      <c r="F935">
        <v>59.599997999999999</v>
      </c>
      <c r="G935">
        <v>8450</v>
      </c>
    </row>
    <row r="936" spans="1:7" x14ac:dyDescent="0.25">
      <c r="A936" s="25">
        <v>41904</v>
      </c>
      <c r="B936">
        <v>60</v>
      </c>
      <c r="C936">
        <v>60.560001</v>
      </c>
      <c r="D936">
        <v>60</v>
      </c>
      <c r="E936">
        <v>60.32</v>
      </c>
      <c r="F936">
        <v>60.32</v>
      </c>
      <c r="G936">
        <v>6500</v>
      </c>
    </row>
    <row r="937" spans="1:7" x14ac:dyDescent="0.25">
      <c r="A937" s="25">
        <v>41905</v>
      </c>
      <c r="B937">
        <v>61</v>
      </c>
      <c r="C937">
        <v>61.400002000000001</v>
      </c>
      <c r="D937">
        <v>60.599997999999999</v>
      </c>
      <c r="E937">
        <v>61.400002000000001</v>
      </c>
      <c r="F937">
        <v>61.400002000000001</v>
      </c>
      <c r="G937">
        <v>8525</v>
      </c>
    </row>
    <row r="938" spans="1:7" x14ac:dyDescent="0.25">
      <c r="A938" s="25">
        <v>41906</v>
      </c>
      <c r="B938">
        <v>61.32</v>
      </c>
      <c r="C938">
        <v>61.560001</v>
      </c>
      <c r="D938">
        <v>60.599997999999999</v>
      </c>
      <c r="E938">
        <v>60.799999</v>
      </c>
      <c r="F938">
        <v>60.799999</v>
      </c>
      <c r="G938">
        <v>10900</v>
      </c>
    </row>
    <row r="939" spans="1:7" x14ac:dyDescent="0.25">
      <c r="A939" s="25">
        <v>41907</v>
      </c>
      <c r="B939">
        <v>61.48</v>
      </c>
      <c r="C939">
        <v>62.599997999999999</v>
      </c>
      <c r="D939">
        <v>61.48</v>
      </c>
      <c r="E939">
        <v>62.48</v>
      </c>
      <c r="F939">
        <v>62.48</v>
      </c>
      <c r="G939">
        <v>39550</v>
      </c>
    </row>
    <row r="940" spans="1:7" x14ac:dyDescent="0.25">
      <c r="A940" s="25">
        <v>41908</v>
      </c>
      <c r="B940">
        <v>62.32</v>
      </c>
      <c r="C940">
        <v>62.52</v>
      </c>
      <c r="D940">
        <v>61.32</v>
      </c>
      <c r="E940">
        <v>61.720001000000003</v>
      </c>
      <c r="F940">
        <v>61.720001000000003</v>
      </c>
      <c r="G940">
        <v>5775</v>
      </c>
    </row>
    <row r="941" spans="1:7" x14ac:dyDescent="0.25">
      <c r="A941" s="25">
        <v>41911</v>
      </c>
      <c r="B941">
        <v>63.279998999999997</v>
      </c>
      <c r="C941">
        <v>63.720001000000003</v>
      </c>
      <c r="D941">
        <v>62.240001999999997</v>
      </c>
      <c r="E941">
        <v>63.360000999999997</v>
      </c>
      <c r="F941">
        <v>63.360000999999997</v>
      </c>
      <c r="G941">
        <v>29050</v>
      </c>
    </row>
    <row r="942" spans="1:7" x14ac:dyDescent="0.25">
      <c r="A942" s="25">
        <v>41912</v>
      </c>
      <c r="B942">
        <v>63.360000999999997</v>
      </c>
      <c r="C942">
        <v>64.120002999999997</v>
      </c>
      <c r="D942">
        <v>62.959999000000003</v>
      </c>
      <c r="E942">
        <v>63.880001</v>
      </c>
      <c r="F942">
        <v>63.880001</v>
      </c>
      <c r="G942">
        <v>6600</v>
      </c>
    </row>
    <row r="943" spans="1:7" x14ac:dyDescent="0.25">
      <c r="A943" s="25">
        <v>41913</v>
      </c>
      <c r="B943">
        <v>64.400002000000001</v>
      </c>
      <c r="C943">
        <v>66.199996999999996</v>
      </c>
      <c r="D943">
        <v>64</v>
      </c>
      <c r="E943">
        <v>65.720000999999996</v>
      </c>
      <c r="F943">
        <v>65.720000999999996</v>
      </c>
      <c r="G943">
        <v>115250</v>
      </c>
    </row>
    <row r="944" spans="1:7" x14ac:dyDescent="0.25">
      <c r="A944" s="25">
        <v>41914</v>
      </c>
      <c r="B944">
        <v>65.160004000000001</v>
      </c>
      <c r="C944">
        <v>65.639999000000003</v>
      </c>
      <c r="D944">
        <v>63.799999</v>
      </c>
      <c r="E944">
        <v>64.599997999999999</v>
      </c>
      <c r="F944">
        <v>64.599997999999999</v>
      </c>
      <c r="G944">
        <v>17750</v>
      </c>
    </row>
    <row r="945" spans="1:7" x14ac:dyDescent="0.25">
      <c r="A945" s="25">
        <v>41915</v>
      </c>
      <c r="B945">
        <v>63.439999</v>
      </c>
      <c r="C945">
        <v>63.639999000000003</v>
      </c>
      <c r="D945">
        <v>62</v>
      </c>
      <c r="E945">
        <v>62.240001999999997</v>
      </c>
      <c r="F945">
        <v>62.240001999999997</v>
      </c>
      <c r="G945">
        <v>20350</v>
      </c>
    </row>
    <row r="946" spans="1:7" x14ac:dyDescent="0.25">
      <c r="A946" s="25">
        <v>41918</v>
      </c>
      <c r="B946">
        <v>61.360000999999997</v>
      </c>
      <c r="C946">
        <v>63.16</v>
      </c>
      <c r="D946">
        <v>61.32</v>
      </c>
      <c r="E946">
        <v>63.16</v>
      </c>
      <c r="F946">
        <v>63.16</v>
      </c>
      <c r="G946">
        <v>24950</v>
      </c>
    </row>
    <row r="947" spans="1:7" x14ac:dyDescent="0.25">
      <c r="A947" s="25">
        <v>41919</v>
      </c>
      <c r="B947">
        <v>64</v>
      </c>
      <c r="C947">
        <v>65.400002000000001</v>
      </c>
      <c r="D947">
        <v>63.599997999999999</v>
      </c>
      <c r="E947">
        <v>65.279999000000004</v>
      </c>
      <c r="F947">
        <v>65.279999000000004</v>
      </c>
      <c r="G947">
        <v>13575</v>
      </c>
    </row>
    <row r="948" spans="1:7" x14ac:dyDescent="0.25">
      <c r="A948" s="25">
        <v>41920</v>
      </c>
      <c r="B948">
        <v>65.239998</v>
      </c>
      <c r="C948">
        <v>65.400002000000001</v>
      </c>
      <c r="D948">
        <v>61.959999000000003</v>
      </c>
      <c r="E948">
        <v>62.080002</v>
      </c>
      <c r="F948">
        <v>62.080002</v>
      </c>
      <c r="G948">
        <v>33125</v>
      </c>
    </row>
    <row r="949" spans="1:7" x14ac:dyDescent="0.25">
      <c r="A949" s="25">
        <v>41921</v>
      </c>
      <c r="B949">
        <v>62.560001</v>
      </c>
      <c r="C949">
        <v>64.680000000000007</v>
      </c>
      <c r="D949">
        <v>62.240001999999997</v>
      </c>
      <c r="E949">
        <v>64.480002999999996</v>
      </c>
      <c r="F949">
        <v>64.480002999999996</v>
      </c>
      <c r="G949">
        <v>15700</v>
      </c>
    </row>
    <row r="950" spans="1:7" x14ac:dyDescent="0.25">
      <c r="A950" s="25">
        <v>41922</v>
      </c>
      <c r="B950">
        <v>64.559997999999993</v>
      </c>
      <c r="C950">
        <v>67.599997999999999</v>
      </c>
      <c r="D950">
        <v>64.040001000000004</v>
      </c>
      <c r="E950">
        <v>67.599997999999999</v>
      </c>
      <c r="F950">
        <v>67.599997999999999</v>
      </c>
      <c r="G950">
        <v>26300</v>
      </c>
    </row>
    <row r="951" spans="1:7" x14ac:dyDescent="0.25">
      <c r="A951" s="25">
        <v>41925</v>
      </c>
      <c r="B951">
        <v>67.360000999999997</v>
      </c>
      <c r="C951">
        <v>71.480002999999996</v>
      </c>
      <c r="D951">
        <v>66.879997000000003</v>
      </c>
      <c r="E951">
        <v>71.360000999999997</v>
      </c>
      <c r="F951">
        <v>71.360000999999997</v>
      </c>
      <c r="G951">
        <v>30600</v>
      </c>
    </row>
    <row r="952" spans="1:7" x14ac:dyDescent="0.25">
      <c r="A952" s="25">
        <v>41926</v>
      </c>
      <c r="B952">
        <v>69.720000999999996</v>
      </c>
      <c r="C952">
        <v>71.559997999999993</v>
      </c>
      <c r="D952">
        <v>68.160004000000001</v>
      </c>
      <c r="E952">
        <v>70.480002999999996</v>
      </c>
      <c r="F952">
        <v>70.480002999999996</v>
      </c>
      <c r="G952">
        <v>15175</v>
      </c>
    </row>
    <row r="953" spans="1:7" x14ac:dyDescent="0.25">
      <c r="A953" s="25">
        <v>41927</v>
      </c>
      <c r="B953">
        <v>72</v>
      </c>
      <c r="C953">
        <v>74.559997999999993</v>
      </c>
      <c r="D953">
        <v>70.559997999999993</v>
      </c>
      <c r="E953">
        <v>70.879997000000003</v>
      </c>
      <c r="F953">
        <v>70.879997000000003</v>
      </c>
      <c r="G953">
        <v>81625</v>
      </c>
    </row>
    <row r="954" spans="1:7" x14ac:dyDescent="0.25">
      <c r="A954" s="25">
        <v>41928</v>
      </c>
      <c r="B954">
        <v>75.199996999999996</v>
      </c>
      <c r="C954">
        <v>75.199996999999996</v>
      </c>
      <c r="D954">
        <v>71.080001999999993</v>
      </c>
      <c r="E954">
        <v>71.760002</v>
      </c>
      <c r="F954">
        <v>71.760002</v>
      </c>
      <c r="G954">
        <v>121825</v>
      </c>
    </row>
    <row r="955" spans="1:7" x14ac:dyDescent="0.25">
      <c r="A955" s="25">
        <v>41929</v>
      </c>
      <c r="B955">
        <v>68.400002000000001</v>
      </c>
      <c r="C955">
        <v>70.360000999999997</v>
      </c>
      <c r="D955">
        <v>67.800003000000004</v>
      </c>
      <c r="E955">
        <v>69.319999999999993</v>
      </c>
      <c r="F955">
        <v>69.319999999999993</v>
      </c>
      <c r="G955">
        <v>23575</v>
      </c>
    </row>
    <row r="956" spans="1:7" x14ac:dyDescent="0.25">
      <c r="A956" s="25">
        <v>41932</v>
      </c>
      <c r="B956">
        <v>69.839995999999999</v>
      </c>
      <c r="C956">
        <v>70</v>
      </c>
      <c r="D956">
        <v>68.120002999999997</v>
      </c>
      <c r="E956">
        <v>68.199996999999996</v>
      </c>
      <c r="F956">
        <v>68.199996999999996</v>
      </c>
      <c r="G956">
        <v>11925</v>
      </c>
    </row>
    <row r="957" spans="1:7" x14ac:dyDescent="0.25">
      <c r="A957" s="25">
        <v>41933</v>
      </c>
      <c r="B957">
        <v>67.360000999999997</v>
      </c>
      <c r="C957">
        <v>67.440002000000007</v>
      </c>
      <c r="D957">
        <v>65.760002</v>
      </c>
      <c r="E957">
        <v>65.879997000000003</v>
      </c>
      <c r="F957">
        <v>65.879997000000003</v>
      </c>
      <c r="G957">
        <v>12375</v>
      </c>
    </row>
    <row r="958" spans="1:7" x14ac:dyDescent="0.25">
      <c r="A958" s="25">
        <v>41934</v>
      </c>
      <c r="B958">
        <v>65.599997999999999</v>
      </c>
      <c r="C958">
        <v>68.120002999999997</v>
      </c>
      <c r="D958">
        <v>65.319999999999993</v>
      </c>
      <c r="E958">
        <v>67.959998999999996</v>
      </c>
      <c r="F958">
        <v>67.959998999999996</v>
      </c>
      <c r="G958">
        <v>43925</v>
      </c>
    </row>
    <row r="959" spans="1:7" x14ac:dyDescent="0.25">
      <c r="A959" s="25">
        <v>41935</v>
      </c>
      <c r="B959">
        <v>65.800003000000004</v>
      </c>
      <c r="C959">
        <v>66.639999000000003</v>
      </c>
      <c r="D959">
        <v>65.120002999999997</v>
      </c>
      <c r="E959">
        <v>66.040001000000004</v>
      </c>
      <c r="F959">
        <v>66.040001000000004</v>
      </c>
      <c r="G959">
        <v>98325</v>
      </c>
    </row>
    <row r="960" spans="1:7" x14ac:dyDescent="0.25">
      <c r="A960" s="25">
        <v>41936</v>
      </c>
      <c r="B960">
        <v>65.599997999999999</v>
      </c>
      <c r="C960">
        <v>67.160004000000001</v>
      </c>
      <c r="D960">
        <v>65.120002999999997</v>
      </c>
      <c r="E960">
        <v>65.160004000000001</v>
      </c>
      <c r="F960">
        <v>65.160004000000001</v>
      </c>
      <c r="G960">
        <v>57950</v>
      </c>
    </row>
    <row r="961" spans="1:7" x14ac:dyDescent="0.25">
      <c r="A961" s="25">
        <v>41939</v>
      </c>
      <c r="B961">
        <v>65.959998999999996</v>
      </c>
      <c r="C961">
        <v>66.519997000000004</v>
      </c>
      <c r="D961">
        <v>64.160004000000001</v>
      </c>
      <c r="E961">
        <v>64.239998</v>
      </c>
      <c r="F961">
        <v>64.239998</v>
      </c>
      <c r="G961">
        <v>3225</v>
      </c>
    </row>
    <row r="962" spans="1:7" x14ac:dyDescent="0.25">
      <c r="A962" s="25">
        <v>41940</v>
      </c>
      <c r="B962">
        <v>63.759998000000003</v>
      </c>
      <c r="C962">
        <v>63.919998</v>
      </c>
      <c r="D962">
        <v>61.720001000000003</v>
      </c>
      <c r="E962">
        <v>61.799999</v>
      </c>
      <c r="F962">
        <v>61.799999</v>
      </c>
      <c r="G962">
        <v>11550</v>
      </c>
    </row>
    <row r="963" spans="1:7" x14ac:dyDescent="0.25">
      <c r="A963" s="25">
        <v>41941</v>
      </c>
      <c r="B963">
        <v>62.080002</v>
      </c>
      <c r="C963">
        <v>63.360000999999997</v>
      </c>
      <c r="D963">
        <v>61.84</v>
      </c>
      <c r="E963">
        <v>62</v>
      </c>
      <c r="F963">
        <v>62</v>
      </c>
      <c r="G963">
        <v>18450</v>
      </c>
    </row>
    <row r="964" spans="1:7" x14ac:dyDescent="0.25">
      <c r="A964" s="25">
        <v>41942</v>
      </c>
      <c r="B964">
        <v>62.720001000000003</v>
      </c>
      <c r="C964">
        <v>63.240001999999997</v>
      </c>
      <c r="D964">
        <v>61.439999</v>
      </c>
      <c r="E964">
        <v>63</v>
      </c>
      <c r="F964">
        <v>63</v>
      </c>
      <c r="G964">
        <v>5825</v>
      </c>
    </row>
    <row r="965" spans="1:7" x14ac:dyDescent="0.25">
      <c r="A965" s="25">
        <v>41943</v>
      </c>
      <c r="B965">
        <v>61.639999000000003</v>
      </c>
      <c r="C965">
        <v>62.759998000000003</v>
      </c>
      <c r="D965">
        <v>61.639999000000003</v>
      </c>
      <c r="E965">
        <v>62.400002000000001</v>
      </c>
      <c r="F965">
        <v>62.400002000000001</v>
      </c>
      <c r="G965">
        <v>13975</v>
      </c>
    </row>
    <row r="966" spans="1:7" x14ac:dyDescent="0.25">
      <c r="A966" s="25">
        <v>41946</v>
      </c>
      <c r="B966">
        <v>62.400002000000001</v>
      </c>
      <c r="C966">
        <v>63.52</v>
      </c>
      <c r="D966">
        <v>62.279998999999997</v>
      </c>
      <c r="E966">
        <v>63.32</v>
      </c>
      <c r="F966">
        <v>63.32</v>
      </c>
      <c r="G966">
        <v>11050</v>
      </c>
    </row>
    <row r="967" spans="1:7" x14ac:dyDescent="0.25">
      <c r="A967" s="25">
        <v>41947</v>
      </c>
      <c r="B967">
        <v>63.32</v>
      </c>
      <c r="C967">
        <v>64.480002999999996</v>
      </c>
      <c r="D967">
        <v>62.84</v>
      </c>
      <c r="E967">
        <v>63.119999</v>
      </c>
      <c r="F967">
        <v>63.119999</v>
      </c>
      <c r="G967">
        <v>5475</v>
      </c>
    </row>
    <row r="968" spans="1:7" x14ac:dyDescent="0.25">
      <c r="A968" s="25">
        <v>41948</v>
      </c>
      <c r="B968">
        <v>62.32</v>
      </c>
      <c r="C968">
        <v>63.32</v>
      </c>
      <c r="D968">
        <v>62.32</v>
      </c>
      <c r="E968">
        <v>63</v>
      </c>
      <c r="F968">
        <v>63</v>
      </c>
      <c r="G968">
        <v>5600</v>
      </c>
    </row>
    <row r="969" spans="1:7" x14ac:dyDescent="0.25">
      <c r="A969" s="25">
        <v>41949</v>
      </c>
      <c r="B969">
        <v>62.529998999999997</v>
      </c>
      <c r="C969">
        <v>63.16</v>
      </c>
      <c r="D969">
        <v>61.549999</v>
      </c>
      <c r="E969">
        <v>61.639999000000003</v>
      </c>
      <c r="F969">
        <v>61.639999000000003</v>
      </c>
      <c r="G969">
        <v>9700</v>
      </c>
    </row>
    <row r="970" spans="1:7" x14ac:dyDescent="0.25">
      <c r="A970" s="25">
        <v>41950</v>
      </c>
      <c r="B970">
        <v>61.189999</v>
      </c>
      <c r="C970">
        <v>61.959999000000003</v>
      </c>
      <c r="D970">
        <v>61.099997999999999</v>
      </c>
      <c r="E970">
        <v>61.139999000000003</v>
      </c>
      <c r="F970">
        <v>61.139999000000003</v>
      </c>
      <c r="G970">
        <v>8300</v>
      </c>
    </row>
    <row r="971" spans="1:7" x14ac:dyDescent="0.25">
      <c r="A971" s="25">
        <v>41953</v>
      </c>
      <c r="B971">
        <v>61.139999000000003</v>
      </c>
      <c r="C971">
        <v>61.139999000000003</v>
      </c>
      <c r="D971">
        <v>59.77</v>
      </c>
      <c r="E971">
        <v>59.830002</v>
      </c>
      <c r="F971">
        <v>59.830002</v>
      </c>
      <c r="G971">
        <v>9200</v>
      </c>
    </row>
    <row r="972" spans="1:7" x14ac:dyDescent="0.25">
      <c r="A972" s="25">
        <v>41954</v>
      </c>
      <c r="B972">
        <v>59.599997999999999</v>
      </c>
      <c r="C972">
        <v>60.380001</v>
      </c>
      <c r="D972">
        <v>59.529998999999997</v>
      </c>
      <c r="E972">
        <v>59.529998999999997</v>
      </c>
      <c r="F972">
        <v>59.529998999999997</v>
      </c>
      <c r="G972">
        <v>7200</v>
      </c>
    </row>
    <row r="973" spans="1:7" x14ac:dyDescent="0.25">
      <c r="A973" s="25">
        <v>41955</v>
      </c>
      <c r="B973">
        <v>59.889999000000003</v>
      </c>
      <c r="C973">
        <v>60.099997999999999</v>
      </c>
      <c r="D973">
        <v>59.75</v>
      </c>
      <c r="E973">
        <v>59.880001</v>
      </c>
      <c r="F973">
        <v>59.880001</v>
      </c>
      <c r="G973">
        <v>8200</v>
      </c>
    </row>
    <row r="974" spans="1:7" x14ac:dyDescent="0.25">
      <c r="A974" s="25">
        <v>41956</v>
      </c>
      <c r="B974">
        <v>60.18</v>
      </c>
      <c r="C974">
        <v>61.779998999999997</v>
      </c>
      <c r="D974">
        <v>59.689999</v>
      </c>
      <c r="E974">
        <v>60.669998</v>
      </c>
      <c r="F974">
        <v>60.669998</v>
      </c>
      <c r="G974">
        <v>13500</v>
      </c>
    </row>
    <row r="975" spans="1:7" x14ac:dyDescent="0.25">
      <c r="A975" s="25">
        <v>41957</v>
      </c>
      <c r="B975">
        <v>60.759998000000003</v>
      </c>
      <c r="C975">
        <v>61.110000999999997</v>
      </c>
      <c r="D975">
        <v>60.099997999999999</v>
      </c>
      <c r="E975">
        <v>60.18</v>
      </c>
      <c r="F975">
        <v>60.18</v>
      </c>
      <c r="G975">
        <v>14700</v>
      </c>
    </row>
    <row r="976" spans="1:7" x14ac:dyDescent="0.25">
      <c r="A976" s="25">
        <v>41960</v>
      </c>
      <c r="B976">
        <v>60.700001</v>
      </c>
      <c r="C976">
        <v>60.700001</v>
      </c>
      <c r="D976">
        <v>60.049999</v>
      </c>
      <c r="E976">
        <v>60.18</v>
      </c>
      <c r="F976">
        <v>60.18</v>
      </c>
      <c r="G976">
        <v>8300</v>
      </c>
    </row>
    <row r="977" spans="1:7" x14ac:dyDescent="0.25">
      <c r="A977" s="25">
        <v>41961</v>
      </c>
      <c r="B977">
        <v>59.799999</v>
      </c>
      <c r="C977">
        <v>60.18</v>
      </c>
      <c r="D977">
        <v>59.509998000000003</v>
      </c>
      <c r="E977">
        <v>60.009998000000003</v>
      </c>
      <c r="F977">
        <v>60.009998000000003</v>
      </c>
      <c r="G977">
        <v>18200</v>
      </c>
    </row>
    <row r="978" spans="1:7" x14ac:dyDescent="0.25">
      <c r="A978" s="25">
        <v>41962</v>
      </c>
      <c r="B978">
        <v>60.619999</v>
      </c>
      <c r="C978">
        <v>61.049999</v>
      </c>
      <c r="D978">
        <v>60.299999</v>
      </c>
      <c r="E978">
        <v>60.509998000000003</v>
      </c>
      <c r="F978">
        <v>60.509998000000003</v>
      </c>
      <c r="G978">
        <v>5300</v>
      </c>
    </row>
    <row r="979" spans="1:7" x14ac:dyDescent="0.25">
      <c r="A979" s="25">
        <v>41963</v>
      </c>
      <c r="B979">
        <v>61.25</v>
      </c>
      <c r="C979">
        <v>61.419998</v>
      </c>
      <c r="D979">
        <v>60.98</v>
      </c>
      <c r="E979">
        <v>61.139999000000003</v>
      </c>
      <c r="F979">
        <v>61.139999000000003</v>
      </c>
      <c r="G979">
        <v>6500</v>
      </c>
    </row>
    <row r="980" spans="1:7" x14ac:dyDescent="0.25">
      <c r="A980" s="25">
        <v>41964</v>
      </c>
      <c r="B980">
        <v>60.43</v>
      </c>
      <c r="C980">
        <v>61.130001</v>
      </c>
      <c r="D980">
        <v>60.330002</v>
      </c>
      <c r="E980">
        <v>61.029998999999997</v>
      </c>
      <c r="F980">
        <v>61.029998999999997</v>
      </c>
      <c r="G980">
        <v>16300</v>
      </c>
    </row>
    <row r="981" spans="1:7" x14ac:dyDescent="0.25">
      <c r="A981" s="25">
        <v>41967</v>
      </c>
      <c r="B981">
        <v>60.509998000000003</v>
      </c>
      <c r="C981">
        <v>60.84</v>
      </c>
      <c r="D981">
        <v>60.32</v>
      </c>
      <c r="E981">
        <v>60.830002</v>
      </c>
      <c r="F981">
        <v>60.830002</v>
      </c>
      <c r="G981">
        <v>10800</v>
      </c>
    </row>
    <row r="982" spans="1:7" x14ac:dyDescent="0.25">
      <c r="A982" s="25">
        <v>41968</v>
      </c>
      <c r="B982">
        <v>60.599997999999999</v>
      </c>
      <c r="C982">
        <v>61.360000999999997</v>
      </c>
      <c r="D982">
        <v>60.599997999999999</v>
      </c>
      <c r="E982">
        <v>61.360000999999997</v>
      </c>
      <c r="F982">
        <v>61.360000999999997</v>
      </c>
      <c r="G982">
        <v>12900</v>
      </c>
    </row>
    <row r="983" spans="1:7" x14ac:dyDescent="0.25">
      <c r="A983" s="25">
        <v>41969</v>
      </c>
      <c r="B983">
        <v>61.029998999999997</v>
      </c>
      <c r="C983">
        <v>61.240001999999997</v>
      </c>
      <c r="D983">
        <v>60.700001</v>
      </c>
      <c r="E983">
        <v>60.82</v>
      </c>
      <c r="F983">
        <v>60.82</v>
      </c>
      <c r="G983">
        <v>4000</v>
      </c>
    </row>
    <row r="984" spans="1:7" x14ac:dyDescent="0.25">
      <c r="A984" s="25">
        <v>41971</v>
      </c>
      <c r="B984">
        <v>60.919998</v>
      </c>
      <c r="C984">
        <v>61.029998999999997</v>
      </c>
      <c r="D984">
        <v>60.48</v>
      </c>
      <c r="E984">
        <v>60.540000999999997</v>
      </c>
      <c r="F984">
        <v>60.540000999999997</v>
      </c>
      <c r="G984">
        <v>15900</v>
      </c>
    </row>
    <row r="985" spans="1:7" x14ac:dyDescent="0.25">
      <c r="A985" s="25">
        <v>41974</v>
      </c>
      <c r="B985">
        <v>61.400002000000001</v>
      </c>
      <c r="C985">
        <v>62.240001999999997</v>
      </c>
      <c r="D985">
        <v>61.200001</v>
      </c>
      <c r="E985">
        <v>62.02</v>
      </c>
      <c r="F985">
        <v>62.02</v>
      </c>
      <c r="G985">
        <v>14900</v>
      </c>
    </row>
    <row r="986" spans="1:7" x14ac:dyDescent="0.25">
      <c r="A986" s="25">
        <v>41975</v>
      </c>
      <c r="B986">
        <v>61.630001</v>
      </c>
      <c r="C986">
        <v>61.810001</v>
      </c>
      <c r="D986">
        <v>60.66</v>
      </c>
      <c r="E986">
        <v>60.759998000000003</v>
      </c>
      <c r="F986">
        <v>60.759998000000003</v>
      </c>
      <c r="G986">
        <v>8700</v>
      </c>
    </row>
    <row r="987" spans="1:7" x14ac:dyDescent="0.25">
      <c r="A987" s="25">
        <v>41976</v>
      </c>
      <c r="B987">
        <v>60.150002000000001</v>
      </c>
      <c r="C987">
        <v>60.150002000000001</v>
      </c>
      <c r="D987">
        <v>59.52</v>
      </c>
      <c r="E987">
        <v>59.59</v>
      </c>
      <c r="F987">
        <v>59.59</v>
      </c>
      <c r="G987">
        <v>16700</v>
      </c>
    </row>
    <row r="988" spans="1:7" x14ac:dyDescent="0.25">
      <c r="A988" s="25">
        <v>41977</v>
      </c>
      <c r="B988">
        <v>60.080002</v>
      </c>
      <c r="C988">
        <v>60.959999000000003</v>
      </c>
      <c r="D988">
        <v>59.669998</v>
      </c>
      <c r="E988">
        <v>60.02</v>
      </c>
      <c r="F988">
        <v>60.02</v>
      </c>
      <c r="G988">
        <v>10700</v>
      </c>
    </row>
    <row r="989" spans="1:7" x14ac:dyDescent="0.25">
      <c r="A989" s="25">
        <v>41978</v>
      </c>
      <c r="B989">
        <v>59.790000999999997</v>
      </c>
      <c r="C989">
        <v>59.950001</v>
      </c>
      <c r="D989">
        <v>59.049999</v>
      </c>
      <c r="E989">
        <v>59.759998000000003</v>
      </c>
      <c r="F989">
        <v>59.759998000000003</v>
      </c>
      <c r="G989">
        <v>11100</v>
      </c>
    </row>
    <row r="990" spans="1:7" x14ac:dyDescent="0.25">
      <c r="A990" s="25">
        <v>41981</v>
      </c>
      <c r="B990">
        <v>60.139999000000003</v>
      </c>
      <c r="C990">
        <v>61.23</v>
      </c>
      <c r="D990">
        <v>59.470001000000003</v>
      </c>
      <c r="E990">
        <v>60.849997999999999</v>
      </c>
      <c r="F990">
        <v>60.849997999999999</v>
      </c>
      <c r="G990">
        <v>61500</v>
      </c>
    </row>
    <row r="991" spans="1:7" x14ac:dyDescent="0.25">
      <c r="A991" s="25">
        <v>41982</v>
      </c>
      <c r="B991">
        <v>62.43</v>
      </c>
      <c r="C991">
        <v>62.560001</v>
      </c>
      <c r="D991">
        <v>60.630001</v>
      </c>
      <c r="E991">
        <v>60.919998</v>
      </c>
      <c r="F991">
        <v>60.919998</v>
      </c>
      <c r="G991">
        <v>15100</v>
      </c>
    </row>
    <row r="992" spans="1:7" x14ac:dyDescent="0.25">
      <c r="A992" s="25">
        <v>41983</v>
      </c>
      <c r="B992">
        <v>61.290000999999997</v>
      </c>
      <c r="C992">
        <v>63.330002</v>
      </c>
      <c r="D992">
        <v>61.209999000000003</v>
      </c>
      <c r="E992">
        <v>63.220001000000003</v>
      </c>
      <c r="F992">
        <v>63.220001000000003</v>
      </c>
      <c r="G992">
        <v>22400</v>
      </c>
    </row>
    <row r="993" spans="1:7" x14ac:dyDescent="0.25">
      <c r="A993" s="25">
        <v>41984</v>
      </c>
      <c r="B993">
        <v>63.34</v>
      </c>
      <c r="C993">
        <v>65.900002000000001</v>
      </c>
      <c r="D993">
        <v>61.779998999999997</v>
      </c>
      <c r="E993">
        <v>65.849997999999999</v>
      </c>
      <c r="F993">
        <v>65.849997999999999</v>
      </c>
      <c r="G993">
        <v>82200</v>
      </c>
    </row>
    <row r="994" spans="1:7" x14ac:dyDescent="0.25">
      <c r="A994" s="25">
        <v>41985</v>
      </c>
      <c r="B994">
        <v>67.459998999999996</v>
      </c>
      <c r="C994">
        <v>67.75</v>
      </c>
      <c r="D994">
        <v>65.879997000000003</v>
      </c>
      <c r="E994">
        <v>67.699996999999996</v>
      </c>
      <c r="F994">
        <v>67.699996999999996</v>
      </c>
      <c r="G994">
        <v>50500</v>
      </c>
    </row>
    <row r="995" spans="1:7" x14ac:dyDescent="0.25">
      <c r="A995" s="25">
        <v>41988</v>
      </c>
      <c r="B995">
        <v>66.129997000000003</v>
      </c>
      <c r="C995">
        <v>67.849997999999999</v>
      </c>
      <c r="D995">
        <v>65.190002000000007</v>
      </c>
      <c r="E995">
        <v>66.919998000000007</v>
      </c>
      <c r="F995">
        <v>66.919998000000007</v>
      </c>
      <c r="G995">
        <v>38400</v>
      </c>
    </row>
    <row r="996" spans="1:7" x14ac:dyDescent="0.25">
      <c r="A996" s="25">
        <v>41989</v>
      </c>
      <c r="B996">
        <v>67.699996999999996</v>
      </c>
      <c r="C996">
        <v>68.190002000000007</v>
      </c>
      <c r="D996">
        <v>64.910004000000001</v>
      </c>
      <c r="E996">
        <v>67.989998</v>
      </c>
      <c r="F996">
        <v>67.989998</v>
      </c>
      <c r="G996">
        <v>17200</v>
      </c>
    </row>
    <row r="997" spans="1:7" x14ac:dyDescent="0.25">
      <c r="A997" s="25">
        <v>41990</v>
      </c>
      <c r="B997">
        <v>68.680000000000007</v>
      </c>
      <c r="C997">
        <v>68.680000000000007</v>
      </c>
      <c r="D997">
        <v>63.43</v>
      </c>
      <c r="E997">
        <v>63.73</v>
      </c>
      <c r="F997">
        <v>63.73</v>
      </c>
      <c r="G997">
        <v>70500</v>
      </c>
    </row>
    <row r="998" spans="1:7" x14ac:dyDescent="0.25">
      <c r="A998" s="25">
        <v>41991</v>
      </c>
      <c r="B998">
        <v>62.43</v>
      </c>
      <c r="C998">
        <v>63.889999000000003</v>
      </c>
      <c r="D998">
        <v>62.049999</v>
      </c>
      <c r="E998">
        <v>62.34</v>
      </c>
      <c r="F998">
        <v>62.34</v>
      </c>
      <c r="G998">
        <v>41600</v>
      </c>
    </row>
    <row r="999" spans="1:7" x14ac:dyDescent="0.25">
      <c r="A999" s="25">
        <v>41992</v>
      </c>
      <c r="B999">
        <v>61.98</v>
      </c>
      <c r="C999">
        <v>62.279998999999997</v>
      </c>
      <c r="D999">
        <v>61.450001</v>
      </c>
      <c r="E999">
        <v>61.869999</v>
      </c>
      <c r="F999">
        <v>61.869999</v>
      </c>
      <c r="G999">
        <v>22400</v>
      </c>
    </row>
    <row r="1000" spans="1:7" x14ac:dyDescent="0.25">
      <c r="A1000" s="25">
        <v>41995</v>
      </c>
      <c r="B1000">
        <v>60.939999</v>
      </c>
      <c r="C1000">
        <v>61.209999000000003</v>
      </c>
      <c r="D1000">
        <v>60.259998000000003</v>
      </c>
      <c r="E1000">
        <v>60.32</v>
      </c>
      <c r="F1000">
        <v>60.32</v>
      </c>
      <c r="G1000">
        <v>13900</v>
      </c>
    </row>
    <row r="1001" spans="1:7" x14ac:dyDescent="0.25">
      <c r="A1001" s="25">
        <v>41996</v>
      </c>
      <c r="B1001">
        <v>60.34</v>
      </c>
      <c r="C1001">
        <v>61.540000999999997</v>
      </c>
      <c r="D1001">
        <v>60.34</v>
      </c>
      <c r="E1001">
        <v>61.290000999999997</v>
      </c>
      <c r="F1001">
        <v>61.290000999999997</v>
      </c>
      <c r="G1001">
        <v>13900</v>
      </c>
    </row>
    <row r="1002" spans="1:7" x14ac:dyDescent="0.25">
      <c r="A1002" s="25">
        <v>41997</v>
      </c>
      <c r="B1002">
        <v>60.919998</v>
      </c>
      <c r="C1002">
        <v>60.970001000000003</v>
      </c>
      <c r="D1002">
        <v>60.639999000000003</v>
      </c>
      <c r="E1002">
        <v>60.93</v>
      </c>
      <c r="F1002">
        <v>60.93</v>
      </c>
      <c r="G1002">
        <v>10300</v>
      </c>
    </row>
    <row r="1003" spans="1:7" x14ac:dyDescent="0.25">
      <c r="A1003" s="25">
        <v>41999</v>
      </c>
      <c r="B1003">
        <v>60.689999</v>
      </c>
      <c r="C1003">
        <v>61.509998000000003</v>
      </c>
      <c r="D1003">
        <v>60.48</v>
      </c>
      <c r="E1003">
        <v>61.509998000000003</v>
      </c>
      <c r="F1003">
        <v>61.509998000000003</v>
      </c>
      <c r="G1003">
        <v>6400</v>
      </c>
    </row>
    <row r="1004" spans="1:7" x14ac:dyDescent="0.25">
      <c r="A1004" s="25">
        <v>42002</v>
      </c>
      <c r="B1004">
        <v>61.18</v>
      </c>
      <c r="C1004">
        <v>61.18</v>
      </c>
      <c r="D1004">
        <v>60.5</v>
      </c>
      <c r="E1004">
        <v>60.93</v>
      </c>
      <c r="F1004">
        <v>60.93</v>
      </c>
      <c r="G1004">
        <v>5700</v>
      </c>
    </row>
    <row r="1005" spans="1:7" x14ac:dyDescent="0.25">
      <c r="A1005" s="25">
        <v>42003</v>
      </c>
      <c r="B1005">
        <v>61.139999000000003</v>
      </c>
      <c r="C1005">
        <v>62.139999000000003</v>
      </c>
      <c r="D1005">
        <v>61.139999000000003</v>
      </c>
      <c r="E1005">
        <v>61.299999</v>
      </c>
      <c r="F1005">
        <v>61.299999</v>
      </c>
      <c r="G1005">
        <v>63000</v>
      </c>
    </row>
    <row r="1006" spans="1:7" x14ac:dyDescent="0.25">
      <c r="A1006" s="25">
        <v>42004</v>
      </c>
      <c r="B1006">
        <v>61.650002000000001</v>
      </c>
      <c r="C1006">
        <v>64.239998</v>
      </c>
      <c r="D1006">
        <v>61.59</v>
      </c>
      <c r="E1006">
        <v>63.889999000000003</v>
      </c>
      <c r="F1006">
        <v>63.889999000000003</v>
      </c>
      <c r="G1006">
        <v>39400</v>
      </c>
    </row>
    <row r="1007" spans="1:7" x14ac:dyDescent="0.25">
      <c r="A1007" s="25">
        <v>42006</v>
      </c>
      <c r="B1007">
        <v>62.84</v>
      </c>
      <c r="C1007">
        <v>65.239998</v>
      </c>
      <c r="D1007">
        <v>62.84</v>
      </c>
      <c r="E1007">
        <v>63.369999</v>
      </c>
      <c r="F1007">
        <v>63.369999</v>
      </c>
      <c r="G1007">
        <v>10000</v>
      </c>
    </row>
    <row r="1008" spans="1:7" x14ac:dyDescent="0.25">
      <c r="A1008" s="25">
        <v>42009</v>
      </c>
      <c r="B1008">
        <v>64.190002000000007</v>
      </c>
      <c r="C1008">
        <v>67.019997000000004</v>
      </c>
      <c r="D1008">
        <v>64.190002000000007</v>
      </c>
      <c r="E1008">
        <v>66.599997999999999</v>
      </c>
      <c r="F1008">
        <v>66.599997999999999</v>
      </c>
      <c r="G1008">
        <v>32800</v>
      </c>
    </row>
    <row r="1009" spans="1:7" x14ac:dyDescent="0.25">
      <c r="A1009" s="25">
        <v>42010</v>
      </c>
      <c r="B1009">
        <v>66.169998000000007</v>
      </c>
      <c r="C1009">
        <v>68.150002000000001</v>
      </c>
      <c r="D1009">
        <v>65.669998000000007</v>
      </c>
      <c r="E1009">
        <v>66.900002000000001</v>
      </c>
      <c r="F1009">
        <v>66.900002000000001</v>
      </c>
      <c r="G1009">
        <v>114600</v>
      </c>
    </row>
    <row r="1010" spans="1:7" x14ac:dyDescent="0.25">
      <c r="A1010" s="25">
        <v>42011</v>
      </c>
      <c r="B1010">
        <v>65.529999000000004</v>
      </c>
      <c r="C1010">
        <v>66.139999000000003</v>
      </c>
      <c r="D1010">
        <v>65.019997000000004</v>
      </c>
      <c r="E1010">
        <v>65.25</v>
      </c>
      <c r="F1010">
        <v>65.25</v>
      </c>
      <c r="G1010">
        <v>15500</v>
      </c>
    </row>
    <row r="1011" spans="1:7" x14ac:dyDescent="0.25">
      <c r="A1011" s="25">
        <v>42012</v>
      </c>
      <c r="B1011">
        <v>63.810001</v>
      </c>
      <c r="C1011">
        <v>63.860000999999997</v>
      </c>
      <c r="D1011">
        <v>62.41</v>
      </c>
      <c r="E1011">
        <v>62.560001</v>
      </c>
      <c r="F1011">
        <v>62.560001</v>
      </c>
      <c r="G1011">
        <v>30300</v>
      </c>
    </row>
    <row r="1012" spans="1:7" x14ac:dyDescent="0.25">
      <c r="A1012" s="25">
        <v>42013</v>
      </c>
      <c r="B1012">
        <v>62.939999</v>
      </c>
      <c r="C1012">
        <v>64.599997999999999</v>
      </c>
      <c r="D1012">
        <v>62.939999</v>
      </c>
      <c r="E1012">
        <v>64.550003000000004</v>
      </c>
      <c r="F1012">
        <v>64.550003000000004</v>
      </c>
      <c r="G1012">
        <v>22300</v>
      </c>
    </row>
    <row r="1013" spans="1:7" x14ac:dyDescent="0.25">
      <c r="A1013" s="25">
        <v>42016</v>
      </c>
      <c r="B1013">
        <v>66.160004000000001</v>
      </c>
      <c r="C1013">
        <v>66.550003000000004</v>
      </c>
      <c r="D1013">
        <v>65.480002999999996</v>
      </c>
      <c r="E1013">
        <v>65.870002999999997</v>
      </c>
      <c r="F1013">
        <v>65.870002999999997</v>
      </c>
      <c r="G1013">
        <v>14300</v>
      </c>
    </row>
    <row r="1014" spans="1:7" x14ac:dyDescent="0.25">
      <c r="A1014" s="25">
        <v>42017</v>
      </c>
      <c r="B1014">
        <v>64.599997999999999</v>
      </c>
      <c r="C1014">
        <v>67.180000000000007</v>
      </c>
      <c r="D1014">
        <v>64.319999999999993</v>
      </c>
      <c r="E1014">
        <v>66.930000000000007</v>
      </c>
      <c r="F1014">
        <v>66.930000000000007</v>
      </c>
      <c r="G1014">
        <v>19900</v>
      </c>
    </row>
    <row r="1015" spans="1:7" x14ac:dyDescent="0.25">
      <c r="A1015" s="25">
        <v>42018</v>
      </c>
      <c r="B1015">
        <v>67.110000999999997</v>
      </c>
      <c r="C1015">
        <v>67.980002999999996</v>
      </c>
      <c r="D1015">
        <v>66.599997999999999</v>
      </c>
      <c r="E1015">
        <v>66.949996999999996</v>
      </c>
      <c r="F1015">
        <v>66.949996999999996</v>
      </c>
      <c r="G1015">
        <v>81100</v>
      </c>
    </row>
    <row r="1016" spans="1:7" x14ac:dyDescent="0.25">
      <c r="A1016" s="25">
        <v>42019</v>
      </c>
      <c r="B1016">
        <v>66.330001999999993</v>
      </c>
      <c r="C1016">
        <v>67.720000999999996</v>
      </c>
      <c r="D1016">
        <v>66.089995999999999</v>
      </c>
      <c r="E1016">
        <v>67.669998000000007</v>
      </c>
      <c r="F1016">
        <v>67.669998000000007</v>
      </c>
      <c r="G1016">
        <v>9600</v>
      </c>
    </row>
    <row r="1017" spans="1:7" x14ac:dyDescent="0.25">
      <c r="A1017" s="25">
        <v>42020</v>
      </c>
      <c r="B1017">
        <v>67.879997000000003</v>
      </c>
      <c r="C1017">
        <v>69</v>
      </c>
      <c r="D1017">
        <v>66.709998999999996</v>
      </c>
      <c r="E1017">
        <v>67.309997999999993</v>
      </c>
      <c r="F1017">
        <v>67.309997999999993</v>
      </c>
      <c r="G1017">
        <v>36400</v>
      </c>
    </row>
    <row r="1018" spans="1:7" x14ac:dyDescent="0.25">
      <c r="A1018" s="25">
        <v>42024</v>
      </c>
      <c r="B1018">
        <v>66.800003000000004</v>
      </c>
      <c r="C1018">
        <v>68.400002000000001</v>
      </c>
      <c r="D1018">
        <v>66.800003000000004</v>
      </c>
      <c r="E1018">
        <v>67.540001000000004</v>
      </c>
      <c r="F1018">
        <v>67.540001000000004</v>
      </c>
      <c r="G1018">
        <v>8200</v>
      </c>
    </row>
    <row r="1019" spans="1:7" x14ac:dyDescent="0.25">
      <c r="A1019" s="25">
        <v>42025</v>
      </c>
      <c r="B1019">
        <v>67.879997000000003</v>
      </c>
      <c r="C1019">
        <v>68.269997000000004</v>
      </c>
      <c r="D1019">
        <v>66.029999000000004</v>
      </c>
      <c r="E1019">
        <v>66.160004000000001</v>
      </c>
      <c r="F1019">
        <v>66.160004000000001</v>
      </c>
      <c r="G1019">
        <v>6800</v>
      </c>
    </row>
    <row r="1020" spans="1:7" x14ac:dyDescent="0.25">
      <c r="A1020" s="25">
        <v>42026</v>
      </c>
      <c r="B1020">
        <v>64.889999000000003</v>
      </c>
      <c r="C1020">
        <v>66.239998</v>
      </c>
      <c r="D1020">
        <v>63.549999</v>
      </c>
      <c r="E1020">
        <v>63.720001000000003</v>
      </c>
      <c r="F1020">
        <v>63.720001000000003</v>
      </c>
      <c r="G1020">
        <v>73700</v>
      </c>
    </row>
    <row r="1021" spans="1:7" x14ac:dyDescent="0.25">
      <c r="A1021" s="25">
        <v>42027</v>
      </c>
      <c r="B1021">
        <v>63.830002</v>
      </c>
      <c r="C1021">
        <v>64.720000999999996</v>
      </c>
      <c r="D1021">
        <v>63.43</v>
      </c>
      <c r="E1021">
        <v>64.720000999999996</v>
      </c>
      <c r="F1021">
        <v>64.720000999999996</v>
      </c>
      <c r="G1021">
        <v>6900</v>
      </c>
    </row>
    <row r="1022" spans="1:7" x14ac:dyDescent="0.25">
      <c r="A1022" s="25">
        <v>42030</v>
      </c>
      <c r="B1022">
        <v>64.769997000000004</v>
      </c>
      <c r="C1022">
        <v>64.870002999999997</v>
      </c>
      <c r="D1022">
        <v>63.389999000000003</v>
      </c>
      <c r="E1022">
        <v>63.48</v>
      </c>
      <c r="F1022">
        <v>63.48</v>
      </c>
      <c r="G1022">
        <v>40200</v>
      </c>
    </row>
    <row r="1023" spans="1:7" x14ac:dyDescent="0.25">
      <c r="A1023" s="25">
        <v>42031</v>
      </c>
      <c r="B1023">
        <v>64.540001000000004</v>
      </c>
      <c r="C1023">
        <v>64.779999000000004</v>
      </c>
      <c r="D1023">
        <v>63.639999000000003</v>
      </c>
      <c r="E1023">
        <v>64.580001999999993</v>
      </c>
      <c r="F1023">
        <v>64.580001999999993</v>
      </c>
      <c r="G1023">
        <v>9900</v>
      </c>
    </row>
    <row r="1024" spans="1:7" x14ac:dyDescent="0.25">
      <c r="A1024" s="25">
        <v>42032</v>
      </c>
      <c r="B1024">
        <v>64.209998999999996</v>
      </c>
      <c r="C1024">
        <v>67.720000999999996</v>
      </c>
      <c r="D1024">
        <v>64.209998999999996</v>
      </c>
      <c r="E1024">
        <v>67.720000999999996</v>
      </c>
      <c r="F1024">
        <v>67.720000999999996</v>
      </c>
      <c r="G1024">
        <v>63600</v>
      </c>
    </row>
    <row r="1025" spans="1:7" x14ac:dyDescent="0.25">
      <c r="A1025" s="25">
        <v>42033</v>
      </c>
      <c r="B1025">
        <v>67.239998</v>
      </c>
      <c r="C1025">
        <v>68.25</v>
      </c>
      <c r="D1025">
        <v>65.680000000000007</v>
      </c>
      <c r="E1025">
        <v>65.680000000000007</v>
      </c>
      <c r="F1025">
        <v>65.680000000000007</v>
      </c>
      <c r="G1025">
        <v>15200</v>
      </c>
    </row>
    <row r="1026" spans="1:7" x14ac:dyDescent="0.25">
      <c r="A1026" s="25">
        <v>42034</v>
      </c>
      <c r="B1026">
        <v>66.239998</v>
      </c>
      <c r="C1026">
        <v>68.819999999999993</v>
      </c>
      <c r="D1026">
        <v>66.239998</v>
      </c>
      <c r="E1026">
        <v>68.760002</v>
      </c>
      <c r="F1026">
        <v>68.760002</v>
      </c>
      <c r="G1026">
        <v>6500</v>
      </c>
    </row>
    <row r="1027" spans="1:7" x14ac:dyDescent="0.25">
      <c r="A1027" s="25">
        <v>42037</v>
      </c>
      <c r="B1027">
        <v>67.480002999999996</v>
      </c>
      <c r="C1027">
        <v>69.260002</v>
      </c>
      <c r="D1027">
        <v>66.720000999999996</v>
      </c>
      <c r="E1027">
        <v>66.720000999999996</v>
      </c>
      <c r="F1027">
        <v>66.720000999999996</v>
      </c>
      <c r="G1027">
        <v>22700</v>
      </c>
    </row>
    <row r="1028" spans="1:7" x14ac:dyDescent="0.25">
      <c r="A1028" s="25">
        <v>42038</v>
      </c>
      <c r="B1028">
        <v>66.129997000000003</v>
      </c>
      <c r="C1028">
        <v>66.839995999999999</v>
      </c>
      <c r="D1028">
        <v>65.529999000000004</v>
      </c>
      <c r="E1028">
        <v>65.839995999999999</v>
      </c>
      <c r="F1028">
        <v>65.839995999999999</v>
      </c>
      <c r="G1028">
        <v>18400</v>
      </c>
    </row>
    <row r="1029" spans="1:7" x14ac:dyDescent="0.25">
      <c r="A1029" s="25">
        <v>42039</v>
      </c>
      <c r="B1029">
        <v>66.379997000000003</v>
      </c>
      <c r="C1029">
        <v>67.199996999999996</v>
      </c>
      <c r="D1029">
        <v>65.5</v>
      </c>
      <c r="E1029">
        <v>67.199996999999996</v>
      </c>
      <c r="F1029">
        <v>67.199996999999996</v>
      </c>
      <c r="G1029">
        <v>8400</v>
      </c>
    </row>
    <row r="1030" spans="1:7" x14ac:dyDescent="0.25">
      <c r="A1030" s="25">
        <v>42040</v>
      </c>
      <c r="B1030">
        <v>66.129997000000003</v>
      </c>
      <c r="C1030">
        <v>66.349997999999999</v>
      </c>
      <c r="D1030">
        <v>65.510002</v>
      </c>
      <c r="E1030">
        <v>65.730002999999996</v>
      </c>
      <c r="F1030">
        <v>65.730002999999996</v>
      </c>
      <c r="G1030">
        <v>5900</v>
      </c>
    </row>
    <row r="1031" spans="1:7" x14ac:dyDescent="0.25">
      <c r="A1031" s="25">
        <v>42041</v>
      </c>
      <c r="B1031">
        <v>65.419998000000007</v>
      </c>
      <c r="C1031">
        <v>67.599997999999999</v>
      </c>
      <c r="D1031">
        <v>65.220000999999996</v>
      </c>
      <c r="E1031">
        <v>67.349997999999999</v>
      </c>
      <c r="F1031">
        <v>67.349997999999999</v>
      </c>
      <c r="G1031">
        <v>7200</v>
      </c>
    </row>
    <row r="1032" spans="1:7" x14ac:dyDescent="0.25">
      <c r="A1032" s="25">
        <v>42044</v>
      </c>
      <c r="B1032">
        <v>67.970000999999996</v>
      </c>
      <c r="C1032">
        <v>68.25</v>
      </c>
      <c r="D1032">
        <v>67.309997999999993</v>
      </c>
      <c r="E1032">
        <v>67.620002999999997</v>
      </c>
      <c r="F1032">
        <v>67.620002999999997</v>
      </c>
      <c r="G1032">
        <v>13100</v>
      </c>
    </row>
    <row r="1033" spans="1:7" x14ac:dyDescent="0.25">
      <c r="A1033" s="25">
        <v>42045</v>
      </c>
      <c r="B1033">
        <v>66.919998000000007</v>
      </c>
      <c r="C1033">
        <v>67.419998000000007</v>
      </c>
      <c r="D1033">
        <v>66.599997999999999</v>
      </c>
      <c r="E1033">
        <v>66.599997999999999</v>
      </c>
      <c r="F1033">
        <v>66.599997999999999</v>
      </c>
      <c r="G1033">
        <v>2300</v>
      </c>
    </row>
    <row r="1034" spans="1:7" x14ac:dyDescent="0.25">
      <c r="A1034" s="25">
        <v>42046</v>
      </c>
      <c r="B1034">
        <v>67.199996999999996</v>
      </c>
      <c r="C1034">
        <v>67.199996999999996</v>
      </c>
      <c r="D1034">
        <v>66.629997000000003</v>
      </c>
      <c r="E1034">
        <v>66.629997000000003</v>
      </c>
      <c r="F1034">
        <v>66.629997000000003</v>
      </c>
      <c r="G1034">
        <v>2000</v>
      </c>
    </row>
    <row r="1035" spans="1:7" x14ac:dyDescent="0.25">
      <c r="A1035" s="25">
        <v>42047</v>
      </c>
      <c r="B1035">
        <v>65.589995999999999</v>
      </c>
      <c r="C1035">
        <v>65.589995999999999</v>
      </c>
      <c r="D1035">
        <v>64.120002999999997</v>
      </c>
      <c r="E1035">
        <v>64.120002999999997</v>
      </c>
      <c r="F1035">
        <v>64.120002999999997</v>
      </c>
      <c r="G1035">
        <v>4800</v>
      </c>
    </row>
    <row r="1036" spans="1:7" x14ac:dyDescent="0.25">
      <c r="A1036" s="25">
        <v>42048</v>
      </c>
      <c r="B1036">
        <v>64.040001000000004</v>
      </c>
      <c r="C1036">
        <v>64.620002999999997</v>
      </c>
      <c r="D1036">
        <v>63.82</v>
      </c>
      <c r="E1036">
        <v>63.82</v>
      </c>
      <c r="F1036">
        <v>63.82</v>
      </c>
      <c r="G1036">
        <v>3300</v>
      </c>
    </row>
    <row r="1037" spans="1:7" x14ac:dyDescent="0.25">
      <c r="A1037" s="25">
        <v>42052</v>
      </c>
      <c r="B1037">
        <v>64.080001999999993</v>
      </c>
      <c r="C1037">
        <v>64.5</v>
      </c>
      <c r="D1037">
        <v>63.41</v>
      </c>
      <c r="E1037">
        <v>64.290001000000004</v>
      </c>
      <c r="F1037">
        <v>64.290001000000004</v>
      </c>
      <c r="G1037">
        <v>14500</v>
      </c>
    </row>
    <row r="1038" spans="1:7" x14ac:dyDescent="0.25">
      <c r="A1038" s="25">
        <v>42053</v>
      </c>
      <c r="B1038">
        <v>64.430000000000007</v>
      </c>
      <c r="C1038">
        <v>64.519997000000004</v>
      </c>
      <c r="D1038">
        <v>63.860000999999997</v>
      </c>
      <c r="E1038">
        <v>63.98</v>
      </c>
      <c r="F1038">
        <v>63.98</v>
      </c>
      <c r="G1038">
        <v>2600</v>
      </c>
    </row>
    <row r="1039" spans="1:7" x14ac:dyDescent="0.25">
      <c r="A1039" s="25">
        <v>42054</v>
      </c>
      <c r="B1039">
        <v>64.529999000000004</v>
      </c>
      <c r="C1039">
        <v>64.529999000000004</v>
      </c>
      <c r="D1039">
        <v>63.950001</v>
      </c>
      <c r="E1039">
        <v>64.349997999999999</v>
      </c>
      <c r="F1039">
        <v>64.349997999999999</v>
      </c>
      <c r="G1039">
        <v>2600</v>
      </c>
    </row>
    <row r="1040" spans="1:7" x14ac:dyDescent="0.25">
      <c r="A1040" s="25">
        <v>42055</v>
      </c>
      <c r="B1040">
        <v>64.75</v>
      </c>
      <c r="C1040">
        <v>65.099997999999999</v>
      </c>
      <c r="D1040">
        <v>62.84</v>
      </c>
      <c r="E1040">
        <v>63.220001000000003</v>
      </c>
      <c r="F1040">
        <v>63.220001000000003</v>
      </c>
      <c r="G1040">
        <v>9700</v>
      </c>
    </row>
    <row r="1041" spans="1:7" x14ac:dyDescent="0.25">
      <c r="A1041" s="25">
        <v>42058</v>
      </c>
      <c r="B1041">
        <v>63.490001999999997</v>
      </c>
      <c r="C1041">
        <v>63.650002000000001</v>
      </c>
      <c r="D1041">
        <v>63.029998999999997</v>
      </c>
      <c r="E1041">
        <v>63.369999</v>
      </c>
      <c r="F1041">
        <v>63.369999</v>
      </c>
      <c r="G1041">
        <v>4500</v>
      </c>
    </row>
    <row r="1042" spans="1:7" x14ac:dyDescent="0.25">
      <c r="A1042" s="25">
        <v>42059</v>
      </c>
      <c r="B1042">
        <v>62.919998</v>
      </c>
      <c r="C1042">
        <v>62.919998</v>
      </c>
      <c r="D1042">
        <v>61.400002000000001</v>
      </c>
      <c r="E1042">
        <v>61.400002000000001</v>
      </c>
      <c r="F1042">
        <v>61.400002000000001</v>
      </c>
      <c r="G1042">
        <v>9100</v>
      </c>
    </row>
    <row r="1043" spans="1:7" x14ac:dyDescent="0.25">
      <c r="A1043" s="25">
        <v>42060</v>
      </c>
      <c r="B1043">
        <v>61.700001</v>
      </c>
      <c r="C1043">
        <v>61.779998999999997</v>
      </c>
      <c r="D1043">
        <v>60.5</v>
      </c>
      <c r="E1043">
        <v>61.779998999999997</v>
      </c>
      <c r="F1043">
        <v>61.779998999999997</v>
      </c>
      <c r="G1043">
        <v>5400</v>
      </c>
    </row>
    <row r="1044" spans="1:7" x14ac:dyDescent="0.25">
      <c r="A1044" s="25">
        <v>42061</v>
      </c>
      <c r="B1044">
        <v>61.610000999999997</v>
      </c>
      <c r="C1044">
        <v>62.209999000000003</v>
      </c>
      <c r="D1044">
        <v>60.779998999999997</v>
      </c>
      <c r="E1044">
        <v>61.380001</v>
      </c>
      <c r="F1044">
        <v>61.380001</v>
      </c>
      <c r="G1044">
        <v>33500</v>
      </c>
    </row>
    <row r="1045" spans="1:7" x14ac:dyDescent="0.25">
      <c r="A1045" s="25">
        <v>42062</v>
      </c>
      <c r="B1045">
        <v>60.990001999999997</v>
      </c>
      <c r="C1045">
        <v>61.27</v>
      </c>
      <c r="D1045">
        <v>60.48</v>
      </c>
      <c r="E1045">
        <v>60.889999000000003</v>
      </c>
      <c r="F1045">
        <v>60.889999000000003</v>
      </c>
      <c r="G1045">
        <v>29100</v>
      </c>
    </row>
    <row r="1046" spans="1:7" x14ac:dyDescent="0.25">
      <c r="A1046" s="25">
        <v>42065</v>
      </c>
      <c r="B1046">
        <v>60.75</v>
      </c>
      <c r="C1046">
        <v>60.82</v>
      </c>
      <c r="D1046">
        <v>59.880001</v>
      </c>
      <c r="E1046">
        <v>59.889999000000003</v>
      </c>
      <c r="F1046">
        <v>59.889999000000003</v>
      </c>
      <c r="G1046">
        <v>16100</v>
      </c>
    </row>
    <row r="1047" spans="1:7" x14ac:dyDescent="0.25">
      <c r="A1047" s="25">
        <v>42066</v>
      </c>
      <c r="B1047">
        <v>60.060001</v>
      </c>
      <c r="C1047">
        <v>60.970001000000003</v>
      </c>
      <c r="D1047">
        <v>59.799999</v>
      </c>
      <c r="E1047">
        <v>60.18</v>
      </c>
      <c r="F1047">
        <v>60.18</v>
      </c>
      <c r="G1047">
        <v>13800</v>
      </c>
    </row>
    <row r="1048" spans="1:7" x14ac:dyDescent="0.25">
      <c r="A1048" s="25">
        <v>42067</v>
      </c>
      <c r="B1048">
        <v>60.650002000000001</v>
      </c>
      <c r="C1048">
        <v>61.25</v>
      </c>
      <c r="D1048">
        <v>60.07</v>
      </c>
      <c r="E1048">
        <v>60.279998999999997</v>
      </c>
      <c r="F1048">
        <v>60.279998999999997</v>
      </c>
      <c r="G1048">
        <v>117000</v>
      </c>
    </row>
    <row r="1049" spans="1:7" x14ac:dyDescent="0.25">
      <c r="A1049" s="25">
        <v>42068</v>
      </c>
      <c r="B1049">
        <v>59.869999</v>
      </c>
      <c r="C1049">
        <v>60.259998000000003</v>
      </c>
      <c r="D1049">
        <v>59.669998</v>
      </c>
      <c r="E1049">
        <v>59.790000999999997</v>
      </c>
      <c r="F1049">
        <v>59.790000999999997</v>
      </c>
      <c r="G1049">
        <v>22900</v>
      </c>
    </row>
    <row r="1050" spans="1:7" x14ac:dyDescent="0.25">
      <c r="A1050" s="25">
        <v>42069</v>
      </c>
      <c r="B1050">
        <v>59.66</v>
      </c>
      <c r="C1050">
        <v>61.119999</v>
      </c>
      <c r="D1050">
        <v>59.619999</v>
      </c>
      <c r="E1050">
        <v>60.75</v>
      </c>
      <c r="F1050">
        <v>60.75</v>
      </c>
      <c r="G1050">
        <v>17000</v>
      </c>
    </row>
    <row r="1051" spans="1:7" x14ac:dyDescent="0.25">
      <c r="A1051" s="25">
        <v>42072</v>
      </c>
      <c r="B1051">
        <v>60.029998999999997</v>
      </c>
      <c r="C1051">
        <v>60.540000999999997</v>
      </c>
      <c r="D1051">
        <v>59.990001999999997</v>
      </c>
      <c r="E1051">
        <v>60.110000999999997</v>
      </c>
      <c r="F1051">
        <v>60.110000999999997</v>
      </c>
      <c r="G1051">
        <v>3300</v>
      </c>
    </row>
    <row r="1052" spans="1:7" x14ac:dyDescent="0.25">
      <c r="A1052" s="25">
        <v>42073</v>
      </c>
      <c r="B1052">
        <v>61.349997999999999</v>
      </c>
      <c r="C1052">
        <v>62.209999000000003</v>
      </c>
      <c r="D1052">
        <v>61.279998999999997</v>
      </c>
      <c r="E1052">
        <v>61.740001999999997</v>
      </c>
      <c r="F1052">
        <v>61.740001999999997</v>
      </c>
      <c r="G1052">
        <v>74500</v>
      </c>
    </row>
    <row r="1053" spans="1:7" x14ac:dyDescent="0.25">
      <c r="A1053" s="25">
        <v>42074</v>
      </c>
      <c r="B1053">
        <v>62.150002000000001</v>
      </c>
      <c r="C1053">
        <v>62.610000999999997</v>
      </c>
      <c r="D1053">
        <v>61.66</v>
      </c>
      <c r="E1053">
        <v>62.509998000000003</v>
      </c>
      <c r="F1053">
        <v>62.509998000000003</v>
      </c>
      <c r="G1053">
        <v>23000</v>
      </c>
    </row>
    <row r="1054" spans="1:7" x14ac:dyDescent="0.25">
      <c r="A1054" s="25">
        <v>42075</v>
      </c>
      <c r="B1054">
        <v>61.59</v>
      </c>
      <c r="C1054">
        <v>61.630001</v>
      </c>
      <c r="D1054">
        <v>60.599997999999999</v>
      </c>
      <c r="E1054">
        <v>60.599997999999999</v>
      </c>
      <c r="F1054">
        <v>60.599997999999999</v>
      </c>
      <c r="G1054">
        <v>11500</v>
      </c>
    </row>
    <row r="1055" spans="1:7" x14ac:dyDescent="0.25">
      <c r="A1055" s="25">
        <v>42076</v>
      </c>
      <c r="B1055">
        <v>61.279998999999997</v>
      </c>
      <c r="C1055">
        <v>62.360000999999997</v>
      </c>
      <c r="D1055">
        <v>61.009998000000003</v>
      </c>
      <c r="E1055">
        <v>61.619999</v>
      </c>
      <c r="F1055">
        <v>61.619999</v>
      </c>
      <c r="G1055">
        <v>9000</v>
      </c>
    </row>
    <row r="1056" spans="1:7" x14ac:dyDescent="0.25">
      <c r="A1056" s="25">
        <v>42079</v>
      </c>
      <c r="B1056">
        <v>60.790000999999997</v>
      </c>
      <c r="C1056">
        <v>60.790000999999997</v>
      </c>
      <c r="D1056">
        <v>60.130001</v>
      </c>
      <c r="E1056">
        <v>60.610000999999997</v>
      </c>
      <c r="F1056">
        <v>60.610000999999997</v>
      </c>
      <c r="G1056">
        <v>7200</v>
      </c>
    </row>
    <row r="1057" spans="1:7" x14ac:dyDescent="0.25">
      <c r="A1057" s="25">
        <v>42080</v>
      </c>
      <c r="B1057">
        <v>61.130001</v>
      </c>
      <c r="C1057">
        <v>61.43</v>
      </c>
      <c r="D1057">
        <v>60.810001</v>
      </c>
      <c r="E1057">
        <v>60.919998</v>
      </c>
      <c r="F1057">
        <v>60.919998</v>
      </c>
      <c r="G1057">
        <v>8500</v>
      </c>
    </row>
    <row r="1058" spans="1:7" x14ac:dyDescent="0.25">
      <c r="A1058" s="25">
        <v>42081</v>
      </c>
      <c r="B1058">
        <v>61.240001999999997</v>
      </c>
      <c r="C1058">
        <v>61.630001</v>
      </c>
      <c r="D1058">
        <v>59.400002000000001</v>
      </c>
      <c r="E1058">
        <v>59.740001999999997</v>
      </c>
      <c r="F1058">
        <v>59.740001999999997</v>
      </c>
      <c r="G1058">
        <v>17100</v>
      </c>
    </row>
    <row r="1059" spans="1:7" x14ac:dyDescent="0.25">
      <c r="A1059" s="25">
        <v>42082</v>
      </c>
      <c r="B1059">
        <v>60.549999</v>
      </c>
      <c r="C1059">
        <v>61.049999</v>
      </c>
      <c r="D1059">
        <v>59.990001999999997</v>
      </c>
      <c r="E1059">
        <v>60.439999</v>
      </c>
      <c r="F1059">
        <v>60.439999</v>
      </c>
      <c r="G1059">
        <v>6100</v>
      </c>
    </row>
    <row r="1060" spans="1:7" x14ac:dyDescent="0.25">
      <c r="A1060" s="25">
        <v>42083</v>
      </c>
      <c r="B1060">
        <v>59.900002000000001</v>
      </c>
      <c r="C1060">
        <v>60.810001</v>
      </c>
      <c r="D1060">
        <v>59.450001</v>
      </c>
      <c r="E1060">
        <v>60.810001</v>
      </c>
      <c r="F1060">
        <v>60.810001</v>
      </c>
      <c r="G1060">
        <v>7000</v>
      </c>
    </row>
    <row r="1061" spans="1:7" x14ac:dyDescent="0.25">
      <c r="A1061" s="25">
        <v>42086</v>
      </c>
      <c r="B1061">
        <v>60.290000999999997</v>
      </c>
      <c r="C1061">
        <v>60.360000999999997</v>
      </c>
      <c r="D1061">
        <v>59.799999</v>
      </c>
      <c r="E1061">
        <v>60.360000999999997</v>
      </c>
      <c r="F1061">
        <v>60.360000999999997</v>
      </c>
      <c r="G1061">
        <v>10600</v>
      </c>
    </row>
    <row r="1062" spans="1:7" x14ac:dyDescent="0.25">
      <c r="A1062" s="25">
        <v>42087</v>
      </c>
      <c r="B1062">
        <v>60.18</v>
      </c>
      <c r="C1062">
        <v>60.400002000000001</v>
      </c>
      <c r="D1062">
        <v>59.599997999999999</v>
      </c>
      <c r="E1062">
        <v>60.25</v>
      </c>
      <c r="F1062">
        <v>60.25</v>
      </c>
      <c r="G1062">
        <v>13300</v>
      </c>
    </row>
    <row r="1063" spans="1:7" x14ac:dyDescent="0.25">
      <c r="A1063" s="25">
        <v>42088</v>
      </c>
      <c r="B1063">
        <v>60.630001</v>
      </c>
      <c r="C1063">
        <v>61.880001</v>
      </c>
      <c r="D1063">
        <v>60.57</v>
      </c>
      <c r="E1063">
        <v>61.84</v>
      </c>
      <c r="F1063">
        <v>61.84</v>
      </c>
      <c r="G1063">
        <v>30100</v>
      </c>
    </row>
    <row r="1064" spans="1:7" x14ac:dyDescent="0.25">
      <c r="A1064" s="25">
        <v>42089</v>
      </c>
      <c r="B1064">
        <v>62.099997999999999</v>
      </c>
      <c r="C1064">
        <v>62.299999</v>
      </c>
      <c r="D1064">
        <v>61.040000999999997</v>
      </c>
      <c r="E1064">
        <v>61.68</v>
      </c>
      <c r="F1064">
        <v>61.68</v>
      </c>
      <c r="G1064">
        <v>10300</v>
      </c>
    </row>
    <row r="1065" spans="1:7" x14ac:dyDescent="0.25">
      <c r="A1065" s="25">
        <v>42090</v>
      </c>
      <c r="B1065">
        <v>61.029998999999997</v>
      </c>
      <c r="C1065">
        <v>61.189999</v>
      </c>
      <c r="D1065">
        <v>60.779998999999997</v>
      </c>
      <c r="E1065">
        <v>61.009998000000003</v>
      </c>
      <c r="F1065">
        <v>61.009998000000003</v>
      </c>
      <c r="G1065">
        <v>2300</v>
      </c>
    </row>
    <row r="1066" spans="1:7" x14ac:dyDescent="0.25">
      <c r="A1066" s="25">
        <v>42093</v>
      </c>
      <c r="B1066">
        <v>60.130001</v>
      </c>
      <c r="C1066">
        <v>60.650002000000001</v>
      </c>
      <c r="D1066">
        <v>60.029998999999997</v>
      </c>
      <c r="E1066">
        <v>60.509998000000003</v>
      </c>
      <c r="F1066">
        <v>60.509998000000003</v>
      </c>
      <c r="G1066">
        <v>3700</v>
      </c>
    </row>
    <row r="1067" spans="1:7" x14ac:dyDescent="0.25">
      <c r="A1067" s="25">
        <v>42094</v>
      </c>
      <c r="B1067">
        <v>60.82</v>
      </c>
      <c r="C1067">
        <v>61.470001000000003</v>
      </c>
      <c r="D1067">
        <v>60.810001</v>
      </c>
      <c r="E1067">
        <v>61.09</v>
      </c>
      <c r="F1067">
        <v>61.09</v>
      </c>
      <c r="G1067">
        <v>3600</v>
      </c>
    </row>
    <row r="1068" spans="1:7" x14ac:dyDescent="0.25">
      <c r="A1068" s="25">
        <v>42095</v>
      </c>
      <c r="B1068">
        <v>61.200001</v>
      </c>
      <c r="C1068">
        <v>62.139999000000003</v>
      </c>
      <c r="D1068">
        <v>61.200001</v>
      </c>
      <c r="E1068">
        <v>61.5</v>
      </c>
      <c r="F1068">
        <v>61.5</v>
      </c>
      <c r="G1068">
        <v>10400</v>
      </c>
    </row>
    <row r="1069" spans="1:7" x14ac:dyDescent="0.25">
      <c r="A1069" s="25">
        <v>42096</v>
      </c>
      <c r="B1069">
        <v>61.369999</v>
      </c>
      <c r="C1069">
        <v>61.540000999999997</v>
      </c>
      <c r="D1069">
        <v>61.18</v>
      </c>
      <c r="E1069">
        <v>61.490001999999997</v>
      </c>
      <c r="F1069">
        <v>61.490001999999997</v>
      </c>
      <c r="G1069">
        <v>4900</v>
      </c>
    </row>
    <row r="1070" spans="1:7" x14ac:dyDescent="0.25">
      <c r="A1070" s="25">
        <v>42100</v>
      </c>
      <c r="B1070">
        <v>61.610000999999997</v>
      </c>
      <c r="C1070">
        <v>61.610000999999997</v>
      </c>
      <c r="D1070">
        <v>60.119999</v>
      </c>
      <c r="E1070">
        <v>60.349997999999999</v>
      </c>
      <c r="F1070">
        <v>60.349997999999999</v>
      </c>
      <c r="G1070">
        <v>5600</v>
      </c>
    </row>
    <row r="1071" spans="1:7" x14ac:dyDescent="0.25">
      <c r="A1071" s="25">
        <v>42101</v>
      </c>
      <c r="B1071">
        <v>59.889999000000003</v>
      </c>
      <c r="C1071">
        <v>60.369999</v>
      </c>
      <c r="D1071">
        <v>59.889999000000003</v>
      </c>
      <c r="E1071">
        <v>60.369999</v>
      </c>
      <c r="F1071">
        <v>60.369999</v>
      </c>
      <c r="G1071">
        <v>2800</v>
      </c>
    </row>
    <row r="1072" spans="1:7" x14ac:dyDescent="0.25">
      <c r="A1072" s="25">
        <v>42102</v>
      </c>
      <c r="B1072">
        <v>59.799999</v>
      </c>
      <c r="C1072">
        <v>60.16</v>
      </c>
      <c r="D1072">
        <v>59.610000999999997</v>
      </c>
      <c r="E1072">
        <v>59.790000999999997</v>
      </c>
      <c r="F1072">
        <v>59.790000999999997</v>
      </c>
      <c r="G1072">
        <v>10500</v>
      </c>
    </row>
    <row r="1073" spans="1:7" x14ac:dyDescent="0.25">
      <c r="A1073" s="25">
        <v>42103</v>
      </c>
      <c r="B1073">
        <v>60.07</v>
      </c>
      <c r="C1073">
        <v>60.529998999999997</v>
      </c>
      <c r="D1073">
        <v>59.349997999999999</v>
      </c>
      <c r="E1073">
        <v>59.349997999999999</v>
      </c>
      <c r="F1073">
        <v>59.349997999999999</v>
      </c>
      <c r="G1073">
        <v>7100</v>
      </c>
    </row>
    <row r="1074" spans="1:7" x14ac:dyDescent="0.25">
      <c r="A1074" s="25">
        <v>42104</v>
      </c>
      <c r="B1074">
        <v>59</v>
      </c>
      <c r="C1074">
        <v>59</v>
      </c>
      <c r="D1074">
        <v>57.689999</v>
      </c>
      <c r="E1074">
        <v>57.73</v>
      </c>
      <c r="F1074">
        <v>57.73</v>
      </c>
      <c r="G1074">
        <v>9400</v>
      </c>
    </row>
    <row r="1075" spans="1:7" x14ac:dyDescent="0.25">
      <c r="A1075" s="25">
        <v>42107</v>
      </c>
      <c r="B1075">
        <v>57.52</v>
      </c>
      <c r="C1075">
        <v>58.650002000000001</v>
      </c>
      <c r="D1075">
        <v>56.919998</v>
      </c>
      <c r="E1075">
        <v>58.540000999999997</v>
      </c>
      <c r="F1075">
        <v>58.540000999999997</v>
      </c>
      <c r="G1075">
        <v>10700</v>
      </c>
    </row>
    <row r="1076" spans="1:7" x14ac:dyDescent="0.25">
      <c r="A1076" s="25">
        <v>42108</v>
      </c>
      <c r="B1076">
        <v>58.439999</v>
      </c>
      <c r="C1076">
        <v>59</v>
      </c>
      <c r="D1076">
        <v>58.439999</v>
      </c>
      <c r="E1076">
        <v>58.790000999999997</v>
      </c>
      <c r="F1076">
        <v>58.790000999999997</v>
      </c>
      <c r="G1076">
        <v>4000</v>
      </c>
    </row>
    <row r="1077" spans="1:7" x14ac:dyDescent="0.25">
      <c r="A1077" s="25">
        <v>42109</v>
      </c>
      <c r="B1077">
        <v>58.310001</v>
      </c>
      <c r="C1077">
        <v>58.459999000000003</v>
      </c>
      <c r="D1077">
        <v>57.880001</v>
      </c>
      <c r="E1077">
        <v>58.389999000000003</v>
      </c>
      <c r="F1077">
        <v>58.389999000000003</v>
      </c>
      <c r="G1077">
        <v>7100</v>
      </c>
    </row>
    <row r="1078" spans="1:7" x14ac:dyDescent="0.25">
      <c r="A1078" s="25">
        <v>42110</v>
      </c>
      <c r="B1078">
        <v>58.419998</v>
      </c>
      <c r="C1078">
        <v>58.549999</v>
      </c>
      <c r="D1078">
        <v>57.709999000000003</v>
      </c>
      <c r="E1078">
        <v>58.299999</v>
      </c>
      <c r="F1078">
        <v>58.299999</v>
      </c>
      <c r="G1078">
        <v>9400</v>
      </c>
    </row>
    <row r="1079" spans="1:7" x14ac:dyDescent="0.25">
      <c r="A1079" s="25">
        <v>42111</v>
      </c>
      <c r="B1079">
        <v>58.599997999999999</v>
      </c>
      <c r="C1079">
        <v>59.73</v>
      </c>
      <c r="D1079">
        <v>58.599997999999999</v>
      </c>
      <c r="E1079">
        <v>58.959999000000003</v>
      </c>
      <c r="F1079">
        <v>58.959999000000003</v>
      </c>
      <c r="G1079">
        <v>8000</v>
      </c>
    </row>
    <row r="1080" spans="1:7" x14ac:dyDescent="0.25">
      <c r="A1080" s="25">
        <v>42114</v>
      </c>
      <c r="B1080">
        <v>58.200001</v>
      </c>
      <c r="C1080">
        <v>58.290000999999997</v>
      </c>
      <c r="D1080">
        <v>58.09</v>
      </c>
      <c r="E1080">
        <v>58.09</v>
      </c>
      <c r="F1080">
        <v>58.09</v>
      </c>
      <c r="G1080">
        <v>7600</v>
      </c>
    </row>
    <row r="1081" spans="1:7" x14ac:dyDescent="0.25">
      <c r="A1081" s="25">
        <v>42115</v>
      </c>
      <c r="B1081">
        <v>57.66</v>
      </c>
      <c r="C1081">
        <v>58.380001</v>
      </c>
      <c r="D1081">
        <v>57.630001</v>
      </c>
      <c r="E1081">
        <v>57.939999</v>
      </c>
      <c r="F1081">
        <v>57.939999</v>
      </c>
      <c r="G1081">
        <v>8200</v>
      </c>
    </row>
    <row r="1082" spans="1:7" x14ac:dyDescent="0.25">
      <c r="A1082" s="25">
        <v>42116</v>
      </c>
      <c r="B1082">
        <v>57.900002000000001</v>
      </c>
      <c r="C1082">
        <v>58.299999</v>
      </c>
      <c r="D1082">
        <v>57.66</v>
      </c>
      <c r="E1082">
        <v>57.860000999999997</v>
      </c>
      <c r="F1082">
        <v>57.860000999999997</v>
      </c>
      <c r="G1082">
        <v>2500</v>
      </c>
    </row>
    <row r="1083" spans="1:7" x14ac:dyDescent="0.25">
      <c r="A1083" s="25">
        <v>42117</v>
      </c>
      <c r="B1083">
        <v>57.869999</v>
      </c>
      <c r="C1083">
        <v>57.869999</v>
      </c>
      <c r="D1083">
        <v>57.380001</v>
      </c>
      <c r="E1083">
        <v>57.419998</v>
      </c>
      <c r="F1083">
        <v>57.419998</v>
      </c>
      <c r="G1083">
        <v>2900</v>
      </c>
    </row>
    <row r="1084" spans="1:7" x14ac:dyDescent="0.25">
      <c r="A1084" s="25">
        <v>42118</v>
      </c>
      <c r="B1084">
        <v>57.32</v>
      </c>
      <c r="C1084">
        <v>57.529998999999997</v>
      </c>
      <c r="D1084">
        <v>57.32</v>
      </c>
      <c r="E1084">
        <v>57.400002000000001</v>
      </c>
      <c r="F1084">
        <v>57.400002000000001</v>
      </c>
      <c r="G1084">
        <v>3200</v>
      </c>
    </row>
    <row r="1085" spans="1:7" x14ac:dyDescent="0.25">
      <c r="A1085" s="25">
        <v>42121</v>
      </c>
      <c r="B1085">
        <v>57.240001999999997</v>
      </c>
      <c r="C1085">
        <v>58.139999000000003</v>
      </c>
      <c r="D1085">
        <v>57.080002</v>
      </c>
      <c r="E1085">
        <v>57.959999000000003</v>
      </c>
      <c r="F1085">
        <v>57.959999000000003</v>
      </c>
      <c r="G1085">
        <v>5800</v>
      </c>
    </row>
    <row r="1086" spans="1:7" x14ac:dyDescent="0.25">
      <c r="A1086" s="25">
        <v>42122</v>
      </c>
      <c r="B1086">
        <v>58.299999</v>
      </c>
      <c r="C1086">
        <v>58.869999</v>
      </c>
      <c r="D1086">
        <v>56.959999000000003</v>
      </c>
      <c r="E1086">
        <v>56.98</v>
      </c>
      <c r="F1086">
        <v>56.98</v>
      </c>
      <c r="G1086">
        <v>6200</v>
      </c>
    </row>
    <row r="1087" spans="1:7" x14ac:dyDescent="0.25">
      <c r="A1087" s="25">
        <v>42123</v>
      </c>
      <c r="B1087">
        <v>57.549999</v>
      </c>
      <c r="C1087">
        <v>57.939999</v>
      </c>
      <c r="D1087">
        <v>57.200001</v>
      </c>
      <c r="E1087">
        <v>57.669998</v>
      </c>
      <c r="F1087">
        <v>57.669998</v>
      </c>
      <c r="G1087">
        <v>6500</v>
      </c>
    </row>
    <row r="1088" spans="1:7" x14ac:dyDescent="0.25">
      <c r="A1088" s="25">
        <v>42124</v>
      </c>
      <c r="B1088">
        <v>57.849997999999999</v>
      </c>
      <c r="C1088">
        <v>58.880001</v>
      </c>
      <c r="D1088">
        <v>57.849997999999999</v>
      </c>
      <c r="E1088">
        <v>58.130001</v>
      </c>
      <c r="F1088">
        <v>58.130001</v>
      </c>
      <c r="G1088">
        <v>11600</v>
      </c>
    </row>
    <row r="1089" spans="1:7" x14ac:dyDescent="0.25">
      <c r="A1089" s="25">
        <v>42125</v>
      </c>
      <c r="B1089">
        <v>57.799999</v>
      </c>
      <c r="C1089">
        <v>57.799999</v>
      </c>
      <c r="D1089">
        <v>56.880001</v>
      </c>
      <c r="E1089">
        <v>57.009998000000003</v>
      </c>
      <c r="F1089">
        <v>57.009998000000003</v>
      </c>
      <c r="G1089">
        <v>6600</v>
      </c>
    </row>
    <row r="1090" spans="1:7" x14ac:dyDescent="0.25">
      <c r="A1090" s="25">
        <v>42128</v>
      </c>
      <c r="B1090">
        <v>56.799999</v>
      </c>
      <c r="C1090">
        <v>57.16</v>
      </c>
      <c r="D1090">
        <v>56.619999</v>
      </c>
      <c r="E1090">
        <v>57.049999</v>
      </c>
      <c r="F1090">
        <v>57.049999</v>
      </c>
      <c r="G1090">
        <v>2800</v>
      </c>
    </row>
    <row r="1091" spans="1:7" x14ac:dyDescent="0.25">
      <c r="A1091" s="25">
        <v>42129</v>
      </c>
      <c r="B1091">
        <v>57.209999000000003</v>
      </c>
      <c r="C1091">
        <v>57.759998000000003</v>
      </c>
      <c r="D1091">
        <v>57.209999000000003</v>
      </c>
      <c r="E1091">
        <v>57.619999</v>
      </c>
      <c r="F1091">
        <v>57.619999</v>
      </c>
      <c r="G1091">
        <v>3200</v>
      </c>
    </row>
    <row r="1092" spans="1:7" x14ac:dyDescent="0.25">
      <c r="A1092" s="25">
        <v>42130</v>
      </c>
      <c r="B1092">
        <v>57.759998000000003</v>
      </c>
      <c r="C1092">
        <v>59</v>
      </c>
      <c r="D1092">
        <v>57.740001999999997</v>
      </c>
      <c r="E1092">
        <v>57.849997999999999</v>
      </c>
      <c r="F1092">
        <v>57.849997999999999</v>
      </c>
      <c r="G1092">
        <v>6400</v>
      </c>
    </row>
    <row r="1093" spans="1:7" x14ac:dyDescent="0.25">
      <c r="A1093" s="25">
        <v>42131</v>
      </c>
      <c r="B1093">
        <v>58.049999</v>
      </c>
      <c r="C1093">
        <v>58.240001999999997</v>
      </c>
      <c r="D1093">
        <v>57.419998</v>
      </c>
      <c r="E1093">
        <v>57.650002000000001</v>
      </c>
      <c r="F1093">
        <v>57.650002000000001</v>
      </c>
      <c r="G1093">
        <v>10800</v>
      </c>
    </row>
    <row r="1094" spans="1:7" x14ac:dyDescent="0.25">
      <c r="A1094" s="25">
        <v>42132</v>
      </c>
      <c r="B1094">
        <v>56.639999000000003</v>
      </c>
      <c r="C1094">
        <v>56.939999</v>
      </c>
      <c r="D1094">
        <v>56.130001</v>
      </c>
      <c r="E1094">
        <v>56.560001</v>
      </c>
      <c r="F1094">
        <v>56.560001</v>
      </c>
      <c r="G1094">
        <v>9000</v>
      </c>
    </row>
    <row r="1095" spans="1:7" x14ac:dyDescent="0.25">
      <c r="A1095" s="25">
        <v>42135</v>
      </c>
      <c r="B1095">
        <v>56.84</v>
      </c>
      <c r="C1095">
        <v>57.459999000000003</v>
      </c>
      <c r="D1095">
        <v>56.59</v>
      </c>
      <c r="E1095">
        <v>57.459999000000003</v>
      </c>
      <c r="F1095">
        <v>57.459999000000003</v>
      </c>
      <c r="G1095">
        <v>3900</v>
      </c>
    </row>
    <row r="1096" spans="1:7" x14ac:dyDescent="0.25">
      <c r="A1096" s="25">
        <v>42136</v>
      </c>
      <c r="B1096">
        <v>57.880001</v>
      </c>
      <c r="C1096">
        <v>58.110000999999997</v>
      </c>
      <c r="D1096">
        <v>57.23</v>
      </c>
      <c r="E1096">
        <v>57.23</v>
      </c>
      <c r="F1096">
        <v>57.23</v>
      </c>
      <c r="G1096">
        <v>4000</v>
      </c>
    </row>
    <row r="1097" spans="1:7" x14ac:dyDescent="0.25">
      <c r="A1097" s="25">
        <v>42137</v>
      </c>
      <c r="B1097">
        <v>56.93</v>
      </c>
      <c r="C1097">
        <v>57.18</v>
      </c>
      <c r="D1097">
        <v>56.799999</v>
      </c>
      <c r="E1097">
        <v>56.799999</v>
      </c>
      <c r="F1097">
        <v>56.799999</v>
      </c>
      <c r="G1097">
        <v>2700</v>
      </c>
    </row>
    <row r="1098" spans="1:7" x14ac:dyDescent="0.25">
      <c r="A1098" s="25">
        <v>42138</v>
      </c>
      <c r="B1098">
        <v>56.599997999999999</v>
      </c>
      <c r="C1098">
        <v>56.599997999999999</v>
      </c>
      <c r="D1098">
        <v>56.419998</v>
      </c>
      <c r="E1098">
        <v>56.549999</v>
      </c>
      <c r="F1098">
        <v>56.549999</v>
      </c>
      <c r="G1098">
        <v>2300</v>
      </c>
    </row>
    <row r="1099" spans="1:7" x14ac:dyDescent="0.25">
      <c r="A1099" s="25">
        <v>42139</v>
      </c>
      <c r="B1099">
        <v>56.459999000000003</v>
      </c>
      <c r="C1099">
        <v>56.48</v>
      </c>
      <c r="D1099">
        <v>56.040000999999997</v>
      </c>
      <c r="E1099">
        <v>56.040000999999997</v>
      </c>
      <c r="F1099">
        <v>56.040000999999997</v>
      </c>
      <c r="G1099">
        <v>2100</v>
      </c>
    </row>
    <row r="1100" spans="1:7" x14ac:dyDescent="0.25">
      <c r="A1100" s="25">
        <v>42142</v>
      </c>
      <c r="B1100">
        <v>56.16</v>
      </c>
      <c r="C1100">
        <v>56.16</v>
      </c>
      <c r="D1100">
        <v>54.790000999999997</v>
      </c>
      <c r="E1100">
        <v>55.169998</v>
      </c>
      <c r="F1100">
        <v>55.169998</v>
      </c>
      <c r="G1100">
        <v>5900</v>
      </c>
    </row>
    <row r="1101" spans="1:7" x14ac:dyDescent="0.25">
      <c r="A1101" s="25">
        <v>42143</v>
      </c>
      <c r="B1101">
        <v>54.720001000000003</v>
      </c>
      <c r="C1101">
        <v>54.889999000000003</v>
      </c>
      <c r="D1101">
        <v>54.259998000000003</v>
      </c>
      <c r="E1101">
        <v>54.540000999999997</v>
      </c>
      <c r="F1101">
        <v>54.540000999999997</v>
      </c>
      <c r="G1101">
        <v>4400</v>
      </c>
    </row>
    <row r="1102" spans="1:7" x14ac:dyDescent="0.25">
      <c r="A1102" s="25">
        <v>42144</v>
      </c>
      <c r="B1102">
        <v>54.610000999999997</v>
      </c>
      <c r="C1102">
        <v>54.720001000000003</v>
      </c>
      <c r="D1102">
        <v>54.32</v>
      </c>
      <c r="E1102">
        <v>54.57</v>
      </c>
      <c r="F1102">
        <v>54.57</v>
      </c>
      <c r="G1102">
        <v>3800</v>
      </c>
    </row>
    <row r="1103" spans="1:7" x14ac:dyDescent="0.25">
      <c r="A1103" s="25">
        <v>42145</v>
      </c>
      <c r="B1103">
        <v>54.41</v>
      </c>
      <c r="C1103">
        <v>54.419998</v>
      </c>
      <c r="D1103">
        <v>53.98</v>
      </c>
      <c r="E1103">
        <v>54.09</v>
      </c>
      <c r="F1103">
        <v>54.09</v>
      </c>
      <c r="G1103">
        <v>2100</v>
      </c>
    </row>
    <row r="1104" spans="1:7" x14ac:dyDescent="0.25">
      <c r="A1104" s="25">
        <v>42146</v>
      </c>
      <c r="B1104">
        <v>54</v>
      </c>
      <c r="C1104">
        <v>54</v>
      </c>
      <c r="D1104">
        <v>53.849997999999999</v>
      </c>
      <c r="E1104">
        <v>53.91</v>
      </c>
      <c r="F1104">
        <v>53.91</v>
      </c>
      <c r="G1104">
        <v>1100</v>
      </c>
    </row>
    <row r="1105" spans="1:7" x14ac:dyDescent="0.25">
      <c r="A1105" s="25">
        <v>42150</v>
      </c>
      <c r="B1105">
        <v>54.75</v>
      </c>
      <c r="C1105">
        <v>55.299999</v>
      </c>
      <c r="D1105">
        <v>54.669998</v>
      </c>
      <c r="E1105">
        <v>54.880001</v>
      </c>
      <c r="F1105">
        <v>54.880001</v>
      </c>
      <c r="G1105">
        <v>19200</v>
      </c>
    </row>
    <row r="1106" spans="1:7" x14ac:dyDescent="0.25">
      <c r="A1106" s="25">
        <v>42151</v>
      </c>
      <c r="B1106">
        <v>54.540000999999997</v>
      </c>
      <c r="C1106">
        <v>54.540000999999997</v>
      </c>
      <c r="D1106">
        <v>53.759998000000003</v>
      </c>
      <c r="E1106">
        <v>54.099997999999999</v>
      </c>
      <c r="F1106">
        <v>54.099997999999999</v>
      </c>
      <c r="G1106">
        <v>3500</v>
      </c>
    </row>
    <row r="1107" spans="1:7" x14ac:dyDescent="0.25">
      <c r="A1107" s="25">
        <v>42152</v>
      </c>
      <c r="B1107">
        <v>54.470001000000003</v>
      </c>
      <c r="C1107">
        <v>54.59</v>
      </c>
      <c r="D1107">
        <v>54.27</v>
      </c>
      <c r="E1107">
        <v>54.419998</v>
      </c>
      <c r="F1107">
        <v>54.419998</v>
      </c>
      <c r="G1107">
        <v>2300</v>
      </c>
    </row>
    <row r="1108" spans="1:7" x14ac:dyDescent="0.25">
      <c r="A1108" s="25">
        <v>42153</v>
      </c>
      <c r="B1108">
        <v>54.419998</v>
      </c>
      <c r="C1108">
        <v>54.93</v>
      </c>
      <c r="D1108">
        <v>54.330002</v>
      </c>
      <c r="E1108">
        <v>54.599997999999999</v>
      </c>
      <c r="F1108">
        <v>54.599997999999999</v>
      </c>
      <c r="G1108">
        <v>4100</v>
      </c>
    </row>
    <row r="1109" spans="1:7" x14ac:dyDescent="0.25">
      <c r="A1109" s="25">
        <v>42156</v>
      </c>
      <c r="B1109">
        <v>54.209999000000003</v>
      </c>
      <c r="C1109">
        <v>54.68</v>
      </c>
      <c r="D1109">
        <v>54.139999000000003</v>
      </c>
      <c r="E1109">
        <v>54.23</v>
      </c>
      <c r="F1109">
        <v>54.23</v>
      </c>
      <c r="G1109">
        <v>4300</v>
      </c>
    </row>
    <row r="1110" spans="1:7" x14ac:dyDescent="0.25">
      <c r="A1110" s="25">
        <v>42157</v>
      </c>
      <c r="B1110">
        <v>54.650002000000001</v>
      </c>
      <c r="C1110">
        <v>54.869999</v>
      </c>
      <c r="D1110">
        <v>54.330002</v>
      </c>
      <c r="E1110">
        <v>54.720001000000003</v>
      </c>
      <c r="F1110">
        <v>54.720001000000003</v>
      </c>
      <c r="G1110">
        <v>3400</v>
      </c>
    </row>
    <row r="1111" spans="1:7" x14ac:dyDescent="0.25">
      <c r="A1111" s="25">
        <v>42158</v>
      </c>
      <c r="B1111">
        <v>54.73</v>
      </c>
      <c r="C1111">
        <v>54.73</v>
      </c>
      <c r="D1111">
        <v>54.389999000000003</v>
      </c>
      <c r="E1111">
        <v>54.619999</v>
      </c>
      <c r="F1111">
        <v>54.619999</v>
      </c>
      <c r="G1111">
        <v>3400</v>
      </c>
    </row>
    <row r="1112" spans="1:7" x14ac:dyDescent="0.25">
      <c r="A1112" s="25">
        <v>42159</v>
      </c>
      <c r="B1112">
        <v>54.950001</v>
      </c>
      <c r="C1112">
        <v>55.5</v>
      </c>
      <c r="D1112">
        <v>54.77</v>
      </c>
      <c r="E1112">
        <v>55.130001</v>
      </c>
      <c r="F1112">
        <v>55.130001</v>
      </c>
      <c r="G1112">
        <v>4400</v>
      </c>
    </row>
    <row r="1113" spans="1:7" x14ac:dyDescent="0.25">
      <c r="A1113" s="25">
        <v>42160</v>
      </c>
      <c r="B1113">
        <v>55.43</v>
      </c>
      <c r="C1113">
        <v>55.490001999999997</v>
      </c>
      <c r="D1113">
        <v>54.959999000000003</v>
      </c>
      <c r="E1113">
        <v>54.959999000000003</v>
      </c>
      <c r="F1113">
        <v>54.959999000000003</v>
      </c>
      <c r="G1113">
        <v>2300</v>
      </c>
    </row>
    <row r="1114" spans="1:7" x14ac:dyDescent="0.25">
      <c r="A1114" s="25">
        <v>42163</v>
      </c>
      <c r="B1114">
        <v>55.290000999999997</v>
      </c>
      <c r="C1114">
        <v>55.740001999999997</v>
      </c>
      <c r="D1114">
        <v>55.23</v>
      </c>
      <c r="E1114">
        <v>55.650002000000001</v>
      </c>
      <c r="F1114">
        <v>55.650002000000001</v>
      </c>
      <c r="G1114">
        <v>11000</v>
      </c>
    </row>
    <row r="1115" spans="1:7" x14ac:dyDescent="0.25">
      <c r="A1115" s="25">
        <v>42164</v>
      </c>
      <c r="B1115">
        <v>55.619999</v>
      </c>
      <c r="C1115">
        <v>55.77</v>
      </c>
      <c r="D1115">
        <v>55.130001</v>
      </c>
      <c r="E1115">
        <v>55.450001</v>
      </c>
      <c r="F1115">
        <v>55.450001</v>
      </c>
      <c r="G1115">
        <v>7300</v>
      </c>
    </row>
    <row r="1116" spans="1:7" x14ac:dyDescent="0.25">
      <c r="A1116" s="25">
        <v>42165</v>
      </c>
      <c r="B1116">
        <v>55.18</v>
      </c>
      <c r="C1116">
        <v>55.18</v>
      </c>
      <c r="D1116">
        <v>54.27</v>
      </c>
      <c r="E1116">
        <v>54.330002</v>
      </c>
      <c r="F1116">
        <v>54.330002</v>
      </c>
      <c r="G1116">
        <v>4400</v>
      </c>
    </row>
    <row r="1117" spans="1:7" x14ac:dyDescent="0.25">
      <c r="A1117" s="25">
        <v>42166</v>
      </c>
      <c r="B1117">
        <v>53.799999</v>
      </c>
      <c r="C1117">
        <v>54.060001</v>
      </c>
      <c r="D1117">
        <v>53.459999000000003</v>
      </c>
      <c r="E1117">
        <v>53.669998</v>
      </c>
      <c r="F1117">
        <v>53.669998</v>
      </c>
      <c r="G1117">
        <v>9100</v>
      </c>
    </row>
    <row r="1118" spans="1:7" x14ac:dyDescent="0.25">
      <c r="A1118" s="25">
        <v>42167</v>
      </c>
      <c r="B1118">
        <v>54.25</v>
      </c>
      <c r="C1118">
        <v>54.27</v>
      </c>
      <c r="D1118">
        <v>53.790000999999997</v>
      </c>
      <c r="E1118">
        <v>53.869999</v>
      </c>
      <c r="F1118">
        <v>53.869999</v>
      </c>
      <c r="G1118">
        <v>43000</v>
      </c>
    </row>
    <row r="1119" spans="1:7" x14ac:dyDescent="0.25">
      <c r="A1119" s="25">
        <v>42170</v>
      </c>
      <c r="B1119">
        <v>54.41</v>
      </c>
      <c r="C1119">
        <v>54.759998000000003</v>
      </c>
      <c r="D1119">
        <v>54.09</v>
      </c>
      <c r="E1119">
        <v>54.759998000000003</v>
      </c>
      <c r="F1119">
        <v>54.759998000000003</v>
      </c>
      <c r="G1119">
        <v>6000</v>
      </c>
    </row>
    <row r="1120" spans="1:7" x14ac:dyDescent="0.25">
      <c r="A1120" s="25">
        <v>42171</v>
      </c>
      <c r="B1120">
        <v>54.98</v>
      </c>
      <c r="C1120">
        <v>55.290000999999997</v>
      </c>
      <c r="D1120">
        <v>54.25</v>
      </c>
      <c r="E1120">
        <v>54.25</v>
      </c>
      <c r="F1120">
        <v>54.25</v>
      </c>
      <c r="G1120">
        <v>4200</v>
      </c>
    </row>
    <row r="1121" spans="1:7" x14ac:dyDescent="0.25">
      <c r="A1121" s="25">
        <v>42172</v>
      </c>
      <c r="B1121">
        <v>54.130001</v>
      </c>
      <c r="C1121">
        <v>55.16</v>
      </c>
      <c r="D1121">
        <v>54.130001</v>
      </c>
      <c r="E1121">
        <v>54.18</v>
      </c>
      <c r="F1121">
        <v>54.18</v>
      </c>
      <c r="G1121">
        <v>4200</v>
      </c>
    </row>
    <row r="1122" spans="1:7" x14ac:dyDescent="0.25">
      <c r="A1122" s="25">
        <v>42173</v>
      </c>
      <c r="B1122">
        <v>53.73</v>
      </c>
      <c r="C1122">
        <v>53.959999000000003</v>
      </c>
      <c r="D1122">
        <v>53.279998999999997</v>
      </c>
      <c r="E1122">
        <v>53.959999000000003</v>
      </c>
      <c r="F1122">
        <v>53.959999000000003</v>
      </c>
      <c r="G1122">
        <v>65900</v>
      </c>
    </row>
    <row r="1123" spans="1:7" x14ac:dyDescent="0.25">
      <c r="A1123" s="25">
        <v>42174</v>
      </c>
      <c r="B1123">
        <v>53.77</v>
      </c>
      <c r="C1123">
        <v>54.119999</v>
      </c>
      <c r="D1123">
        <v>53.700001</v>
      </c>
      <c r="E1123">
        <v>53.849997999999999</v>
      </c>
      <c r="F1123">
        <v>53.849997999999999</v>
      </c>
      <c r="G1123">
        <v>11300</v>
      </c>
    </row>
    <row r="1124" spans="1:7" x14ac:dyDescent="0.25">
      <c r="A1124" s="25">
        <v>42177</v>
      </c>
      <c r="B1124">
        <v>53.290000999999997</v>
      </c>
      <c r="C1124">
        <v>53.290000999999997</v>
      </c>
      <c r="D1124">
        <v>52.650002000000001</v>
      </c>
      <c r="E1124">
        <v>52.720001000000003</v>
      </c>
      <c r="F1124">
        <v>52.720001000000003</v>
      </c>
      <c r="G1124">
        <v>8800</v>
      </c>
    </row>
    <row r="1125" spans="1:7" x14ac:dyDescent="0.25">
      <c r="A1125" s="25">
        <v>42178</v>
      </c>
      <c r="B1125">
        <v>52.599997999999999</v>
      </c>
      <c r="C1125">
        <v>52.599997999999999</v>
      </c>
      <c r="D1125">
        <v>52.23</v>
      </c>
      <c r="E1125">
        <v>52.32</v>
      </c>
      <c r="F1125">
        <v>52.32</v>
      </c>
      <c r="G1125">
        <v>4500</v>
      </c>
    </row>
    <row r="1126" spans="1:7" x14ac:dyDescent="0.25">
      <c r="A1126" s="25">
        <v>42179</v>
      </c>
      <c r="B1126">
        <v>52.240001999999997</v>
      </c>
      <c r="C1126">
        <v>52.529998999999997</v>
      </c>
      <c r="D1126">
        <v>51.98</v>
      </c>
      <c r="E1126">
        <v>52.48</v>
      </c>
      <c r="F1126">
        <v>52.48</v>
      </c>
      <c r="G1126">
        <v>5600</v>
      </c>
    </row>
    <row r="1127" spans="1:7" x14ac:dyDescent="0.25">
      <c r="A1127" s="25">
        <v>42180</v>
      </c>
      <c r="B1127">
        <v>52.459999000000003</v>
      </c>
      <c r="C1127">
        <v>52.630001</v>
      </c>
      <c r="D1127">
        <v>51.959999000000003</v>
      </c>
      <c r="E1127">
        <v>52.450001</v>
      </c>
      <c r="F1127">
        <v>52.450001</v>
      </c>
      <c r="G1127">
        <v>7300</v>
      </c>
    </row>
    <row r="1128" spans="1:7" x14ac:dyDescent="0.25">
      <c r="A1128" s="25">
        <v>42181</v>
      </c>
      <c r="B1128">
        <v>52.119999</v>
      </c>
      <c r="C1128">
        <v>52.490001999999997</v>
      </c>
      <c r="D1128">
        <v>51.799999</v>
      </c>
      <c r="E1128">
        <v>52</v>
      </c>
      <c r="F1128">
        <v>52</v>
      </c>
      <c r="G1128">
        <v>3600</v>
      </c>
    </row>
    <row r="1129" spans="1:7" x14ac:dyDescent="0.25">
      <c r="A1129" s="25">
        <v>42184</v>
      </c>
      <c r="B1129">
        <v>52.880001</v>
      </c>
      <c r="C1129">
        <v>55.439999</v>
      </c>
      <c r="D1129">
        <v>52.880001</v>
      </c>
      <c r="E1129">
        <v>54.860000999999997</v>
      </c>
      <c r="F1129">
        <v>54.860000999999997</v>
      </c>
      <c r="G1129">
        <v>31800</v>
      </c>
    </row>
    <row r="1130" spans="1:7" x14ac:dyDescent="0.25">
      <c r="A1130" s="25">
        <v>42185</v>
      </c>
      <c r="B1130">
        <v>53.439999</v>
      </c>
      <c r="C1130">
        <v>55.810001</v>
      </c>
      <c r="D1130">
        <v>53.439999</v>
      </c>
      <c r="E1130">
        <v>54.310001</v>
      </c>
      <c r="F1130">
        <v>54.310001</v>
      </c>
      <c r="G1130">
        <v>45900</v>
      </c>
    </row>
    <row r="1131" spans="1:7" x14ac:dyDescent="0.25">
      <c r="A1131" s="25">
        <v>42186</v>
      </c>
      <c r="B1131">
        <v>53</v>
      </c>
      <c r="C1131">
        <v>54.119999</v>
      </c>
      <c r="D1131">
        <v>52.540000999999997</v>
      </c>
      <c r="E1131">
        <v>52.540000999999997</v>
      </c>
      <c r="F1131">
        <v>52.540000999999997</v>
      </c>
      <c r="G1131">
        <v>6700</v>
      </c>
    </row>
    <row r="1132" spans="1:7" x14ac:dyDescent="0.25">
      <c r="A1132" s="25">
        <v>42187</v>
      </c>
      <c r="B1132">
        <v>52.84</v>
      </c>
      <c r="C1132">
        <v>54.25</v>
      </c>
      <c r="D1132">
        <v>52.84</v>
      </c>
      <c r="E1132">
        <v>53.720001000000003</v>
      </c>
      <c r="F1132">
        <v>53.720001000000003</v>
      </c>
      <c r="G1132">
        <v>6600</v>
      </c>
    </row>
    <row r="1133" spans="1:7" x14ac:dyDescent="0.25">
      <c r="A1133" s="25">
        <v>42191</v>
      </c>
      <c r="B1133">
        <v>54.990001999999997</v>
      </c>
      <c r="C1133">
        <v>55.5</v>
      </c>
      <c r="D1133">
        <v>54.400002000000001</v>
      </c>
      <c r="E1133">
        <v>54.810001</v>
      </c>
      <c r="F1133">
        <v>54.810001</v>
      </c>
      <c r="G1133">
        <v>14200</v>
      </c>
    </row>
    <row r="1134" spans="1:7" x14ac:dyDescent="0.25">
      <c r="A1134" s="25">
        <v>42192</v>
      </c>
      <c r="B1134">
        <v>55.490001999999997</v>
      </c>
      <c r="C1134">
        <v>56.23</v>
      </c>
      <c r="D1134">
        <v>53.880001</v>
      </c>
      <c r="E1134">
        <v>53.880001</v>
      </c>
      <c r="F1134">
        <v>53.880001</v>
      </c>
      <c r="G1134">
        <v>16600</v>
      </c>
    </row>
    <row r="1135" spans="1:7" x14ac:dyDescent="0.25">
      <c r="A1135" s="25">
        <v>42193</v>
      </c>
      <c r="B1135">
        <v>54.59</v>
      </c>
      <c r="C1135">
        <v>55.970001000000003</v>
      </c>
      <c r="D1135">
        <v>54.380001</v>
      </c>
      <c r="E1135">
        <v>55.880001</v>
      </c>
      <c r="F1135">
        <v>55.880001</v>
      </c>
      <c r="G1135">
        <v>17000</v>
      </c>
    </row>
    <row r="1136" spans="1:7" x14ac:dyDescent="0.25">
      <c r="A1136" s="25">
        <v>42194</v>
      </c>
      <c r="B1136">
        <v>54</v>
      </c>
      <c r="C1136">
        <v>55.959999000000003</v>
      </c>
      <c r="D1136">
        <v>54</v>
      </c>
      <c r="E1136">
        <v>55.919998</v>
      </c>
      <c r="F1136">
        <v>55.919998</v>
      </c>
      <c r="G1136">
        <v>12600</v>
      </c>
    </row>
    <row r="1137" spans="1:7" x14ac:dyDescent="0.25">
      <c r="A1137" s="25">
        <v>42195</v>
      </c>
      <c r="B1137">
        <v>54.700001</v>
      </c>
      <c r="C1137">
        <v>55.509998000000003</v>
      </c>
      <c r="D1137">
        <v>54.099997999999999</v>
      </c>
      <c r="E1137">
        <v>54.189999</v>
      </c>
      <c r="F1137">
        <v>54.189999</v>
      </c>
      <c r="G1137">
        <v>53800</v>
      </c>
    </row>
    <row r="1138" spans="1:7" x14ac:dyDescent="0.25">
      <c r="A1138" s="25">
        <v>42198</v>
      </c>
      <c r="B1138">
        <v>52.790000999999997</v>
      </c>
      <c r="C1138">
        <v>52.860000999999997</v>
      </c>
      <c r="D1138">
        <v>52.009998000000003</v>
      </c>
      <c r="E1138">
        <v>52.09</v>
      </c>
      <c r="F1138">
        <v>52.09</v>
      </c>
      <c r="G1138">
        <v>11200</v>
      </c>
    </row>
    <row r="1139" spans="1:7" x14ac:dyDescent="0.25">
      <c r="A1139" s="25">
        <v>42199</v>
      </c>
      <c r="B1139">
        <v>52.16</v>
      </c>
      <c r="C1139">
        <v>52.290000999999997</v>
      </c>
      <c r="D1139">
        <v>51.540000999999997</v>
      </c>
      <c r="E1139">
        <v>52.279998999999997</v>
      </c>
      <c r="F1139">
        <v>52.279998999999997</v>
      </c>
      <c r="G1139">
        <v>6200</v>
      </c>
    </row>
    <row r="1140" spans="1:7" x14ac:dyDescent="0.25">
      <c r="A1140" s="25">
        <v>42200</v>
      </c>
      <c r="B1140">
        <v>51.880001</v>
      </c>
      <c r="C1140">
        <v>52.639999000000003</v>
      </c>
      <c r="D1140">
        <v>51.610000999999997</v>
      </c>
      <c r="E1140">
        <v>52.130001</v>
      </c>
      <c r="F1140">
        <v>52.130001</v>
      </c>
      <c r="G1140">
        <v>7600</v>
      </c>
    </row>
    <row r="1141" spans="1:7" x14ac:dyDescent="0.25">
      <c r="A1141" s="25">
        <v>42201</v>
      </c>
      <c r="B1141">
        <v>51.119999</v>
      </c>
      <c r="C1141">
        <v>51.139999000000003</v>
      </c>
      <c r="D1141">
        <v>50.650002000000001</v>
      </c>
      <c r="E1141">
        <v>50.650002000000001</v>
      </c>
      <c r="F1141">
        <v>50.650002000000001</v>
      </c>
      <c r="G1141">
        <v>16300</v>
      </c>
    </row>
    <row r="1142" spans="1:7" x14ac:dyDescent="0.25">
      <c r="A1142" s="25">
        <v>42202</v>
      </c>
      <c r="B1142">
        <v>50.580002</v>
      </c>
      <c r="C1142">
        <v>50.73</v>
      </c>
      <c r="D1142">
        <v>50.380001</v>
      </c>
      <c r="E1142">
        <v>50.540000999999997</v>
      </c>
      <c r="F1142">
        <v>50.540000999999997</v>
      </c>
      <c r="G1142">
        <v>4300</v>
      </c>
    </row>
    <row r="1143" spans="1:7" x14ac:dyDescent="0.25">
      <c r="A1143" s="25">
        <v>42205</v>
      </c>
      <c r="B1143">
        <v>50.459999000000003</v>
      </c>
      <c r="C1143">
        <v>50.509998000000003</v>
      </c>
      <c r="D1143">
        <v>49.990001999999997</v>
      </c>
      <c r="E1143">
        <v>50.419998</v>
      </c>
      <c r="F1143">
        <v>50.419998</v>
      </c>
      <c r="G1143">
        <v>13600</v>
      </c>
    </row>
    <row r="1144" spans="1:7" x14ac:dyDescent="0.25">
      <c r="A1144" s="25">
        <v>42206</v>
      </c>
      <c r="B1144">
        <v>50.130001</v>
      </c>
      <c r="C1144">
        <v>50.82</v>
      </c>
      <c r="D1144">
        <v>50.130001</v>
      </c>
      <c r="E1144">
        <v>50.41</v>
      </c>
      <c r="F1144">
        <v>50.41</v>
      </c>
      <c r="G1144">
        <v>13200</v>
      </c>
    </row>
    <row r="1145" spans="1:7" x14ac:dyDescent="0.25">
      <c r="A1145" s="25">
        <v>42207</v>
      </c>
      <c r="B1145">
        <v>50.810001</v>
      </c>
      <c r="C1145">
        <v>51.040000999999997</v>
      </c>
      <c r="D1145">
        <v>50.650002000000001</v>
      </c>
      <c r="E1145">
        <v>50.77</v>
      </c>
      <c r="F1145">
        <v>50.77</v>
      </c>
      <c r="G1145">
        <v>9700</v>
      </c>
    </row>
    <row r="1146" spans="1:7" x14ac:dyDescent="0.25">
      <c r="A1146" s="25">
        <v>42208</v>
      </c>
      <c r="B1146">
        <v>50.799999</v>
      </c>
      <c r="C1146">
        <v>51.5</v>
      </c>
      <c r="D1146">
        <v>50.57</v>
      </c>
      <c r="E1146">
        <v>51</v>
      </c>
      <c r="F1146">
        <v>51</v>
      </c>
      <c r="G1146">
        <v>7300</v>
      </c>
    </row>
    <row r="1147" spans="1:7" x14ac:dyDescent="0.25">
      <c r="A1147" s="25">
        <v>42209</v>
      </c>
      <c r="B1147">
        <v>50.98</v>
      </c>
      <c r="C1147">
        <v>51.5</v>
      </c>
      <c r="D1147">
        <v>50.630001</v>
      </c>
      <c r="E1147">
        <v>51.27</v>
      </c>
      <c r="F1147">
        <v>51.27</v>
      </c>
      <c r="G1147">
        <v>28900</v>
      </c>
    </row>
    <row r="1148" spans="1:7" x14ac:dyDescent="0.25">
      <c r="A1148" s="25">
        <v>42212</v>
      </c>
      <c r="B1148">
        <v>52.279998999999997</v>
      </c>
      <c r="C1148">
        <v>52.580002</v>
      </c>
      <c r="D1148">
        <v>51.790000999999997</v>
      </c>
      <c r="E1148">
        <v>51.990001999999997</v>
      </c>
      <c r="F1148">
        <v>51.990001999999997</v>
      </c>
      <c r="G1148">
        <v>6100</v>
      </c>
    </row>
    <row r="1149" spans="1:7" x14ac:dyDescent="0.25">
      <c r="A1149" s="25">
        <v>42213</v>
      </c>
      <c r="B1149">
        <v>51.220001000000003</v>
      </c>
      <c r="C1149">
        <v>51.84</v>
      </c>
      <c r="D1149">
        <v>50.509998000000003</v>
      </c>
      <c r="E1149">
        <v>50.759998000000003</v>
      </c>
      <c r="F1149">
        <v>50.759998000000003</v>
      </c>
      <c r="G1149">
        <v>13300</v>
      </c>
    </row>
    <row r="1150" spans="1:7" x14ac:dyDescent="0.25">
      <c r="A1150" s="25">
        <v>42214</v>
      </c>
      <c r="B1150">
        <v>50.599997999999999</v>
      </c>
      <c r="C1150">
        <v>50.75</v>
      </c>
      <c r="D1150">
        <v>50.27</v>
      </c>
      <c r="E1150">
        <v>50.75</v>
      </c>
      <c r="F1150">
        <v>50.75</v>
      </c>
      <c r="G1150">
        <v>16000</v>
      </c>
    </row>
    <row r="1151" spans="1:7" x14ac:dyDescent="0.25">
      <c r="A1151" s="25">
        <v>42215</v>
      </c>
      <c r="B1151">
        <v>50.77</v>
      </c>
      <c r="C1151">
        <v>51.049999</v>
      </c>
      <c r="D1151">
        <v>50.650002000000001</v>
      </c>
      <c r="E1151">
        <v>50.880001</v>
      </c>
      <c r="F1151">
        <v>50.880001</v>
      </c>
      <c r="G1151">
        <v>4200</v>
      </c>
    </row>
    <row r="1152" spans="1:7" x14ac:dyDescent="0.25">
      <c r="A1152" s="25">
        <v>42216</v>
      </c>
      <c r="B1152">
        <v>50.599997999999999</v>
      </c>
      <c r="C1152">
        <v>50.970001000000003</v>
      </c>
      <c r="D1152">
        <v>50.330002</v>
      </c>
      <c r="E1152">
        <v>50.560001</v>
      </c>
      <c r="F1152">
        <v>50.560001</v>
      </c>
      <c r="G1152">
        <v>12200</v>
      </c>
    </row>
    <row r="1153" spans="1:7" x14ac:dyDescent="0.25">
      <c r="A1153" s="25">
        <v>42219</v>
      </c>
      <c r="B1153">
        <v>50.639999000000003</v>
      </c>
      <c r="C1153">
        <v>51.080002</v>
      </c>
      <c r="D1153">
        <v>49.889999000000003</v>
      </c>
      <c r="E1153">
        <v>49.889999000000003</v>
      </c>
      <c r="F1153">
        <v>49.889999000000003</v>
      </c>
      <c r="G1153">
        <v>30500</v>
      </c>
    </row>
    <row r="1154" spans="1:7" x14ac:dyDescent="0.25">
      <c r="A1154" s="25">
        <v>42220</v>
      </c>
      <c r="B1154">
        <v>49.91</v>
      </c>
      <c r="C1154">
        <v>50.209999000000003</v>
      </c>
      <c r="D1154">
        <v>49.759998000000003</v>
      </c>
      <c r="E1154">
        <v>49.990001999999997</v>
      </c>
      <c r="F1154">
        <v>49.990001999999997</v>
      </c>
      <c r="G1154">
        <v>7300</v>
      </c>
    </row>
    <row r="1155" spans="1:7" x14ac:dyDescent="0.25">
      <c r="A1155" s="25">
        <v>42221</v>
      </c>
      <c r="B1155">
        <v>49.889999000000003</v>
      </c>
      <c r="C1155">
        <v>50.130001</v>
      </c>
      <c r="D1155">
        <v>49.490001999999997</v>
      </c>
      <c r="E1155">
        <v>50.029998999999997</v>
      </c>
      <c r="F1155">
        <v>50.029998999999997</v>
      </c>
      <c r="G1155">
        <v>7000</v>
      </c>
    </row>
    <row r="1156" spans="1:7" x14ac:dyDescent="0.25">
      <c r="A1156" s="25">
        <v>42222</v>
      </c>
      <c r="B1156">
        <v>50</v>
      </c>
      <c r="C1156">
        <v>51.18</v>
      </c>
      <c r="D1156">
        <v>49.98</v>
      </c>
      <c r="E1156">
        <v>50.549999</v>
      </c>
      <c r="F1156">
        <v>50.549999</v>
      </c>
      <c r="G1156">
        <v>7900</v>
      </c>
    </row>
    <row r="1157" spans="1:7" x14ac:dyDescent="0.25">
      <c r="A1157" s="25">
        <v>42223</v>
      </c>
      <c r="B1157">
        <v>50.779998999999997</v>
      </c>
      <c r="C1157">
        <v>50.970001000000003</v>
      </c>
      <c r="D1157">
        <v>50.080002</v>
      </c>
      <c r="E1157">
        <v>50.110000999999997</v>
      </c>
      <c r="F1157">
        <v>50.110000999999997</v>
      </c>
      <c r="G1157">
        <v>7500</v>
      </c>
    </row>
    <row r="1158" spans="1:7" x14ac:dyDescent="0.25">
      <c r="A1158" s="25">
        <v>42226</v>
      </c>
      <c r="B1158">
        <v>49.299999</v>
      </c>
      <c r="C1158">
        <v>49.669998</v>
      </c>
      <c r="D1158">
        <v>49.07</v>
      </c>
      <c r="E1158">
        <v>49.669998</v>
      </c>
      <c r="F1158">
        <v>49.669998</v>
      </c>
      <c r="G1158">
        <v>9900</v>
      </c>
    </row>
    <row r="1159" spans="1:7" x14ac:dyDescent="0.25">
      <c r="A1159" s="25">
        <v>42227</v>
      </c>
      <c r="B1159">
        <v>50.389999000000003</v>
      </c>
      <c r="C1159">
        <v>51.02</v>
      </c>
      <c r="D1159">
        <v>50.290000999999997</v>
      </c>
      <c r="E1159">
        <v>50.380001</v>
      </c>
      <c r="F1159">
        <v>50.380001</v>
      </c>
      <c r="G1159">
        <v>11200</v>
      </c>
    </row>
    <row r="1160" spans="1:7" x14ac:dyDescent="0.25">
      <c r="A1160" s="25">
        <v>42228</v>
      </c>
      <c r="B1160">
        <v>51.73</v>
      </c>
      <c r="C1160">
        <v>51.970001000000003</v>
      </c>
      <c r="D1160">
        <v>50.41</v>
      </c>
      <c r="E1160">
        <v>50.580002</v>
      </c>
      <c r="F1160">
        <v>50.580002</v>
      </c>
      <c r="G1160">
        <v>49400</v>
      </c>
    </row>
    <row r="1161" spans="1:7" x14ac:dyDescent="0.25">
      <c r="A1161" s="25">
        <v>42229</v>
      </c>
      <c r="B1161">
        <v>50.560001</v>
      </c>
      <c r="C1161">
        <v>50.59</v>
      </c>
      <c r="D1161">
        <v>50</v>
      </c>
      <c r="E1161">
        <v>50.290000999999997</v>
      </c>
      <c r="F1161">
        <v>50.290000999999997</v>
      </c>
      <c r="G1161">
        <v>6900</v>
      </c>
    </row>
    <row r="1162" spans="1:7" x14ac:dyDescent="0.25">
      <c r="A1162" s="25">
        <v>42230</v>
      </c>
      <c r="B1162">
        <v>49.919998</v>
      </c>
      <c r="C1162">
        <v>50.060001</v>
      </c>
      <c r="D1162">
        <v>49.639999000000003</v>
      </c>
      <c r="E1162">
        <v>49.68</v>
      </c>
      <c r="F1162">
        <v>49.68</v>
      </c>
      <c r="G1162">
        <v>10300</v>
      </c>
    </row>
    <row r="1163" spans="1:7" x14ac:dyDescent="0.25">
      <c r="A1163" s="25">
        <v>42233</v>
      </c>
      <c r="B1163">
        <v>49.830002</v>
      </c>
      <c r="C1163">
        <v>49.91</v>
      </c>
      <c r="D1163">
        <v>49.650002000000001</v>
      </c>
      <c r="E1163">
        <v>49.75</v>
      </c>
      <c r="F1163">
        <v>49.75</v>
      </c>
      <c r="G1163">
        <v>11500</v>
      </c>
    </row>
    <row r="1164" spans="1:7" x14ac:dyDescent="0.25">
      <c r="A1164" s="25">
        <v>42234</v>
      </c>
      <c r="B1164">
        <v>49.959999000000003</v>
      </c>
      <c r="C1164">
        <v>50.34</v>
      </c>
      <c r="D1164">
        <v>49.959999000000003</v>
      </c>
      <c r="E1164">
        <v>50.150002000000001</v>
      </c>
      <c r="F1164">
        <v>50.150002000000001</v>
      </c>
      <c r="G1164">
        <v>5900</v>
      </c>
    </row>
    <row r="1165" spans="1:7" x14ac:dyDescent="0.25">
      <c r="A1165" s="25">
        <v>42235</v>
      </c>
      <c r="B1165">
        <v>50.459999000000003</v>
      </c>
      <c r="C1165">
        <v>50.950001</v>
      </c>
      <c r="D1165">
        <v>50.169998</v>
      </c>
      <c r="E1165">
        <v>50.32</v>
      </c>
      <c r="F1165">
        <v>50.32</v>
      </c>
      <c r="G1165">
        <v>8000</v>
      </c>
    </row>
    <row r="1166" spans="1:7" x14ac:dyDescent="0.25">
      <c r="A1166" s="25">
        <v>42236</v>
      </c>
      <c r="B1166">
        <v>51.619999</v>
      </c>
      <c r="C1166">
        <v>52.060001</v>
      </c>
      <c r="D1166">
        <v>51.200001</v>
      </c>
      <c r="E1166">
        <v>51.869999</v>
      </c>
      <c r="F1166">
        <v>51.869999</v>
      </c>
      <c r="G1166">
        <v>24600</v>
      </c>
    </row>
    <row r="1167" spans="1:7" x14ac:dyDescent="0.25">
      <c r="A1167" s="25">
        <v>42237</v>
      </c>
      <c r="B1167">
        <v>52.619999</v>
      </c>
      <c r="C1167">
        <v>53.720001000000003</v>
      </c>
      <c r="D1167">
        <v>52.09</v>
      </c>
      <c r="E1167">
        <v>53.549999</v>
      </c>
      <c r="F1167">
        <v>53.549999</v>
      </c>
      <c r="G1167">
        <v>51000</v>
      </c>
    </row>
    <row r="1168" spans="1:7" x14ac:dyDescent="0.25">
      <c r="A1168" s="25">
        <v>42240</v>
      </c>
      <c r="B1168">
        <v>60.450001</v>
      </c>
      <c r="C1168">
        <v>61.84</v>
      </c>
      <c r="D1168">
        <v>55.299999</v>
      </c>
      <c r="E1168">
        <v>58.16</v>
      </c>
      <c r="F1168">
        <v>58.16</v>
      </c>
      <c r="G1168">
        <v>203800</v>
      </c>
    </row>
    <row r="1169" spans="1:7" x14ac:dyDescent="0.25">
      <c r="A1169" s="25">
        <v>42241</v>
      </c>
      <c r="B1169">
        <v>56.450001</v>
      </c>
      <c r="C1169">
        <v>61.669998</v>
      </c>
      <c r="D1169">
        <v>56.400002000000001</v>
      </c>
      <c r="E1169">
        <v>61.669998</v>
      </c>
      <c r="F1169">
        <v>61.669998</v>
      </c>
      <c r="G1169">
        <v>72200</v>
      </c>
    </row>
    <row r="1170" spans="1:7" x14ac:dyDescent="0.25">
      <c r="A1170" s="25">
        <v>42242</v>
      </c>
      <c r="B1170">
        <v>58.91</v>
      </c>
      <c r="C1170">
        <v>61.599997999999999</v>
      </c>
      <c r="D1170">
        <v>58.169998</v>
      </c>
      <c r="E1170">
        <v>58.529998999999997</v>
      </c>
      <c r="F1170">
        <v>58.529998999999997</v>
      </c>
      <c r="G1170">
        <v>62900</v>
      </c>
    </row>
    <row r="1171" spans="1:7" x14ac:dyDescent="0.25">
      <c r="A1171" s="25">
        <v>42243</v>
      </c>
      <c r="B1171">
        <v>56.549999</v>
      </c>
      <c r="C1171">
        <v>59.790000999999997</v>
      </c>
      <c r="D1171">
        <v>56.34</v>
      </c>
      <c r="E1171">
        <v>58.91</v>
      </c>
      <c r="F1171">
        <v>58.91</v>
      </c>
      <c r="G1171">
        <v>24300</v>
      </c>
    </row>
    <row r="1172" spans="1:7" x14ac:dyDescent="0.25">
      <c r="A1172" s="25">
        <v>42244</v>
      </c>
      <c r="B1172">
        <v>59.900002000000001</v>
      </c>
      <c r="C1172">
        <v>63.119999</v>
      </c>
      <c r="D1172">
        <v>59.900002000000001</v>
      </c>
      <c r="E1172">
        <v>62.02</v>
      </c>
      <c r="F1172">
        <v>62.02</v>
      </c>
      <c r="G1172">
        <v>19800</v>
      </c>
    </row>
    <row r="1173" spans="1:7" x14ac:dyDescent="0.25">
      <c r="A1173" s="25">
        <v>42247</v>
      </c>
      <c r="B1173">
        <v>62.220001000000003</v>
      </c>
      <c r="C1173">
        <v>63.77</v>
      </c>
      <c r="D1173">
        <v>62.049999</v>
      </c>
      <c r="E1173">
        <v>63.439999</v>
      </c>
      <c r="F1173">
        <v>63.439999</v>
      </c>
      <c r="G1173">
        <v>32300</v>
      </c>
    </row>
    <row r="1174" spans="1:7" x14ac:dyDescent="0.25">
      <c r="A1174" s="25">
        <v>42248</v>
      </c>
      <c r="B1174">
        <v>64.069999999999993</v>
      </c>
      <c r="C1174">
        <v>70.769997000000004</v>
      </c>
      <c r="D1174">
        <v>64.069999999999993</v>
      </c>
      <c r="E1174">
        <v>69.629997000000003</v>
      </c>
      <c r="F1174">
        <v>69.629997000000003</v>
      </c>
      <c r="G1174">
        <v>111800</v>
      </c>
    </row>
    <row r="1175" spans="1:7" x14ac:dyDescent="0.25">
      <c r="A1175" s="25">
        <v>42249</v>
      </c>
      <c r="B1175">
        <v>67.480002999999996</v>
      </c>
      <c r="C1175">
        <v>69.319999999999993</v>
      </c>
      <c r="D1175">
        <v>66.730002999999996</v>
      </c>
      <c r="E1175">
        <v>66.730002999999996</v>
      </c>
      <c r="F1175">
        <v>66.730002999999996</v>
      </c>
      <c r="G1175">
        <v>28000</v>
      </c>
    </row>
    <row r="1176" spans="1:7" x14ac:dyDescent="0.25">
      <c r="A1176" s="25">
        <v>42250</v>
      </c>
      <c r="B1176">
        <v>64.730002999999996</v>
      </c>
      <c r="C1176">
        <v>67.900002000000001</v>
      </c>
      <c r="D1176">
        <v>64.569999999999993</v>
      </c>
      <c r="E1176">
        <v>67.199996999999996</v>
      </c>
      <c r="F1176">
        <v>67.199996999999996</v>
      </c>
      <c r="G1176">
        <v>8200</v>
      </c>
    </row>
    <row r="1177" spans="1:7" x14ac:dyDescent="0.25">
      <c r="A1177" s="25">
        <v>42251</v>
      </c>
      <c r="B1177">
        <v>68.540001000000004</v>
      </c>
      <c r="C1177">
        <v>69.959998999999996</v>
      </c>
      <c r="D1177">
        <v>68.230002999999996</v>
      </c>
      <c r="E1177">
        <v>68.660004000000001</v>
      </c>
      <c r="F1177">
        <v>68.660004000000001</v>
      </c>
      <c r="G1177">
        <v>10500</v>
      </c>
    </row>
    <row r="1178" spans="1:7" x14ac:dyDescent="0.25">
      <c r="A1178" s="25">
        <v>42255</v>
      </c>
      <c r="B1178">
        <v>67.129997000000003</v>
      </c>
      <c r="C1178">
        <v>67.910004000000001</v>
      </c>
      <c r="D1178">
        <v>66.449996999999996</v>
      </c>
      <c r="E1178">
        <v>66.449996999999996</v>
      </c>
      <c r="F1178">
        <v>66.449996999999996</v>
      </c>
      <c r="G1178">
        <v>14400</v>
      </c>
    </row>
    <row r="1179" spans="1:7" x14ac:dyDescent="0.25">
      <c r="A1179" s="25">
        <v>42256</v>
      </c>
      <c r="B1179">
        <v>64.379997000000003</v>
      </c>
      <c r="C1179">
        <v>66.930000000000007</v>
      </c>
      <c r="D1179">
        <v>64.379997000000003</v>
      </c>
      <c r="E1179">
        <v>66.739998</v>
      </c>
      <c r="F1179">
        <v>66.739998</v>
      </c>
      <c r="G1179">
        <v>26400</v>
      </c>
    </row>
    <row r="1180" spans="1:7" x14ac:dyDescent="0.25">
      <c r="A1180" s="25">
        <v>42257</v>
      </c>
      <c r="B1180">
        <v>68.199996999999996</v>
      </c>
      <c r="C1180">
        <v>68.199996999999996</v>
      </c>
      <c r="D1180">
        <v>66.319999999999993</v>
      </c>
      <c r="E1180">
        <v>66.319999999999993</v>
      </c>
      <c r="F1180">
        <v>66.319999999999993</v>
      </c>
      <c r="G1180">
        <v>10400</v>
      </c>
    </row>
    <row r="1181" spans="1:7" x14ac:dyDescent="0.25">
      <c r="A1181" s="25">
        <v>42258</v>
      </c>
      <c r="B1181">
        <v>66.150002000000001</v>
      </c>
      <c r="C1181">
        <v>66.550003000000004</v>
      </c>
      <c r="D1181">
        <v>65.309997999999993</v>
      </c>
      <c r="E1181">
        <v>65.319999999999993</v>
      </c>
      <c r="F1181">
        <v>65.319999999999993</v>
      </c>
      <c r="G1181">
        <v>2800</v>
      </c>
    </row>
    <row r="1182" spans="1:7" x14ac:dyDescent="0.25">
      <c r="A1182" s="25">
        <v>42261</v>
      </c>
      <c r="B1182">
        <v>65.879997000000003</v>
      </c>
      <c r="C1182">
        <v>66.589995999999999</v>
      </c>
      <c r="D1182">
        <v>65.559997999999993</v>
      </c>
      <c r="E1182">
        <v>65.569999999999993</v>
      </c>
      <c r="F1182">
        <v>65.569999999999993</v>
      </c>
      <c r="G1182">
        <v>8700</v>
      </c>
    </row>
    <row r="1183" spans="1:7" x14ac:dyDescent="0.25">
      <c r="A1183" s="25">
        <v>42262</v>
      </c>
      <c r="B1183">
        <v>64.419998000000007</v>
      </c>
      <c r="C1183">
        <v>64.419998000000007</v>
      </c>
      <c r="D1183">
        <v>61.220001000000003</v>
      </c>
      <c r="E1183">
        <v>61.259998000000003</v>
      </c>
      <c r="F1183">
        <v>61.259998000000003</v>
      </c>
      <c r="G1183">
        <v>6500</v>
      </c>
    </row>
    <row r="1184" spans="1:7" x14ac:dyDescent="0.25">
      <c r="A1184" s="25">
        <v>42263</v>
      </c>
      <c r="B1184">
        <v>59.740001999999997</v>
      </c>
      <c r="C1184">
        <v>59.990001999999997</v>
      </c>
      <c r="D1184">
        <v>58.360000999999997</v>
      </c>
      <c r="E1184">
        <v>58.380001</v>
      </c>
      <c r="F1184">
        <v>58.380001</v>
      </c>
      <c r="G1184">
        <v>9300</v>
      </c>
    </row>
    <row r="1185" spans="1:7" x14ac:dyDescent="0.25">
      <c r="A1185" s="25">
        <v>42264</v>
      </c>
      <c r="B1185">
        <v>58.32</v>
      </c>
      <c r="C1185">
        <v>58.630001</v>
      </c>
      <c r="D1185">
        <v>55.32</v>
      </c>
      <c r="E1185">
        <v>57.07</v>
      </c>
      <c r="F1185">
        <v>57.07</v>
      </c>
      <c r="G1185">
        <v>168900</v>
      </c>
    </row>
    <row r="1186" spans="1:7" x14ac:dyDescent="0.25">
      <c r="A1186" s="25">
        <v>42265</v>
      </c>
      <c r="B1186">
        <v>58.779998999999997</v>
      </c>
      <c r="C1186">
        <v>61.720001000000003</v>
      </c>
      <c r="D1186">
        <v>58.779998999999997</v>
      </c>
      <c r="E1186">
        <v>61.23</v>
      </c>
      <c r="F1186">
        <v>61.23</v>
      </c>
      <c r="G1186">
        <v>106100</v>
      </c>
    </row>
    <row r="1187" spans="1:7" x14ac:dyDescent="0.25">
      <c r="A1187" s="25">
        <v>42268</v>
      </c>
      <c r="B1187">
        <v>60.23</v>
      </c>
      <c r="C1187">
        <v>61.07</v>
      </c>
      <c r="D1187">
        <v>59.529998999999997</v>
      </c>
      <c r="E1187">
        <v>60.169998</v>
      </c>
      <c r="F1187">
        <v>60.169998</v>
      </c>
      <c r="G1187">
        <v>7100</v>
      </c>
    </row>
    <row r="1188" spans="1:7" x14ac:dyDescent="0.25">
      <c r="A1188" s="25">
        <v>42269</v>
      </c>
      <c r="B1188">
        <v>60.799999</v>
      </c>
      <c r="C1188">
        <v>62.709999000000003</v>
      </c>
      <c r="D1188">
        <v>60.799999</v>
      </c>
      <c r="E1188">
        <v>61.27</v>
      </c>
      <c r="F1188">
        <v>61.27</v>
      </c>
      <c r="G1188">
        <v>64200</v>
      </c>
    </row>
    <row r="1189" spans="1:7" x14ac:dyDescent="0.25">
      <c r="A1189" s="25">
        <v>42270</v>
      </c>
      <c r="B1189">
        <v>61.25</v>
      </c>
      <c r="C1189">
        <v>61.25</v>
      </c>
      <c r="D1189">
        <v>59.849997999999999</v>
      </c>
      <c r="E1189">
        <v>60.220001000000003</v>
      </c>
      <c r="F1189">
        <v>60.220001000000003</v>
      </c>
      <c r="G1189">
        <v>3700</v>
      </c>
    </row>
    <row r="1190" spans="1:7" x14ac:dyDescent="0.25">
      <c r="A1190" s="25">
        <v>42271</v>
      </c>
      <c r="B1190">
        <v>62.080002</v>
      </c>
      <c r="C1190">
        <v>62.900002000000001</v>
      </c>
      <c r="D1190">
        <v>60.959999000000003</v>
      </c>
      <c r="E1190">
        <v>61.169998</v>
      </c>
      <c r="F1190">
        <v>61.169998</v>
      </c>
      <c r="G1190">
        <v>69700</v>
      </c>
    </row>
    <row r="1191" spans="1:7" x14ac:dyDescent="0.25">
      <c r="A1191" s="25">
        <v>42272</v>
      </c>
      <c r="B1191">
        <v>60.18</v>
      </c>
      <c r="C1191">
        <v>62.380001</v>
      </c>
      <c r="D1191">
        <v>59.869999</v>
      </c>
      <c r="E1191">
        <v>62.16</v>
      </c>
      <c r="F1191">
        <v>62.16</v>
      </c>
      <c r="G1191">
        <v>12500</v>
      </c>
    </row>
    <row r="1192" spans="1:7" x14ac:dyDescent="0.25">
      <c r="A1192" s="25">
        <v>42275</v>
      </c>
      <c r="B1192">
        <v>63.349997999999999</v>
      </c>
      <c r="C1192">
        <v>65.050003000000004</v>
      </c>
      <c r="D1192">
        <v>63.349997999999999</v>
      </c>
      <c r="E1192">
        <v>63.959999000000003</v>
      </c>
      <c r="F1192">
        <v>63.959999000000003</v>
      </c>
      <c r="G1192">
        <v>122400</v>
      </c>
    </row>
    <row r="1193" spans="1:7" x14ac:dyDescent="0.25">
      <c r="A1193" s="25">
        <v>42276</v>
      </c>
      <c r="B1193">
        <v>64.010002</v>
      </c>
      <c r="C1193">
        <v>65</v>
      </c>
      <c r="D1193">
        <v>63.540000999999997</v>
      </c>
      <c r="E1193">
        <v>64.809997999999993</v>
      </c>
      <c r="F1193">
        <v>64.809997999999993</v>
      </c>
      <c r="G1193">
        <v>56800</v>
      </c>
    </row>
    <row r="1194" spans="1:7" x14ac:dyDescent="0.25">
      <c r="A1194" s="25">
        <v>42277</v>
      </c>
      <c r="B1194">
        <v>63.41</v>
      </c>
      <c r="C1194">
        <v>64.050003000000004</v>
      </c>
      <c r="D1194">
        <v>63.189999</v>
      </c>
      <c r="E1194">
        <v>63.439999</v>
      </c>
      <c r="F1194">
        <v>63.439999</v>
      </c>
      <c r="G1194">
        <v>35500</v>
      </c>
    </row>
    <row r="1195" spans="1:7" x14ac:dyDescent="0.25">
      <c r="A1195" s="25">
        <v>42278</v>
      </c>
      <c r="B1195">
        <v>63.509998000000003</v>
      </c>
      <c r="C1195">
        <v>64.150002000000001</v>
      </c>
      <c r="D1195">
        <v>63.34</v>
      </c>
      <c r="E1195">
        <v>63.34</v>
      </c>
      <c r="F1195">
        <v>63.34</v>
      </c>
      <c r="G1195">
        <v>10800</v>
      </c>
    </row>
    <row r="1196" spans="1:7" x14ac:dyDescent="0.25">
      <c r="A1196" s="25">
        <v>42279</v>
      </c>
      <c r="B1196">
        <v>63.98</v>
      </c>
      <c r="C1196">
        <v>63.98</v>
      </c>
      <c r="D1196">
        <v>61.200001</v>
      </c>
      <c r="E1196">
        <v>61.200001</v>
      </c>
      <c r="F1196">
        <v>61.200001</v>
      </c>
      <c r="G1196">
        <v>83000</v>
      </c>
    </row>
    <row r="1197" spans="1:7" x14ac:dyDescent="0.25">
      <c r="A1197" s="25">
        <v>42282</v>
      </c>
      <c r="B1197">
        <v>60.400002000000001</v>
      </c>
      <c r="C1197">
        <v>60.400002000000001</v>
      </c>
      <c r="D1197">
        <v>58.400002000000001</v>
      </c>
      <c r="E1197">
        <v>58.400002000000001</v>
      </c>
      <c r="F1197">
        <v>58.400002000000001</v>
      </c>
      <c r="G1197">
        <v>110500</v>
      </c>
    </row>
    <row r="1198" spans="1:7" x14ac:dyDescent="0.25">
      <c r="A1198" s="25">
        <v>42283</v>
      </c>
      <c r="B1198">
        <v>58.360000999999997</v>
      </c>
      <c r="C1198">
        <v>59.509998000000003</v>
      </c>
      <c r="D1198">
        <v>57.939999</v>
      </c>
      <c r="E1198">
        <v>59.130001</v>
      </c>
      <c r="F1198">
        <v>59.130001</v>
      </c>
      <c r="G1198">
        <v>10100</v>
      </c>
    </row>
    <row r="1199" spans="1:7" x14ac:dyDescent="0.25">
      <c r="A1199" s="25">
        <v>42284</v>
      </c>
      <c r="B1199">
        <v>58.529998999999997</v>
      </c>
      <c r="C1199">
        <v>59.560001</v>
      </c>
      <c r="D1199">
        <v>58.259998000000003</v>
      </c>
      <c r="E1199">
        <v>58.299999</v>
      </c>
      <c r="F1199">
        <v>58.299999</v>
      </c>
      <c r="G1199">
        <v>20500</v>
      </c>
    </row>
    <row r="1200" spans="1:7" x14ac:dyDescent="0.25">
      <c r="A1200" s="25">
        <v>42285</v>
      </c>
      <c r="B1200">
        <v>57.91</v>
      </c>
      <c r="C1200">
        <v>58.509998000000003</v>
      </c>
      <c r="D1200">
        <v>56.029998999999997</v>
      </c>
      <c r="E1200">
        <v>56.810001</v>
      </c>
      <c r="F1200">
        <v>56.810001</v>
      </c>
      <c r="G1200">
        <v>8200</v>
      </c>
    </row>
    <row r="1201" spans="1:7" x14ac:dyDescent="0.25">
      <c r="A1201" s="25">
        <v>42286</v>
      </c>
      <c r="B1201">
        <v>56.689999</v>
      </c>
      <c r="C1201">
        <v>57.759998000000003</v>
      </c>
      <c r="D1201">
        <v>56.689999</v>
      </c>
      <c r="E1201">
        <v>57.029998999999997</v>
      </c>
      <c r="F1201">
        <v>57.029998999999997</v>
      </c>
      <c r="G1201">
        <v>2100</v>
      </c>
    </row>
    <row r="1202" spans="1:7" x14ac:dyDescent="0.25">
      <c r="A1202" s="25">
        <v>42289</v>
      </c>
      <c r="B1202">
        <v>57.139999000000003</v>
      </c>
      <c r="C1202">
        <v>57.139999000000003</v>
      </c>
      <c r="D1202">
        <v>54.959999000000003</v>
      </c>
      <c r="E1202">
        <v>54.98</v>
      </c>
      <c r="F1202">
        <v>54.98</v>
      </c>
      <c r="G1202">
        <v>8100</v>
      </c>
    </row>
    <row r="1203" spans="1:7" x14ac:dyDescent="0.25">
      <c r="A1203" s="25">
        <v>42290</v>
      </c>
      <c r="B1203">
        <v>54.830002</v>
      </c>
      <c r="C1203">
        <v>56.919998</v>
      </c>
      <c r="D1203">
        <v>54.830002</v>
      </c>
      <c r="E1203">
        <v>56.91</v>
      </c>
      <c r="F1203">
        <v>56.91</v>
      </c>
      <c r="G1203">
        <v>7900</v>
      </c>
    </row>
    <row r="1204" spans="1:7" x14ac:dyDescent="0.25">
      <c r="A1204" s="25">
        <v>42291</v>
      </c>
      <c r="B1204">
        <v>57.68</v>
      </c>
      <c r="C1204">
        <v>58.41</v>
      </c>
      <c r="D1204">
        <v>57.68</v>
      </c>
      <c r="E1204">
        <v>57.950001</v>
      </c>
      <c r="F1204">
        <v>57.950001</v>
      </c>
      <c r="G1204">
        <v>93000</v>
      </c>
    </row>
    <row r="1205" spans="1:7" x14ac:dyDescent="0.25">
      <c r="A1205" s="25">
        <v>42292</v>
      </c>
      <c r="B1205">
        <v>57.009998000000003</v>
      </c>
      <c r="C1205">
        <v>57.009998000000003</v>
      </c>
      <c r="D1205">
        <v>55.040000999999997</v>
      </c>
      <c r="E1205">
        <v>55.080002</v>
      </c>
      <c r="F1205">
        <v>55.080002</v>
      </c>
      <c r="G1205">
        <v>7400</v>
      </c>
    </row>
    <row r="1206" spans="1:7" x14ac:dyDescent="0.25">
      <c r="A1206" s="25">
        <v>42293</v>
      </c>
      <c r="B1206">
        <v>54.540000999999997</v>
      </c>
      <c r="C1206">
        <v>55.389999000000003</v>
      </c>
      <c r="D1206">
        <v>54.540000999999997</v>
      </c>
      <c r="E1206">
        <v>54.990001999999997</v>
      </c>
      <c r="F1206">
        <v>54.990001999999997</v>
      </c>
      <c r="G1206">
        <v>5100</v>
      </c>
    </row>
    <row r="1207" spans="1:7" x14ac:dyDescent="0.25">
      <c r="A1207" s="25">
        <v>42296</v>
      </c>
      <c r="B1207">
        <v>54.779998999999997</v>
      </c>
      <c r="C1207">
        <v>55.18</v>
      </c>
      <c r="D1207">
        <v>53.040000999999997</v>
      </c>
      <c r="E1207">
        <v>53.07</v>
      </c>
      <c r="F1207">
        <v>53.07</v>
      </c>
      <c r="G1207">
        <v>14700</v>
      </c>
    </row>
    <row r="1208" spans="1:7" x14ac:dyDescent="0.25">
      <c r="A1208" s="25">
        <v>42297</v>
      </c>
      <c r="B1208">
        <v>52.950001</v>
      </c>
      <c r="C1208">
        <v>53.84</v>
      </c>
      <c r="D1208">
        <v>52.900002000000001</v>
      </c>
      <c r="E1208">
        <v>53.790000999999997</v>
      </c>
      <c r="F1208">
        <v>53.790000999999997</v>
      </c>
      <c r="G1208">
        <v>8700</v>
      </c>
    </row>
    <row r="1209" spans="1:7" x14ac:dyDescent="0.25">
      <c r="A1209" s="25">
        <v>42298</v>
      </c>
      <c r="B1209">
        <v>53.720001000000003</v>
      </c>
      <c r="C1209">
        <v>56.009998000000003</v>
      </c>
      <c r="D1209">
        <v>53.720001000000003</v>
      </c>
      <c r="E1209">
        <v>56.009998000000003</v>
      </c>
      <c r="F1209">
        <v>56.009998000000003</v>
      </c>
      <c r="G1209">
        <v>4800</v>
      </c>
    </row>
    <row r="1210" spans="1:7" x14ac:dyDescent="0.25">
      <c r="A1210" s="25">
        <v>42299</v>
      </c>
      <c r="B1210">
        <v>55.419998</v>
      </c>
      <c r="C1210">
        <v>55.549999</v>
      </c>
      <c r="D1210">
        <v>53.189999</v>
      </c>
      <c r="E1210">
        <v>53.189999</v>
      </c>
      <c r="F1210">
        <v>53.189999</v>
      </c>
      <c r="G1210">
        <v>8200</v>
      </c>
    </row>
    <row r="1211" spans="1:7" x14ac:dyDescent="0.25">
      <c r="A1211" s="25">
        <v>42300</v>
      </c>
      <c r="B1211">
        <v>52.400002000000001</v>
      </c>
      <c r="C1211">
        <v>53.32</v>
      </c>
      <c r="D1211">
        <v>52.009998000000003</v>
      </c>
      <c r="E1211">
        <v>53.07</v>
      </c>
      <c r="F1211">
        <v>53.07</v>
      </c>
      <c r="G1211">
        <v>131500</v>
      </c>
    </row>
    <row r="1212" spans="1:7" x14ac:dyDescent="0.25">
      <c r="A1212" s="25">
        <v>42303</v>
      </c>
      <c r="B1212">
        <v>53.59</v>
      </c>
      <c r="C1212">
        <v>54.41</v>
      </c>
      <c r="D1212">
        <v>53.59</v>
      </c>
      <c r="E1212">
        <v>54.389999000000003</v>
      </c>
      <c r="F1212">
        <v>54.389999000000003</v>
      </c>
      <c r="G1212">
        <v>3200</v>
      </c>
    </row>
    <row r="1213" spans="1:7" x14ac:dyDescent="0.25">
      <c r="A1213" s="25">
        <v>42304</v>
      </c>
      <c r="B1213">
        <v>54.580002</v>
      </c>
      <c r="C1213">
        <v>54.75</v>
      </c>
      <c r="D1213">
        <v>53.709999000000003</v>
      </c>
      <c r="E1213">
        <v>53.799999</v>
      </c>
      <c r="F1213">
        <v>53.799999</v>
      </c>
      <c r="G1213">
        <v>10400</v>
      </c>
    </row>
    <row r="1214" spans="1:7" x14ac:dyDescent="0.25">
      <c r="A1214" s="25">
        <v>42305</v>
      </c>
      <c r="B1214">
        <v>53.540000999999997</v>
      </c>
      <c r="C1214">
        <v>53.790000999999997</v>
      </c>
      <c r="D1214">
        <v>53.02</v>
      </c>
      <c r="E1214">
        <v>53.02</v>
      </c>
      <c r="F1214">
        <v>53.02</v>
      </c>
      <c r="G1214">
        <v>1900</v>
      </c>
    </row>
    <row r="1215" spans="1:7" x14ac:dyDescent="0.25">
      <c r="A1215" s="25">
        <v>42306</v>
      </c>
      <c r="B1215">
        <v>53.470001000000003</v>
      </c>
      <c r="C1215">
        <v>53.73</v>
      </c>
      <c r="D1215">
        <v>53.279998999999997</v>
      </c>
      <c r="E1215">
        <v>53.279998999999997</v>
      </c>
      <c r="F1215">
        <v>53.279998999999997</v>
      </c>
      <c r="G1215">
        <v>3200</v>
      </c>
    </row>
    <row r="1216" spans="1:7" x14ac:dyDescent="0.25">
      <c r="A1216" s="25">
        <v>42307</v>
      </c>
      <c r="B1216">
        <v>53.849997999999999</v>
      </c>
      <c r="C1216">
        <v>53.860000999999997</v>
      </c>
      <c r="D1216">
        <v>53.080002</v>
      </c>
      <c r="E1216">
        <v>53.860000999999997</v>
      </c>
      <c r="F1216">
        <v>53.860000999999997</v>
      </c>
      <c r="G1216">
        <v>6300</v>
      </c>
    </row>
    <row r="1217" spans="1:7" x14ac:dyDescent="0.25">
      <c r="A1217" s="25">
        <v>42310</v>
      </c>
      <c r="B1217">
        <v>53.599997999999999</v>
      </c>
      <c r="C1217">
        <v>53.619999</v>
      </c>
      <c r="D1217">
        <v>51.900002000000001</v>
      </c>
      <c r="E1217">
        <v>51.990001999999997</v>
      </c>
      <c r="F1217">
        <v>51.990001999999997</v>
      </c>
      <c r="G1217">
        <v>24300</v>
      </c>
    </row>
    <row r="1218" spans="1:7" x14ac:dyDescent="0.25">
      <c r="A1218" s="25">
        <v>42311</v>
      </c>
      <c r="B1218">
        <v>52.57</v>
      </c>
      <c r="C1218">
        <v>52.77</v>
      </c>
      <c r="D1218">
        <v>52.27</v>
      </c>
      <c r="E1218">
        <v>52.77</v>
      </c>
      <c r="F1218">
        <v>52.77</v>
      </c>
      <c r="G1218">
        <v>3500</v>
      </c>
    </row>
    <row r="1219" spans="1:7" x14ac:dyDescent="0.25">
      <c r="A1219" s="25">
        <v>42312</v>
      </c>
      <c r="B1219">
        <v>53.59</v>
      </c>
      <c r="C1219">
        <v>54.009998000000003</v>
      </c>
      <c r="D1219">
        <v>53.380001</v>
      </c>
      <c r="E1219">
        <v>53.380001</v>
      </c>
      <c r="F1219">
        <v>53.380001</v>
      </c>
      <c r="G1219">
        <v>28000</v>
      </c>
    </row>
    <row r="1220" spans="1:7" x14ac:dyDescent="0.25">
      <c r="A1220" s="25">
        <v>42313</v>
      </c>
      <c r="B1220">
        <v>53.5</v>
      </c>
      <c r="C1220">
        <v>54</v>
      </c>
      <c r="D1220">
        <v>52.959999000000003</v>
      </c>
      <c r="E1220">
        <v>52.98</v>
      </c>
      <c r="F1220">
        <v>52.98</v>
      </c>
      <c r="G1220">
        <v>12900</v>
      </c>
    </row>
    <row r="1221" spans="1:7" x14ac:dyDescent="0.25">
      <c r="A1221" s="25">
        <v>42314</v>
      </c>
      <c r="B1221">
        <v>53.360000999999997</v>
      </c>
      <c r="C1221">
        <v>53.41</v>
      </c>
      <c r="D1221">
        <v>52.52</v>
      </c>
      <c r="E1221">
        <v>52.52</v>
      </c>
      <c r="F1221">
        <v>52.52</v>
      </c>
      <c r="G1221">
        <v>2200</v>
      </c>
    </row>
    <row r="1222" spans="1:7" x14ac:dyDescent="0.25">
      <c r="A1222" s="25">
        <v>42317</v>
      </c>
      <c r="B1222">
        <v>52.610000999999997</v>
      </c>
      <c r="C1222">
        <v>53.810001</v>
      </c>
      <c r="D1222">
        <v>52.610000999999997</v>
      </c>
      <c r="E1222">
        <v>53.459999000000003</v>
      </c>
      <c r="F1222">
        <v>53.459999000000003</v>
      </c>
      <c r="G1222">
        <v>7200</v>
      </c>
    </row>
    <row r="1223" spans="1:7" x14ac:dyDescent="0.25">
      <c r="A1223" s="25">
        <v>42318</v>
      </c>
      <c r="B1223">
        <v>53.639999000000003</v>
      </c>
      <c r="C1223">
        <v>53.950001</v>
      </c>
      <c r="D1223">
        <v>52.799999</v>
      </c>
      <c r="E1223">
        <v>53.060001</v>
      </c>
      <c r="F1223">
        <v>53.060001</v>
      </c>
      <c r="G1223">
        <v>83600</v>
      </c>
    </row>
    <row r="1224" spans="1:7" x14ac:dyDescent="0.25">
      <c r="A1224" s="25">
        <v>42319</v>
      </c>
      <c r="B1224">
        <v>53.34</v>
      </c>
      <c r="C1224">
        <v>53.380001</v>
      </c>
      <c r="D1224">
        <v>52.68</v>
      </c>
      <c r="E1224">
        <v>53.360000999999997</v>
      </c>
      <c r="F1224">
        <v>53.360000999999997</v>
      </c>
      <c r="G1224">
        <v>1300</v>
      </c>
    </row>
    <row r="1225" spans="1:7" x14ac:dyDescent="0.25">
      <c r="A1225" s="25">
        <v>42320</v>
      </c>
      <c r="B1225">
        <v>54.279998999999997</v>
      </c>
      <c r="C1225">
        <v>56.119999</v>
      </c>
      <c r="D1225">
        <v>53.91</v>
      </c>
      <c r="E1225">
        <v>56.119999</v>
      </c>
      <c r="F1225">
        <v>56.119999</v>
      </c>
      <c r="G1225">
        <v>8900</v>
      </c>
    </row>
    <row r="1226" spans="1:7" x14ac:dyDescent="0.25">
      <c r="A1226" s="25">
        <v>42321</v>
      </c>
      <c r="B1226">
        <v>56.419998</v>
      </c>
      <c r="C1226">
        <v>58.209999000000003</v>
      </c>
      <c r="D1226">
        <v>56.419998</v>
      </c>
      <c r="E1226">
        <v>58.209999000000003</v>
      </c>
      <c r="F1226">
        <v>58.209999000000003</v>
      </c>
      <c r="G1226">
        <v>62200</v>
      </c>
    </row>
    <row r="1227" spans="1:7" x14ac:dyDescent="0.25">
      <c r="A1227" s="25">
        <v>42324</v>
      </c>
      <c r="B1227">
        <v>58.169998</v>
      </c>
      <c r="C1227">
        <v>58.169998</v>
      </c>
      <c r="D1227">
        <v>54.919998</v>
      </c>
      <c r="E1227">
        <v>54.919998</v>
      </c>
      <c r="F1227">
        <v>54.919998</v>
      </c>
      <c r="G1227">
        <v>8600</v>
      </c>
    </row>
    <row r="1228" spans="1:7" x14ac:dyDescent="0.25">
      <c r="A1228" s="25">
        <v>42325</v>
      </c>
      <c r="B1228">
        <v>54.369999</v>
      </c>
      <c r="C1228">
        <v>56.43</v>
      </c>
      <c r="D1228">
        <v>53.610000999999997</v>
      </c>
      <c r="E1228">
        <v>56</v>
      </c>
      <c r="F1228">
        <v>56</v>
      </c>
      <c r="G1228">
        <v>18400</v>
      </c>
    </row>
    <row r="1229" spans="1:7" x14ac:dyDescent="0.25">
      <c r="A1229" s="25">
        <v>42326</v>
      </c>
      <c r="B1229">
        <v>54.66</v>
      </c>
      <c r="C1229">
        <v>54.98</v>
      </c>
      <c r="D1229">
        <v>54.040000999999997</v>
      </c>
      <c r="E1229">
        <v>54.040000999999997</v>
      </c>
      <c r="F1229">
        <v>54.040000999999997</v>
      </c>
      <c r="G1229">
        <v>212700</v>
      </c>
    </row>
    <row r="1230" spans="1:7" x14ac:dyDescent="0.25">
      <c r="A1230" s="25">
        <v>42327</v>
      </c>
      <c r="B1230">
        <v>54.23</v>
      </c>
      <c r="C1230">
        <v>55.630001</v>
      </c>
      <c r="D1230">
        <v>54.23</v>
      </c>
      <c r="E1230">
        <v>55.360000999999997</v>
      </c>
      <c r="F1230">
        <v>55.360000999999997</v>
      </c>
      <c r="G1230">
        <v>8000</v>
      </c>
    </row>
    <row r="1231" spans="1:7" x14ac:dyDescent="0.25">
      <c r="A1231" s="25">
        <v>42328</v>
      </c>
      <c r="B1231">
        <v>54.639999000000003</v>
      </c>
      <c r="C1231">
        <v>55.07</v>
      </c>
      <c r="D1231">
        <v>54.43</v>
      </c>
      <c r="E1231">
        <v>55.07</v>
      </c>
      <c r="F1231">
        <v>55.07</v>
      </c>
      <c r="G1231">
        <v>29700</v>
      </c>
    </row>
    <row r="1232" spans="1:7" x14ac:dyDescent="0.25">
      <c r="A1232" s="25">
        <v>42331</v>
      </c>
      <c r="B1232">
        <v>54.889999000000003</v>
      </c>
      <c r="C1232">
        <v>55.009998000000003</v>
      </c>
      <c r="D1232">
        <v>54.09</v>
      </c>
      <c r="E1232">
        <v>54.09</v>
      </c>
      <c r="F1232">
        <v>54.09</v>
      </c>
      <c r="G1232">
        <v>4300</v>
      </c>
    </row>
    <row r="1233" spans="1:7" x14ac:dyDescent="0.25">
      <c r="A1233" s="25">
        <v>42332</v>
      </c>
      <c r="B1233">
        <v>54.330002</v>
      </c>
      <c r="C1233">
        <v>55.119999</v>
      </c>
      <c r="D1233">
        <v>54.310001</v>
      </c>
      <c r="E1233">
        <v>54.98</v>
      </c>
      <c r="F1233">
        <v>54.98</v>
      </c>
      <c r="G1233">
        <v>10900</v>
      </c>
    </row>
    <row r="1234" spans="1:7" x14ac:dyDescent="0.25">
      <c r="A1234" s="25">
        <v>42333</v>
      </c>
      <c r="B1234">
        <v>54.830002</v>
      </c>
      <c r="C1234">
        <v>54.830002</v>
      </c>
      <c r="D1234">
        <v>54.279998999999997</v>
      </c>
      <c r="E1234">
        <v>54.639999000000003</v>
      </c>
      <c r="F1234">
        <v>54.639999000000003</v>
      </c>
      <c r="G1234">
        <v>2400</v>
      </c>
    </row>
    <row r="1235" spans="1:7" x14ac:dyDescent="0.25">
      <c r="A1235" s="25">
        <v>42335</v>
      </c>
      <c r="B1235">
        <v>54.25</v>
      </c>
      <c r="C1235">
        <v>54.25</v>
      </c>
      <c r="D1235">
        <v>54.25</v>
      </c>
      <c r="E1235">
        <v>54.25</v>
      </c>
      <c r="F1235">
        <v>54.25</v>
      </c>
      <c r="G1235">
        <v>200</v>
      </c>
    </row>
    <row r="1236" spans="1:7" x14ac:dyDescent="0.25">
      <c r="A1236" s="25">
        <v>42338</v>
      </c>
      <c r="B1236">
        <v>54.380001</v>
      </c>
      <c r="C1236">
        <v>54.439999</v>
      </c>
      <c r="D1236">
        <v>53.849997999999999</v>
      </c>
      <c r="E1236">
        <v>53.860000999999997</v>
      </c>
      <c r="F1236">
        <v>53.860000999999997</v>
      </c>
      <c r="G1236">
        <v>5200</v>
      </c>
    </row>
    <row r="1237" spans="1:7" x14ac:dyDescent="0.25">
      <c r="A1237" s="25">
        <v>42339</v>
      </c>
      <c r="B1237">
        <v>53.580002</v>
      </c>
      <c r="C1237">
        <v>53.580002</v>
      </c>
      <c r="D1237">
        <v>52.639999000000003</v>
      </c>
      <c r="E1237">
        <v>52.66</v>
      </c>
      <c r="F1237">
        <v>52.66</v>
      </c>
      <c r="G1237">
        <v>14300</v>
      </c>
    </row>
    <row r="1238" spans="1:7" x14ac:dyDescent="0.25">
      <c r="A1238" s="25">
        <v>42340</v>
      </c>
      <c r="B1238">
        <v>52.18</v>
      </c>
      <c r="C1238">
        <v>53.560001</v>
      </c>
      <c r="D1238">
        <v>52</v>
      </c>
      <c r="E1238">
        <v>53.43</v>
      </c>
      <c r="F1238">
        <v>53.43</v>
      </c>
      <c r="G1238">
        <v>4100</v>
      </c>
    </row>
    <row r="1239" spans="1:7" x14ac:dyDescent="0.25">
      <c r="A1239" s="25">
        <v>42341</v>
      </c>
      <c r="B1239">
        <v>53.48</v>
      </c>
      <c r="C1239">
        <v>55.360000999999997</v>
      </c>
      <c r="D1239">
        <v>53.459999000000003</v>
      </c>
      <c r="E1239">
        <v>54.650002000000001</v>
      </c>
      <c r="F1239">
        <v>54.650002000000001</v>
      </c>
      <c r="G1239">
        <v>47800</v>
      </c>
    </row>
    <row r="1240" spans="1:7" x14ac:dyDescent="0.25">
      <c r="A1240" s="25">
        <v>42342</v>
      </c>
      <c r="B1240">
        <v>53.900002000000001</v>
      </c>
      <c r="C1240">
        <v>53.91</v>
      </c>
      <c r="D1240">
        <v>52.900002000000001</v>
      </c>
      <c r="E1240">
        <v>52.900002000000001</v>
      </c>
      <c r="F1240">
        <v>52.900002000000001</v>
      </c>
      <c r="G1240">
        <v>3600</v>
      </c>
    </row>
    <row r="1241" spans="1:7" x14ac:dyDescent="0.25">
      <c r="A1241" s="25">
        <v>42345</v>
      </c>
      <c r="B1241">
        <v>53.599997999999999</v>
      </c>
      <c r="C1241">
        <v>54.529998999999997</v>
      </c>
      <c r="D1241">
        <v>53.48</v>
      </c>
      <c r="E1241">
        <v>53.48</v>
      </c>
      <c r="F1241">
        <v>53.48</v>
      </c>
      <c r="G1241">
        <v>22600</v>
      </c>
    </row>
    <row r="1242" spans="1:7" x14ac:dyDescent="0.25">
      <c r="A1242" s="25">
        <v>42346</v>
      </c>
      <c r="B1242">
        <v>54.669998</v>
      </c>
      <c r="C1242">
        <v>54.720001000000003</v>
      </c>
      <c r="D1242">
        <v>53.400002000000001</v>
      </c>
      <c r="E1242">
        <v>54.060001</v>
      </c>
      <c r="F1242">
        <v>54.060001</v>
      </c>
      <c r="G1242">
        <v>30400</v>
      </c>
    </row>
    <row r="1243" spans="1:7" x14ac:dyDescent="0.25">
      <c r="A1243" s="25">
        <v>42347</v>
      </c>
      <c r="B1243">
        <v>54.400002000000001</v>
      </c>
      <c r="C1243">
        <v>55.790000999999997</v>
      </c>
      <c r="D1243">
        <v>53.709999000000003</v>
      </c>
      <c r="E1243">
        <v>55.060001</v>
      </c>
      <c r="F1243">
        <v>55.060001</v>
      </c>
      <c r="G1243">
        <v>5400</v>
      </c>
    </row>
    <row r="1244" spans="1:7" x14ac:dyDescent="0.25">
      <c r="A1244" s="25">
        <v>42348</v>
      </c>
      <c r="B1244">
        <v>55.029998999999997</v>
      </c>
      <c r="C1244">
        <v>55.540000999999997</v>
      </c>
      <c r="D1244">
        <v>54.700001</v>
      </c>
      <c r="E1244">
        <v>55.43</v>
      </c>
      <c r="F1244">
        <v>55.43</v>
      </c>
      <c r="G1244">
        <v>7900</v>
      </c>
    </row>
    <row r="1245" spans="1:7" x14ac:dyDescent="0.25">
      <c r="A1245" s="25">
        <v>42349</v>
      </c>
      <c r="B1245">
        <v>56.700001</v>
      </c>
      <c r="C1245">
        <v>59.66</v>
      </c>
      <c r="D1245">
        <v>56.700001</v>
      </c>
      <c r="E1245">
        <v>59.220001000000003</v>
      </c>
      <c r="F1245">
        <v>59.220001000000003</v>
      </c>
      <c r="G1245">
        <v>44900</v>
      </c>
    </row>
    <row r="1246" spans="1:7" x14ac:dyDescent="0.25">
      <c r="A1246" s="25">
        <v>42352</v>
      </c>
      <c r="B1246">
        <v>59.220001000000003</v>
      </c>
      <c r="C1246">
        <v>60.700001</v>
      </c>
      <c r="D1246">
        <v>56.540000999999997</v>
      </c>
      <c r="E1246">
        <v>56.689999</v>
      </c>
      <c r="F1246">
        <v>56.689999</v>
      </c>
      <c r="G1246">
        <v>30200</v>
      </c>
    </row>
    <row r="1247" spans="1:7" x14ac:dyDescent="0.25">
      <c r="A1247" s="25">
        <v>42353</v>
      </c>
      <c r="B1247">
        <v>55.810001</v>
      </c>
      <c r="C1247">
        <v>57.049999</v>
      </c>
      <c r="D1247">
        <v>55.490001999999997</v>
      </c>
      <c r="E1247">
        <v>55.599997999999999</v>
      </c>
      <c r="F1247">
        <v>55.599997999999999</v>
      </c>
      <c r="G1247">
        <v>32400</v>
      </c>
    </row>
    <row r="1248" spans="1:7" x14ac:dyDescent="0.25">
      <c r="A1248" s="25">
        <v>42354</v>
      </c>
      <c r="B1248">
        <v>54.279998999999997</v>
      </c>
      <c r="C1248">
        <v>55.299999</v>
      </c>
      <c r="D1248">
        <v>53.07</v>
      </c>
      <c r="E1248">
        <v>53.720001000000003</v>
      </c>
      <c r="F1248">
        <v>53.720001000000003</v>
      </c>
      <c r="G1248">
        <v>13900</v>
      </c>
    </row>
    <row r="1249" spans="1:7" x14ac:dyDescent="0.25">
      <c r="A1249" s="25">
        <v>42355</v>
      </c>
      <c r="B1249">
        <v>54.259998000000003</v>
      </c>
      <c r="C1249">
        <v>55.75</v>
      </c>
      <c r="D1249">
        <v>54.099997999999999</v>
      </c>
      <c r="E1249">
        <v>54.799999</v>
      </c>
      <c r="F1249">
        <v>54.799999</v>
      </c>
      <c r="G1249">
        <v>13800</v>
      </c>
    </row>
    <row r="1250" spans="1:7" x14ac:dyDescent="0.25">
      <c r="A1250" s="25">
        <v>42356</v>
      </c>
      <c r="B1250">
        <v>55.75</v>
      </c>
      <c r="C1250">
        <v>57.349997999999999</v>
      </c>
      <c r="D1250">
        <v>55.509998000000003</v>
      </c>
      <c r="E1250">
        <v>57.290000999999997</v>
      </c>
      <c r="F1250">
        <v>57.290000999999997</v>
      </c>
      <c r="G1250">
        <v>21900</v>
      </c>
    </row>
    <row r="1251" spans="1:7" x14ac:dyDescent="0.25">
      <c r="A1251" s="25">
        <v>42359</v>
      </c>
      <c r="B1251">
        <v>56.16</v>
      </c>
      <c r="C1251">
        <v>57.07</v>
      </c>
      <c r="D1251">
        <v>56.16</v>
      </c>
      <c r="E1251">
        <v>56.189999</v>
      </c>
      <c r="F1251">
        <v>56.189999</v>
      </c>
      <c r="G1251">
        <v>5700</v>
      </c>
    </row>
    <row r="1252" spans="1:7" x14ac:dyDescent="0.25">
      <c r="A1252" s="25">
        <v>42360</v>
      </c>
      <c r="B1252">
        <v>55.18</v>
      </c>
      <c r="C1252">
        <v>55.18</v>
      </c>
      <c r="D1252">
        <v>54.439999</v>
      </c>
      <c r="E1252">
        <v>54.549999</v>
      </c>
      <c r="F1252">
        <v>54.549999</v>
      </c>
      <c r="G1252">
        <v>9400</v>
      </c>
    </row>
    <row r="1253" spans="1:7" x14ac:dyDescent="0.25">
      <c r="A1253" s="25">
        <v>42361</v>
      </c>
      <c r="B1253">
        <v>53.75</v>
      </c>
      <c r="C1253">
        <v>54.130001</v>
      </c>
      <c r="D1253">
        <v>53.599997999999999</v>
      </c>
      <c r="E1253">
        <v>53.91</v>
      </c>
      <c r="F1253">
        <v>53.91</v>
      </c>
      <c r="G1253">
        <v>1600</v>
      </c>
    </row>
    <row r="1254" spans="1:7" x14ac:dyDescent="0.25">
      <c r="A1254" s="25">
        <v>42362</v>
      </c>
      <c r="B1254">
        <v>54.049999</v>
      </c>
      <c r="C1254">
        <v>54.209999000000003</v>
      </c>
      <c r="D1254">
        <v>54.049999</v>
      </c>
      <c r="E1254">
        <v>54.18</v>
      </c>
      <c r="F1254">
        <v>54.18</v>
      </c>
      <c r="G1254">
        <v>1500</v>
      </c>
    </row>
    <row r="1255" spans="1:7" x14ac:dyDescent="0.25">
      <c r="A1255" s="25">
        <v>42366</v>
      </c>
      <c r="B1255">
        <v>54.57</v>
      </c>
      <c r="C1255">
        <v>54.950001</v>
      </c>
      <c r="D1255">
        <v>53.299999</v>
      </c>
      <c r="E1255">
        <v>53.299999</v>
      </c>
      <c r="F1255">
        <v>53.299999</v>
      </c>
      <c r="G1255">
        <v>14000</v>
      </c>
    </row>
    <row r="1256" spans="1:7" x14ac:dyDescent="0.25">
      <c r="A1256" s="25">
        <v>42367</v>
      </c>
      <c r="B1256">
        <v>52.700001</v>
      </c>
      <c r="C1256">
        <v>52.84</v>
      </c>
      <c r="D1256">
        <v>52.439999</v>
      </c>
      <c r="E1256">
        <v>52.66</v>
      </c>
      <c r="F1256">
        <v>52.66</v>
      </c>
      <c r="G1256">
        <v>3500</v>
      </c>
    </row>
    <row r="1257" spans="1:7" x14ac:dyDescent="0.25">
      <c r="A1257" s="25">
        <v>42368</v>
      </c>
      <c r="B1257">
        <v>53.18</v>
      </c>
      <c r="C1257">
        <v>53.52</v>
      </c>
      <c r="D1257">
        <v>53.060001</v>
      </c>
      <c r="E1257">
        <v>53.52</v>
      </c>
      <c r="F1257">
        <v>53.52</v>
      </c>
      <c r="G1257">
        <v>1200</v>
      </c>
    </row>
    <row r="1258" spans="1:7" x14ac:dyDescent="0.25">
      <c r="A1258" s="25">
        <v>42369</v>
      </c>
      <c r="B1258">
        <v>54.110000999999997</v>
      </c>
      <c r="C1258">
        <v>54.139999000000003</v>
      </c>
      <c r="D1258">
        <v>53.48</v>
      </c>
      <c r="E1258">
        <v>53.990001999999997</v>
      </c>
      <c r="F1258">
        <v>53.990001999999997</v>
      </c>
      <c r="G1258">
        <v>2600</v>
      </c>
    </row>
    <row r="1259" spans="1:7" x14ac:dyDescent="0.25">
      <c r="A1259" s="25">
        <v>42373</v>
      </c>
      <c r="B1259">
        <v>56.029998999999997</v>
      </c>
      <c r="C1259">
        <v>56.77</v>
      </c>
      <c r="D1259">
        <v>55.209999000000003</v>
      </c>
      <c r="E1259">
        <v>55.560001</v>
      </c>
      <c r="F1259">
        <v>55.560001</v>
      </c>
      <c r="G1259">
        <v>25200</v>
      </c>
    </row>
    <row r="1260" spans="1:7" x14ac:dyDescent="0.25">
      <c r="A1260" s="25">
        <v>42374</v>
      </c>
      <c r="B1260">
        <v>54.75</v>
      </c>
      <c r="C1260">
        <v>55.349997999999999</v>
      </c>
      <c r="D1260">
        <v>54.389999000000003</v>
      </c>
      <c r="E1260">
        <v>54.509998000000003</v>
      </c>
      <c r="F1260">
        <v>54.509998000000003</v>
      </c>
      <c r="G1260">
        <v>3700</v>
      </c>
    </row>
    <row r="1261" spans="1:7" x14ac:dyDescent="0.25">
      <c r="A1261" s="25">
        <v>42375</v>
      </c>
      <c r="B1261">
        <v>56.139999000000003</v>
      </c>
      <c r="C1261">
        <v>56.139999000000003</v>
      </c>
      <c r="D1261">
        <v>54.98</v>
      </c>
      <c r="E1261">
        <v>54.98</v>
      </c>
      <c r="F1261">
        <v>54.98</v>
      </c>
      <c r="G1261">
        <v>49800</v>
      </c>
    </row>
    <row r="1262" spans="1:7" x14ac:dyDescent="0.25">
      <c r="A1262" s="25">
        <v>42376</v>
      </c>
      <c r="B1262">
        <v>57.119999</v>
      </c>
      <c r="C1262">
        <v>57.889999000000003</v>
      </c>
      <c r="D1262">
        <v>55.889999000000003</v>
      </c>
      <c r="E1262">
        <v>57.150002000000001</v>
      </c>
      <c r="F1262">
        <v>57.150002000000001</v>
      </c>
      <c r="G1262">
        <v>27200</v>
      </c>
    </row>
    <row r="1263" spans="1:7" x14ac:dyDescent="0.25">
      <c r="A1263" s="25">
        <v>42377</v>
      </c>
      <c r="B1263">
        <v>57.040000999999997</v>
      </c>
      <c r="C1263">
        <v>59.380001</v>
      </c>
      <c r="D1263">
        <v>56.91</v>
      </c>
      <c r="E1263">
        <v>59.060001</v>
      </c>
      <c r="F1263">
        <v>59.060001</v>
      </c>
      <c r="G1263">
        <v>101000</v>
      </c>
    </row>
    <row r="1264" spans="1:7" x14ac:dyDescent="0.25">
      <c r="A1264" s="25">
        <v>42380</v>
      </c>
      <c r="B1264">
        <v>59.130001</v>
      </c>
      <c r="C1264">
        <v>62.209999000000003</v>
      </c>
      <c r="D1264">
        <v>58.869999</v>
      </c>
      <c r="E1264">
        <v>59.41</v>
      </c>
      <c r="F1264">
        <v>59.41</v>
      </c>
      <c r="G1264">
        <v>38200</v>
      </c>
    </row>
    <row r="1265" spans="1:7" x14ac:dyDescent="0.25">
      <c r="A1265" s="25">
        <v>42381</v>
      </c>
      <c r="B1265">
        <v>58.25</v>
      </c>
      <c r="C1265">
        <v>59.130001</v>
      </c>
      <c r="D1265">
        <v>57.740001999999997</v>
      </c>
      <c r="E1265">
        <v>57.740001999999997</v>
      </c>
      <c r="F1265">
        <v>57.740001999999997</v>
      </c>
      <c r="G1265">
        <v>15700</v>
      </c>
    </row>
    <row r="1266" spans="1:7" x14ac:dyDescent="0.25">
      <c r="A1266" s="25">
        <v>42382</v>
      </c>
      <c r="B1266">
        <v>57.259998000000003</v>
      </c>
      <c r="C1266">
        <v>60.970001000000003</v>
      </c>
      <c r="D1266">
        <v>57.259998000000003</v>
      </c>
      <c r="E1266">
        <v>60.330002</v>
      </c>
      <c r="F1266">
        <v>60.330002</v>
      </c>
      <c r="G1266">
        <v>13000</v>
      </c>
    </row>
    <row r="1267" spans="1:7" x14ac:dyDescent="0.25">
      <c r="A1267" s="25">
        <v>42383</v>
      </c>
      <c r="B1267">
        <v>60.950001</v>
      </c>
      <c r="C1267">
        <v>61.59</v>
      </c>
      <c r="D1267">
        <v>58.529998999999997</v>
      </c>
      <c r="E1267">
        <v>59.700001</v>
      </c>
      <c r="F1267">
        <v>59.700001</v>
      </c>
      <c r="G1267">
        <v>38500</v>
      </c>
    </row>
    <row r="1268" spans="1:7" x14ac:dyDescent="0.25">
      <c r="A1268" s="25">
        <v>42384</v>
      </c>
      <c r="B1268">
        <v>62.5</v>
      </c>
      <c r="C1268">
        <v>63.799999</v>
      </c>
      <c r="D1268">
        <v>62.040000999999997</v>
      </c>
      <c r="E1268">
        <v>62.880001</v>
      </c>
      <c r="F1268">
        <v>62.880001</v>
      </c>
      <c r="G1268">
        <v>30300</v>
      </c>
    </row>
    <row r="1269" spans="1:7" x14ac:dyDescent="0.25">
      <c r="A1269" s="25">
        <v>42388</v>
      </c>
      <c r="B1269">
        <v>62.98</v>
      </c>
      <c r="C1269">
        <v>64.620002999999997</v>
      </c>
      <c r="D1269">
        <v>62.669998</v>
      </c>
      <c r="E1269">
        <v>63.25</v>
      </c>
      <c r="F1269">
        <v>63.25</v>
      </c>
      <c r="G1269">
        <v>14800</v>
      </c>
    </row>
    <row r="1270" spans="1:7" x14ac:dyDescent="0.25">
      <c r="A1270" s="25">
        <v>42389</v>
      </c>
      <c r="B1270">
        <v>64.029999000000004</v>
      </c>
      <c r="C1270">
        <v>66.910004000000001</v>
      </c>
      <c r="D1270">
        <v>63.369999</v>
      </c>
      <c r="E1270">
        <v>64.040001000000004</v>
      </c>
      <c r="F1270">
        <v>64.040001000000004</v>
      </c>
      <c r="G1270">
        <v>59100</v>
      </c>
    </row>
    <row r="1271" spans="1:7" x14ac:dyDescent="0.25">
      <c r="A1271" s="25">
        <v>42390</v>
      </c>
      <c r="B1271">
        <v>63.630001</v>
      </c>
      <c r="C1271">
        <v>64.819999999999993</v>
      </c>
      <c r="D1271">
        <v>62.75</v>
      </c>
      <c r="E1271">
        <v>63.77</v>
      </c>
      <c r="F1271">
        <v>63.77</v>
      </c>
      <c r="G1271">
        <v>19900</v>
      </c>
    </row>
    <row r="1272" spans="1:7" x14ac:dyDescent="0.25">
      <c r="A1272" s="25">
        <v>42391</v>
      </c>
      <c r="B1272">
        <v>61.490001999999997</v>
      </c>
      <c r="C1272">
        <v>62.040000999999997</v>
      </c>
      <c r="D1272">
        <v>60.700001</v>
      </c>
      <c r="E1272">
        <v>60.700001</v>
      </c>
      <c r="F1272">
        <v>60.700001</v>
      </c>
      <c r="G1272">
        <v>20100</v>
      </c>
    </row>
    <row r="1273" spans="1:7" x14ac:dyDescent="0.25">
      <c r="A1273" s="25">
        <v>42394</v>
      </c>
      <c r="B1273">
        <v>60.860000999999997</v>
      </c>
      <c r="C1273">
        <v>61.900002000000001</v>
      </c>
      <c r="D1273">
        <v>60.18</v>
      </c>
      <c r="E1273">
        <v>61.869999</v>
      </c>
      <c r="F1273">
        <v>61.869999</v>
      </c>
      <c r="G1273">
        <v>5500</v>
      </c>
    </row>
    <row r="1274" spans="1:7" x14ac:dyDescent="0.25">
      <c r="A1274" s="25">
        <v>42395</v>
      </c>
      <c r="B1274">
        <v>61.349997999999999</v>
      </c>
      <c r="C1274">
        <v>61.349997999999999</v>
      </c>
      <c r="D1274">
        <v>60.060001</v>
      </c>
      <c r="E1274">
        <v>60.380001</v>
      </c>
      <c r="F1274">
        <v>60.380001</v>
      </c>
      <c r="G1274">
        <v>16200</v>
      </c>
    </row>
    <row r="1275" spans="1:7" x14ac:dyDescent="0.25">
      <c r="A1275" s="25">
        <v>42396</v>
      </c>
      <c r="B1275">
        <v>60.450001</v>
      </c>
      <c r="C1275">
        <v>61.740001999999997</v>
      </c>
      <c r="D1275">
        <v>59.5</v>
      </c>
      <c r="E1275">
        <v>61.59</v>
      </c>
      <c r="F1275">
        <v>61.59</v>
      </c>
      <c r="G1275">
        <v>11200</v>
      </c>
    </row>
    <row r="1276" spans="1:7" x14ac:dyDescent="0.25">
      <c r="A1276" s="25">
        <v>42397</v>
      </c>
      <c r="B1276">
        <v>61.209999000000003</v>
      </c>
      <c r="C1276">
        <v>61.209999000000003</v>
      </c>
      <c r="D1276">
        <v>60.490001999999997</v>
      </c>
      <c r="E1276">
        <v>60.5</v>
      </c>
      <c r="F1276">
        <v>60.5</v>
      </c>
      <c r="G1276">
        <v>6700</v>
      </c>
    </row>
    <row r="1277" spans="1:7" x14ac:dyDescent="0.25">
      <c r="A1277" s="25">
        <v>42398</v>
      </c>
      <c r="B1277">
        <v>59.5</v>
      </c>
      <c r="C1277">
        <v>59.59</v>
      </c>
      <c r="D1277">
        <v>58.790000999999997</v>
      </c>
      <c r="E1277">
        <v>58.790000999999997</v>
      </c>
      <c r="F1277">
        <v>58.790000999999997</v>
      </c>
      <c r="G1277">
        <v>25500</v>
      </c>
    </row>
    <row r="1278" spans="1:7" x14ac:dyDescent="0.25">
      <c r="A1278" s="25">
        <v>42401</v>
      </c>
      <c r="B1278">
        <v>58.990001999999997</v>
      </c>
      <c r="C1278">
        <v>59.049999</v>
      </c>
      <c r="D1278">
        <v>58.099997999999999</v>
      </c>
      <c r="E1278">
        <v>58.25</v>
      </c>
      <c r="F1278">
        <v>58.25</v>
      </c>
      <c r="G1278">
        <v>6500</v>
      </c>
    </row>
    <row r="1279" spans="1:7" x14ac:dyDescent="0.25">
      <c r="A1279" s="25">
        <v>42402</v>
      </c>
      <c r="B1279">
        <v>59.34</v>
      </c>
      <c r="C1279">
        <v>60.459999000000003</v>
      </c>
      <c r="D1279">
        <v>59.220001000000003</v>
      </c>
      <c r="E1279">
        <v>60.23</v>
      </c>
      <c r="F1279">
        <v>60.23</v>
      </c>
      <c r="G1279">
        <v>15100</v>
      </c>
    </row>
    <row r="1280" spans="1:7" x14ac:dyDescent="0.25">
      <c r="A1280" s="25">
        <v>42403</v>
      </c>
      <c r="B1280">
        <v>61.43</v>
      </c>
      <c r="C1280">
        <v>61.470001000000003</v>
      </c>
      <c r="D1280">
        <v>59.849997999999999</v>
      </c>
      <c r="E1280">
        <v>59.970001000000003</v>
      </c>
      <c r="F1280">
        <v>59.970001000000003</v>
      </c>
      <c r="G1280">
        <v>30900</v>
      </c>
    </row>
    <row r="1281" spans="1:7" x14ac:dyDescent="0.25">
      <c r="A1281" s="25">
        <v>42404</v>
      </c>
      <c r="B1281">
        <v>60.619999</v>
      </c>
      <c r="C1281">
        <v>61.169998</v>
      </c>
      <c r="D1281">
        <v>59.849997999999999</v>
      </c>
      <c r="E1281">
        <v>60.68</v>
      </c>
      <c r="F1281">
        <v>60.68</v>
      </c>
      <c r="G1281">
        <v>41000</v>
      </c>
    </row>
    <row r="1282" spans="1:7" x14ac:dyDescent="0.25">
      <c r="A1282" s="25">
        <v>42405</v>
      </c>
      <c r="B1282">
        <v>60.75</v>
      </c>
      <c r="C1282">
        <v>62.790000999999997</v>
      </c>
      <c r="D1282">
        <v>60.75</v>
      </c>
      <c r="E1282">
        <v>62.25</v>
      </c>
      <c r="F1282">
        <v>62.25</v>
      </c>
      <c r="G1282">
        <v>83700</v>
      </c>
    </row>
    <row r="1283" spans="1:7" x14ac:dyDescent="0.25">
      <c r="A1283" s="25">
        <v>42408</v>
      </c>
      <c r="B1283">
        <v>63.75</v>
      </c>
      <c r="C1283">
        <v>65.099997999999999</v>
      </c>
      <c r="D1283">
        <v>62.880001</v>
      </c>
      <c r="E1283">
        <v>63.389999000000003</v>
      </c>
      <c r="F1283">
        <v>63.389999000000003</v>
      </c>
      <c r="G1283">
        <v>23000</v>
      </c>
    </row>
    <row r="1284" spans="1:7" x14ac:dyDescent="0.25">
      <c r="A1284" s="25">
        <v>42409</v>
      </c>
      <c r="B1284">
        <v>64.889999000000003</v>
      </c>
      <c r="C1284">
        <v>65.059997999999993</v>
      </c>
      <c r="D1284">
        <v>63.349997999999999</v>
      </c>
      <c r="E1284">
        <v>63.84</v>
      </c>
      <c r="F1284">
        <v>63.84</v>
      </c>
      <c r="G1284">
        <v>40800</v>
      </c>
    </row>
    <row r="1285" spans="1:7" x14ac:dyDescent="0.25">
      <c r="A1285" s="25">
        <v>42410</v>
      </c>
      <c r="B1285">
        <v>63.759998000000003</v>
      </c>
      <c r="C1285">
        <v>64.269997000000004</v>
      </c>
      <c r="D1285">
        <v>62.900002000000001</v>
      </c>
      <c r="E1285">
        <v>64.269997000000004</v>
      </c>
      <c r="F1285">
        <v>64.269997000000004</v>
      </c>
      <c r="G1285">
        <v>3900</v>
      </c>
    </row>
    <row r="1286" spans="1:7" x14ac:dyDescent="0.25">
      <c r="A1286" s="25">
        <v>42411</v>
      </c>
      <c r="B1286">
        <v>66.419998000000007</v>
      </c>
      <c r="C1286">
        <v>68.120002999999997</v>
      </c>
      <c r="D1286">
        <v>66.019997000000004</v>
      </c>
      <c r="E1286">
        <v>66.660004000000001</v>
      </c>
      <c r="F1286">
        <v>66.660004000000001</v>
      </c>
      <c r="G1286">
        <v>51800</v>
      </c>
    </row>
    <row r="1287" spans="1:7" x14ac:dyDescent="0.25">
      <c r="A1287" s="25">
        <v>42412</v>
      </c>
      <c r="B1287">
        <v>66</v>
      </c>
      <c r="C1287">
        <v>66.970000999999996</v>
      </c>
      <c r="D1287">
        <v>65.779999000000004</v>
      </c>
      <c r="E1287">
        <v>66.150002000000001</v>
      </c>
      <c r="F1287">
        <v>66.150002000000001</v>
      </c>
      <c r="G1287">
        <v>22300</v>
      </c>
    </row>
    <row r="1288" spans="1:7" x14ac:dyDescent="0.25">
      <c r="A1288" s="25">
        <v>42416</v>
      </c>
      <c r="B1288">
        <v>65.010002</v>
      </c>
      <c r="C1288">
        <v>65.599997999999999</v>
      </c>
      <c r="D1288">
        <v>64.510002</v>
      </c>
      <c r="E1288">
        <v>64.720000999999996</v>
      </c>
      <c r="F1288">
        <v>64.720000999999996</v>
      </c>
      <c r="G1288">
        <v>19300</v>
      </c>
    </row>
    <row r="1289" spans="1:7" x14ac:dyDescent="0.25">
      <c r="A1289" s="25">
        <v>42417</v>
      </c>
      <c r="B1289">
        <v>63.869999</v>
      </c>
      <c r="C1289">
        <v>64.080001999999993</v>
      </c>
      <c r="D1289">
        <v>63.200001</v>
      </c>
      <c r="E1289">
        <v>63.27</v>
      </c>
      <c r="F1289">
        <v>63.27</v>
      </c>
      <c r="G1289">
        <v>21300</v>
      </c>
    </row>
    <row r="1290" spans="1:7" x14ac:dyDescent="0.25">
      <c r="A1290" s="25">
        <v>42418</v>
      </c>
      <c r="B1290">
        <v>63.639999000000003</v>
      </c>
      <c r="C1290">
        <v>63.919998</v>
      </c>
      <c r="D1290">
        <v>62.810001</v>
      </c>
      <c r="E1290">
        <v>63.630001</v>
      </c>
      <c r="F1290">
        <v>63.630001</v>
      </c>
      <c r="G1290">
        <v>8500</v>
      </c>
    </row>
    <row r="1291" spans="1:7" x14ac:dyDescent="0.25">
      <c r="A1291" s="25">
        <v>42419</v>
      </c>
      <c r="B1291">
        <v>64.150002000000001</v>
      </c>
      <c r="C1291">
        <v>64.410004000000001</v>
      </c>
      <c r="D1291">
        <v>62.669998</v>
      </c>
      <c r="E1291">
        <v>62.799999</v>
      </c>
      <c r="F1291">
        <v>62.799999</v>
      </c>
      <c r="G1291">
        <v>8600</v>
      </c>
    </row>
    <row r="1292" spans="1:7" x14ac:dyDescent="0.25">
      <c r="A1292" s="25">
        <v>42422</v>
      </c>
      <c r="B1292">
        <v>61.68</v>
      </c>
      <c r="C1292">
        <v>61.880001</v>
      </c>
      <c r="D1292">
        <v>60.939999</v>
      </c>
      <c r="E1292">
        <v>60.939999</v>
      </c>
      <c r="F1292">
        <v>60.939999</v>
      </c>
      <c r="G1292">
        <v>38500</v>
      </c>
    </row>
    <row r="1293" spans="1:7" x14ac:dyDescent="0.25">
      <c r="A1293" s="25">
        <v>42423</v>
      </c>
      <c r="B1293">
        <v>61.279998999999997</v>
      </c>
      <c r="C1293">
        <v>62.369999</v>
      </c>
      <c r="D1293">
        <v>61</v>
      </c>
      <c r="E1293">
        <v>61.869999</v>
      </c>
      <c r="F1293">
        <v>61.869999</v>
      </c>
      <c r="G1293">
        <v>12700</v>
      </c>
    </row>
    <row r="1294" spans="1:7" x14ac:dyDescent="0.25">
      <c r="A1294" s="25">
        <v>42424</v>
      </c>
      <c r="B1294">
        <v>63.200001</v>
      </c>
      <c r="C1294">
        <v>63.689999</v>
      </c>
      <c r="D1294">
        <v>61.799999</v>
      </c>
      <c r="E1294">
        <v>61.900002000000001</v>
      </c>
      <c r="F1294">
        <v>61.900002000000001</v>
      </c>
      <c r="G1294">
        <v>11800</v>
      </c>
    </row>
    <row r="1295" spans="1:7" x14ac:dyDescent="0.25">
      <c r="A1295" s="25">
        <v>42425</v>
      </c>
      <c r="B1295">
        <v>61.740001999999997</v>
      </c>
      <c r="C1295">
        <v>61.740001999999997</v>
      </c>
      <c r="D1295">
        <v>61</v>
      </c>
      <c r="E1295">
        <v>61</v>
      </c>
      <c r="F1295">
        <v>61</v>
      </c>
      <c r="G1295">
        <v>6000</v>
      </c>
    </row>
    <row r="1296" spans="1:7" x14ac:dyDescent="0.25">
      <c r="A1296" s="25">
        <v>42426</v>
      </c>
      <c r="B1296">
        <v>60.400002000000001</v>
      </c>
      <c r="C1296">
        <v>61.689999</v>
      </c>
      <c r="D1296">
        <v>60.380001</v>
      </c>
      <c r="E1296">
        <v>61.549999</v>
      </c>
      <c r="F1296">
        <v>61.549999</v>
      </c>
      <c r="G1296">
        <v>13000</v>
      </c>
    </row>
    <row r="1297" spans="1:7" x14ac:dyDescent="0.25">
      <c r="A1297" s="25">
        <v>42429</v>
      </c>
      <c r="B1297">
        <v>61.439999</v>
      </c>
      <c r="C1297">
        <v>61.82</v>
      </c>
      <c r="D1297">
        <v>60.77</v>
      </c>
      <c r="E1297">
        <v>61.82</v>
      </c>
      <c r="F1297">
        <v>61.82</v>
      </c>
      <c r="G1297">
        <v>2500</v>
      </c>
    </row>
    <row r="1298" spans="1:7" x14ac:dyDescent="0.25">
      <c r="A1298" s="25">
        <v>42430</v>
      </c>
      <c r="B1298">
        <v>61.32</v>
      </c>
      <c r="C1298">
        <v>61.32</v>
      </c>
      <c r="D1298">
        <v>59.150002000000001</v>
      </c>
      <c r="E1298">
        <v>59.150002000000001</v>
      </c>
      <c r="F1298">
        <v>59.150002000000001</v>
      </c>
      <c r="G1298">
        <v>13100</v>
      </c>
    </row>
    <row r="1299" spans="1:7" x14ac:dyDescent="0.25">
      <c r="A1299" s="25">
        <v>42431</v>
      </c>
      <c r="B1299">
        <v>59.060001</v>
      </c>
      <c r="C1299">
        <v>59.200001</v>
      </c>
      <c r="D1299">
        <v>58.369999</v>
      </c>
      <c r="E1299">
        <v>58.369999</v>
      </c>
      <c r="F1299">
        <v>58.369999</v>
      </c>
      <c r="G1299">
        <v>1700</v>
      </c>
    </row>
    <row r="1300" spans="1:7" x14ac:dyDescent="0.25">
      <c r="A1300" s="25">
        <v>42432</v>
      </c>
      <c r="B1300">
        <v>58.470001000000003</v>
      </c>
      <c r="C1300">
        <v>58.509998000000003</v>
      </c>
      <c r="D1300">
        <v>56.900002000000001</v>
      </c>
      <c r="E1300">
        <v>57</v>
      </c>
      <c r="F1300">
        <v>57</v>
      </c>
      <c r="G1300">
        <v>20600</v>
      </c>
    </row>
    <row r="1301" spans="1:7" x14ac:dyDescent="0.25">
      <c r="A1301" s="25">
        <v>42433</v>
      </c>
      <c r="B1301">
        <v>56.900002000000001</v>
      </c>
      <c r="C1301">
        <v>57.82</v>
      </c>
      <c r="D1301">
        <v>56.450001</v>
      </c>
      <c r="E1301">
        <v>57.650002000000001</v>
      </c>
      <c r="F1301">
        <v>57.650002000000001</v>
      </c>
      <c r="G1301">
        <v>64700</v>
      </c>
    </row>
    <row r="1302" spans="1:7" x14ac:dyDescent="0.25">
      <c r="A1302" s="25">
        <v>42436</v>
      </c>
      <c r="B1302">
        <v>58.189999</v>
      </c>
      <c r="C1302">
        <v>58.220001000000003</v>
      </c>
      <c r="D1302">
        <v>57.200001</v>
      </c>
      <c r="E1302">
        <v>57.66</v>
      </c>
      <c r="F1302">
        <v>57.66</v>
      </c>
      <c r="G1302">
        <v>2600</v>
      </c>
    </row>
    <row r="1303" spans="1:7" x14ac:dyDescent="0.25">
      <c r="A1303" s="25">
        <v>42437</v>
      </c>
      <c r="B1303">
        <v>58.369999</v>
      </c>
      <c r="C1303">
        <v>59</v>
      </c>
      <c r="D1303">
        <v>57.91</v>
      </c>
      <c r="E1303">
        <v>59</v>
      </c>
      <c r="F1303">
        <v>59</v>
      </c>
      <c r="G1303">
        <v>19900</v>
      </c>
    </row>
    <row r="1304" spans="1:7" x14ac:dyDescent="0.25">
      <c r="A1304" s="25">
        <v>42438</v>
      </c>
      <c r="B1304">
        <v>58.98</v>
      </c>
      <c r="C1304">
        <v>59.029998999999997</v>
      </c>
      <c r="D1304">
        <v>58.630001</v>
      </c>
      <c r="E1304">
        <v>58.720001000000003</v>
      </c>
      <c r="F1304">
        <v>58.720001000000003</v>
      </c>
      <c r="G1304">
        <v>7500</v>
      </c>
    </row>
    <row r="1305" spans="1:7" x14ac:dyDescent="0.25">
      <c r="A1305" s="25">
        <v>42439</v>
      </c>
      <c r="B1305">
        <v>57.970001000000003</v>
      </c>
      <c r="C1305">
        <v>59.419998</v>
      </c>
      <c r="D1305">
        <v>57.32</v>
      </c>
      <c r="E1305">
        <v>58.099997999999999</v>
      </c>
      <c r="F1305">
        <v>58.099997999999999</v>
      </c>
      <c r="G1305">
        <v>18700</v>
      </c>
    </row>
    <row r="1306" spans="1:7" x14ac:dyDescent="0.25">
      <c r="A1306" s="25">
        <v>42440</v>
      </c>
      <c r="B1306">
        <v>57.130001</v>
      </c>
      <c r="C1306">
        <v>57.259998000000003</v>
      </c>
      <c r="D1306">
        <v>56.580002</v>
      </c>
      <c r="E1306">
        <v>56.59</v>
      </c>
      <c r="F1306">
        <v>56.59</v>
      </c>
      <c r="G1306">
        <v>41700</v>
      </c>
    </row>
    <row r="1307" spans="1:7" x14ac:dyDescent="0.25">
      <c r="A1307" s="25">
        <v>42443</v>
      </c>
      <c r="B1307">
        <v>56.91</v>
      </c>
      <c r="C1307">
        <v>56.91</v>
      </c>
      <c r="D1307">
        <v>55.689999</v>
      </c>
      <c r="E1307">
        <v>55.93</v>
      </c>
      <c r="F1307">
        <v>55.93</v>
      </c>
      <c r="G1307">
        <v>9400</v>
      </c>
    </row>
    <row r="1308" spans="1:7" x14ac:dyDescent="0.25">
      <c r="A1308" s="25">
        <v>42444</v>
      </c>
      <c r="B1308">
        <v>56.73</v>
      </c>
      <c r="C1308">
        <v>57.07</v>
      </c>
      <c r="D1308">
        <v>56.459999000000003</v>
      </c>
      <c r="E1308">
        <v>56.82</v>
      </c>
      <c r="F1308">
        <v>56.82</v>
      </c>
      <c r="G1308">
        <v>8900</v>
      </c>
    </row>
    <row r="1309" spans="1:7" x14ac:dyDescent="0.25">
      <c r="A1309" s="25">
        <v>42445</v>
      </c>
      <c r="B1309">
        <v>56.84</v>
      </c>
      <c r="C1309">
        <v>56.869999</v>
      </c>
      <c r="D1309">
        <v>55.709999000000003</v>
      </c>
      <c r="E1309">
        <v>55.849997999999999</v>
      </c>
      <c r="F1309">
        <v>55.849997999999999</v>
      </c>
      <c r="G1309">
        <v>5100</v>
      </c>
    </row>
    <row r="1310" spans="1:7" x14ac:dyDescent="0.25">
      <c r="A1310" s="25">
        <v>42446</v>
      </c>
      <c r="B1310">
        <v>56.310001</v>
      </c>
      <c r="C1310">
        <v>56.32</v>
      </c>
      <c r="D1310">
        <v>54.869999</v>
      </c>
      <c r="E1310">
        <v>55.259998000000003</v>
      </c>
      <c r="F1310">
        <v>55.259998000000003</v>
      </c>
      <c r="G1310">
        <v>60000</v>
      </c>
    </row>
    <row r="1311" spans="1:7" x14ac:dyDescent="0.25">
      <c r="A1311" s="25">
        <v>42447</v>
      </c>
      <c r="B1311">
        <v>54.990001999999997</v>
      </c>
      <c r="C1311">
        <v>55.630001</v>
      </c>
      <c r="D1311">
        <v>54.599997999999999</v>
      </c>
      <c r="E1311">
        <v>55.139999000000003</v>
      </c>
      <c r="F1311">
        <v>55.139999000000003</v>
      </c>
      <c r="G1311">
        <v>32000</v>
      </c>
    </row>
    <row r="1312" spans="1:7" x14ac:dyDescent="0.25">
      <c r="A1312" s="25">
        <v>42450</v>
      </c>
      <c r="B1312">
        <v>55.18</v>
      </c>
      <c r="C1312">
        <v>55.57</v>
      </c>
      <c r="D1312">
        <v>54.599997999999999</v>
      </c>
      <c r="E1312">
        <v>54.599997999999999</v>
      </c>
      <c r="F1312">
        <v>54.599997999999999</v>
      </c>
      <c r="G1312">
        <v>23100</v>
      </c>
    </row>
    <row r="1313" spans="1:7" x14ac:dyDescent="0.25">
      <c r="A1313" s="25">
        <v>42451</v>
      </c>
      <c r="B1313">
        <v>55.029998999999997</v>
      </c>
      <c r="C1313">
        <v>55.029998999999997</v>
      </c>
      <c r="D1313">
        <v>54.290000999999997</v>
      </c>
      <c r="E1313">
        <v>54.369999</v>
      </c>
      <c r="F1313">
        <v>54.369999</v>
      </c>
      <c r="G1313">
        <v>12500</v>
      </c>
    </row>
    <row r="1314" spans="1:7" x14ac:dyDescent="0.25">
      <c r="A1314" s="25">
        <v>42452</v>
      </c>
      <c r="B1314">
        <v>54.740001999999997</v>
      </c>
      <c r="C1314">
        <v>55.84</v>
      </c>
      <c r="D1314">
        <v>54.740001999999997</v>
      </c>
      <c r="E1314">
        <v>55.720001000000003</v>
      </c>
      <c r="F1314">
        <v>55.720001000000003</v>
      </c>
      <c r="G1314">
        <v>19500</v>
      </c>
    </row>
    <row r="1315" spans="1:7" x14ac:dyDescent="0.25">
      <c r="A1315" s="25">
        <v>42453</v>
      </c>
      <c r="B1315">
        <v>56.84</v>
      </c>
      <c r="C1315">
        <v>57.049999</v>
      </c>
      <c r="D1315">
        <v>55.91</v>
      </c>
      <c r="E1315">
        <v>55.91</v>
      </c>
      <c r="F1315">
        <v>55.91</v>
      </c>
      <c r="G1315">
        <v>94700</v>
      </c>
    </row>
    <row r="1316" spans="1:7" x14ac:dyDescent="0.25">
      <c r="A1316" s="25">
        <v>42457</v>
      </c>
      <c r="B1316">
        <v>55.759998000000003</v>
      </c>
      <c r="C1316">
        <v>55.779998999999997</v>
      </c>
      <c r="D1316">
        <v>55.119999</v>
      </c>
      <c r="E1316">
        <v>55.619999</v>
      </c>
      <c r="F1316">
        <v>55.619999</v>
      </c>
      <c r="G1316">
        <v>6800</v>
      </c>
    </row>
    <row r="1317" spans="1:7" x14ac:dyDescent="0.25">
      <c r="A1317" s="25">
        <v>42458</v>
      </c>
      <c r="B1317">
        <v>55.52</v>
      </c>
      <c r="C1317">
        <v>55.52</v>
      </c>
      <c r="D1317">
        <v>53.799999</v>
      </c>
      <c r="E1317">
        <v>53.799999</v>
      </c>
      <c r="F1317">
        <v>53.799999</v>
      </c>
      <c r="G1317">
        <v>7400</v>
      </c>
    </row>
    <row r="1318" spans="1:7" x14ac:dyDescent="0.25">
      <c r="A1318" s="25">
        <v>42459</v>
      </c>
      <c r="B1318">
        <v>53.279998999999997</v>
      </c>
      <c r="C1318">
        <v>53.400002000000001</v>
      </c>
      <c r="D1318">
        <v>52.470001000000003</v>
      </c>
      <c r="E1318">
        <v>52.709999000000003</v>
      </c>
      <c r="F1318">
        <v>52.709999000000003</v>
      </c>
      <c r="G1318">
        <v>71400</v>
      </c>
    </row>
    <row r="1319" spans="1:7" x14ac:dyDescent="0.25">
      <c r="A1319" s="25">
        <v>42460</v>
      </c>
      <c r="B1319">
        <v>52.84</v>
      </c>
      <c r="C1319">
        <v>53.189999</v>
      </c>
      <c r="D1319">
        <v>52.490001999999997</v>
      </c>
      <c r="E1319">
        <v>52.869999</v>
      </c>
      <c r="F1319">
        <v>52.869999</v>
      </c>
      <c r="G1319">
        <v>12600</v>
      </c>
    </row>
    <row r="1320" spans="1:7" x14ac:dyDescent="0.25">
      <c r="A1320" s="25">
        <v>42461</v>
      </c>
      <c r="B1320">
        <v>53.759998000000003</v>
      </c>
      <c r="C1320">
        <v>53.790000999999997</v>
      </c>
      <c r="D1320">
        <v>51.869999</v>
      </c>
      <c r="E1320">
        <v>51.880001</v>
      </c>
      <c r="F1320">
        <v>51.880001</v>
      </c>
      <c r="G1320">
        <v>66900</v>
      </c>
    </row>
    <row r="1321" spans="1:7" x14ac:dyDescent="0.25">
      <c r="A1321" s="25">
        <v>42464</v>
      </c>
      <c r="B1321">
        <v>51.779998999999997</v>
      </c>
      <c r="C1321">
        <v>52.560001</v>
      </c>
      <c r="D1321">
        <v>51.68</v>
      </c>
      <c r="E1321">
        <v>52.560001</v>
      </c>
      <c r="F1321">
        <v>52.560001</v>
      </c>
      <c r="G1321">
        <v>20200</v>
      </c>
    </row>
    <row r="1322" spans="1:7" x14ac:dyDescent="0.25">
      <c r="A1322" s="25">
        <v>42465</v>
      </c>
      <c r="B1322">
        <v>53.93</v>
      </c>
      <c r="C1322">
        <v>54.23</v>
      </c>
      <c r="D1322">
        <v>53.529998999999997</v>
      </c>
      <c r="E1322">
        <v>54.029998999999997</v>
      </c>
      <c r="F1322">
        <v>54.029998999999997</v>
      </c>
      <c r="G1322">
        <v>11100</v>
      </c>
    </row>
    <row r="1323" spans="1:7" x14ac:dyDescent="0.25">
      <c r="A1323" s="25">
        <v>42466</v>
      </c>
      <c r="B1323">
        <v>54.18</v>
      </c>
      <c r="C1323">
        <v>54.290000999999997</v>
      </c>
      <c r="D1323">
        <v>52.759998000000003</v>
      </c>
      <c r="E1323">
        <v>52.77</v>
      </c>
      <c r="F1323">
        <v>52.77</v>
      </c>
      <c r="G1323">
        <v>9300</v>
      </c>
    </row>
    <row r="1324" spans="1:7" x14ac:dyDescent="0.25">
      <c r="A1324" s="25">
        <v>42467</v>
      </c>
      <c r="B1324">
        <v>53.299999</v>
      </c>
      <c r="C1324">
        <v>55.189999</v>
      </c>
      <c r="D1324">
        <v>53.290000999999997</v>
      </c>
      <c r="E1324">
        <v>55.16</v>
      </c>
      <c r="F1324">
        <v>55.16</v>
      </c>
      <c r="G1324">
        <v>31900</v>
      </c>
    </row>
    <row r="1325" spans="1:7" x14ac:dyDescent="0.25">
      <c r="A1325" s="25">
        <v>42468</v>
      </c>
      <c r="B1325">
        <v>54.290000999999997</v>
      </c>
      <c r="C1325">
        <v>54.939999</v>
      </c>
      <c r="D1325">
        <v>53.970001000000003</v>
      </c>
      <c r="E1325">
        <v>54.669998</v>
      </c>
      <c r="F1325">
        <v>54.669998</v>
      </c>
      <c r="G1325">
        <v>15700</v>
      </c>
    </row>
    <row r="1326" spans="1:7" x14ac:dyDescent="0.25">
      <c r="A1326" s="25">
        <v>42471</v>
      </c>
      <c r="B1326">
        <v>54.360000999999997</v>
      </c>
      <c r="C1326">
        <v>55.34</v>
      </c>
      <c r="D1326">
        <v>54.060001</v>
      </c>
      <c r="E1326">
        <v>55.34</v>
      </c>
      <c r="F1326">
        <v>55.34</v>
      </c>
      <c r="G1326">
        <v>4900</v>
      </c>
    </row>
    <row r="1327" spans="1:7" x14ac:dyDescent="0.25">
      <c r="A1327" s="25">
        <v>42472</v>
      </c>
      <c r="B1327">
        <v>55.360000999999997</v>
      </c>
      <c r="C1327">
        <v>56.060001</v>
      </c>
      <c r="D1327">
        <v>54.450001</v>
      </c>
      <c r="E1327">
        <v>54.759998000000003</v>
      </c>
      <c r="F1327">
        <v>54.759998000000003</v>
      </c>
      <c r="G1327">
        <v>9300</v>
      </c>
    </row>
    <row r="1328" spans="1:7" x14ac:dyDescent="0.25">
      <c r="A1328" s="25">
        <v>42473</v>
      </c>
      <c r="B1328">
        <v>54.25</v>
      </c>
      <c r="C1328">
        <v>54.25</v>
      </c>
      <c r="D1328">
        <v>53.470001000000003</v>
      </c>
      <c r="E1328">
        <v>53.779998999999997</v>
      </c>
      <c r="F1328">
        <v>53.779998999999997</v>
      </c>
      <c r="G1328">
        <v>12600</v>
      </c>
    </row>
    <row r="1329" spans="1:7" x14ac:dyDescent="0.25">
      <c r="A1329" s="25">
        <v>42474</v>
      </c>
      <c r="B1329">
        <v>53.73</v>
      </c>
      <c r="C1329">
        <v>54.060001</v>
      </c>
      <c r="D1329">
        <v>53.150002000000001</v>
      </c>
      <c r="E1329">
        <v>54.029998999999997</v>
      </c>
      <c r="F1329">
        <v>54.029998999999997</v>
      </c>
      <c r="G1329">
        <v>6100</v>
      </c>
    </row>
    <row r="1330" spans="1:7" x14ac:dyDescent="0.25">
      <c r="A1330" s="25">
        <v>42475</v>
      </c>
      <c r="B1330">
        <v>53.529998999999997</v>
      </c>
      <c r="C1330">
        <v>53.91</v>
      </c>
      <c r="D1330">
        <v>53.380001</v>
      </c>
      <c r="E1330">
        <v>53.380001</v>
      </c>
      <c r="F1330">
        <v>53.380001</v>
      </c>
      <c r="G1330">
        <v>2600</v>
      </c>
    </row>
    <row r="1331" spans="1:7" x14ac:dyDescent="0.25">
      <c r="A1331" s="25">
        <v>42478</v>
      </c>
      <c r="B1331">
        <v>53.540000999999997</v>
      </c>
      <c r="C1331">
        <v>53.540000999999997</v>
      </c>
      <c r="D1331">
        <v>51.110000999999997</v>
      </c>
      <c r="E1331">
        <v>51.259998000000003</v>
      </c>
      <c r="F1331">
        <v>51.259998000000003</v>
      </c>
      <c r="G1331">
        <v>29600</v>
      </c>
    </row>
    <row r="1332" spans="1:7" x14ac:dyDescent="0.25">
      <c r="A1332" s="25">
        <v>42479</v>
      </c>
      <c r="B1332">
        <v>51.259998000000003</v>
      </c>
      <c r="C1332">
        <v>52.380001</v>
      </c>
      <c r="D1332">
        <v>51.02</v>
      </c>
      <c r="E1332">
        <v>52.259998000000003</v>
      </c>
      <c r="F1332">
        <v>52.259998000000003</v>
      </c>
      <c r="G1332">
        <v>17800</v>
      </c>
    </row>
    <row r="1333" spans="1:7" x14ac:dyDescent="0.25">
      <c r="A1333" s="25">
        <v>42480</v>
      </c>
      <c r="B1333">
        <v>52.240001999999997</v>
      </c>
      <c r="C1333">
        <v>52.639999000000003</v>
      </c>
      <c r="D1333">
        <v>51.66</v>
      </c>
      <c r="E1333">
        <v>52.200001</v>
      </c>
      <c r="F1333">
        <v>52.200001</v>
      </c>
      <c r="G1333">
        <v>104500</v>
      </c>
    </row>
    <row r="1334" spans="1:7" x14ac:dyDescent="0.25">
      <c r="A1334" s="25">
        <v>42481</v>
      </c>
      <c r="B1334">
        <v>52.700001</v>
      </c>
      <c r="C1334">
        <v>53.700001</v>
      </c>
      <c r="D1334">
        <v>52.68</v>
      </c>
      <c r="E1334">
        <v>53.32</v>
      </c>
      <c r="F1334">
        <v>53.32</v>
      </c>
      <c r="G1334">
        <v>11400</v>
      </c>
    </row>
    <row r="1335" spans="1:7" x14ac:dyDescent="0.25">
      <c r="A1335" s="25">
        <v>42482</v>
      </c>
      <c r="B1335">
        <v>53.549999</v>
      </c>
      <c r="C1335">
        <v>53.91</v>
      </c>
      <c r="D1335">
        <v>53</v>
      </c>
      <c r="E1335">
        <v>53.110000999999997</v>
      </c>
      <c r="F1335">
        <v>53.110000999999997</v>
      </c>
      <c r="G1335">
        <v>22800</v>
      </c>
    </row>
    <row r="1336" spans="1:7" x14ac:dyDescent="0.25">
      <c r="A1336" s="25">
        <v>42485</v>
      </c>
      <c r="B1336">
        <v>53.310001</v>
      </c>
      <c r="C1336">
        <v>54.119999</v>
      </c>
      <c r="D1336">
        <v>53.259998000000003</v>
      </c>
      <c r="E1336">
        <v>53.720001000000003</v>
      </c>
      <c r="F1336">
        <v>53.720001000000003</v>
      </c>
      <c r="G1336">
        <v>13200</v>
      </c>
    </row>
    <row r="1337" spans="1:7" x14ac:dyDescent="0.25">
      <c r="A1337" s="25">
        <v>42486</v>
      </c>
      <c r="B1337">
        <v>53.07</v>
      </c>
      <c r="C1337">
        <v>53.16</v>
      </c>
      <c r="D1337">
        <v>52.880001</v>
      </c>
      <c r="E1337">
        <v>53.07</v>
      </c>
      <c r="F1337">
        <v>53.07</v>
      </c>
      <c r="G1337">
        <v>1200</v>
      </c>
    </row>
    <row r="1338" spans="1:7" x14ac:dyDescent="0.25">
      <c r="A1338" s="25">
        <v>42487</v>
      </c>
      <c r="B1338">
        <v>53.560001</v>
      </c>
      <c r="C1338">
        <v>53.560001</v>
      </c>
      <c r="D1338">
        <v>52.029998999999997</v>
      </c>
      <c r="E1338">
        <v>52.27</v>
      </c>
      <c r="F1338">
        <v>52.27</v>
      </c>
      <c r="G1338">
        <v>78900</v>
      </c>
    </row>
    <row r="1339" spans="1:7" x14ac:dyDescent="0.25">
      <c r="A1339" s="25">
        <v>42488</v>
      </c>
      <c r="B1339">
        <v>52.32</v>
      </c>
      <c r="C1339">
        <v>53.830002</v>
      </c>
      <c r="D1339">
        <v>51.93</v>
      </c>
      <c r="E1339">
        <v>53.720001000000003</v>
      </c>
      <c r="F1339">
        <v>53.720001000000003</v>
      </c>
      <c r="G1339">
        <v>61400</v>
      </c>
    </row>
    <row r="1340" spans="1:7" x14ac:dyDescent="0.25">
      <c r="A1340" s="25">
        <v>42489</v>
      </c>
      <c r="B1340">
        <v>53.900002000000001</v>
      </c>
      <c r="C1340">
        <v>55.93</v>
      </c>
      <c r="D1340">
        <v>53.900002000000001</v>
      </c>
      <c r="E1340">
        <v>54.810001</v>
      </c>
      <c r="F1340">
        <v>54.810001</v>
      </c>
      <c r="G1340">
        <v>248800</v>
      </c>
    </row>
    <row r="1341" spans="1:7" x14ac:dyDescent="0.25">
      <c r="A1341" s="25">
        <v>42492</v>
      </c>
      <c r="B1341">
        <v>54.59</v>
      </c>
      <c r="C1341">
        <v>54.75</v>
      </c>
      <c r="D1341">
        <v>53.509998000000003</v>
      </c>
      <c r="E1341">
        <v>53.599997999999999</v>
      </c>
      <c r="F1341">
        <v>53.599997999999999</v>
      </c>
      <c r="G1341">
        <v>11600</v>
      </c>
    </row>
    <row r="1342" spans="1:7" x14ac:dyDescent="0.25">
      <c r="A1342" s="25">
        <v>42493</v>
      </c>
      <c r="B1342">
        <v>54.450001</v>
      </c>
      <c r="C1342">
        <v>55.209999000000003</v>
      </c>
      <c r="D1342">
        <v>54.41</v>
      </c>
      <c r="E1342">
        <v>54.82</v>
      </c>
      <c r="F1342">
        <v>54.82</v>
      </c>
      <c r="G1342">
        <v>13800</v>
      </c>
    </row>
    <row r="1343" spans="1:7" x14ac:dyDescent="0.25">
      <c r="A1343" s="25">
        <v>42494</v>
      </c>
      <c r="B1343">
        <v>55.619999</v>
      </c>
      <c r="C1343">
        <v>55.91</v>
      </c>
      <c r="D1343">
        <v>55.279998999999997</v>
      </c>
      <c r="E1343">
        <v>55.419998</v>
      </c>
      <c r="F1343">
        <v>55.419998</v>
      </c>
      <c r="G1343">
        <v>13300</v>
      </c>
    </row>
    <row r="1344" spans="1:7" x14ac:dyDescent="0.25">
      <c r="A1344" s="25">
        <v>42495</v>
      </c>
      <c r="B1344">
        <v>56.040000999999997</v>
      </c>
      <c r="C1344">
        <v>56.040000999999997</v>
      </c>
      <c r="D1344">
        <v>55.740001999999997</v>
      </c>
      <c r="E1344">
        <v>55.740001999999997</v>
      </c>
      <c r="F1344">
        <v>55.740001999999997</v>
      </c>
      <c r="G1344">
        <v>1800</v>
      </c>
    </row>
    <row r="1345" spans="1:7" x14ac:dyDescent="0.25">
      <c r="A1345" s="25">
        <v>42496</v>
      </c>
      <c r="B1345">
        <v>55.669998</v>
      </c>
      <c r="C1345">
        <v>55.669998</v>
      </c>
      <c r="D1345">
        <v>54.580002</v>
      </c>
      <c r="E1345">
        <v>54.75</v>
      </c>
      <c r="F1345">
        <v>54.75</v>
      </c>
      <c r="G1345">
        <v>8800</v>
      </c>
    </row>
    <row r="1346" spans="1:7" x14ac:dyDescent="0.25">
      <c r="A1346" s="25">
        <v>42499</v>
      </c>
      <c r="B1346">
        <v>54.360000999999997</v>
      </c>
      <c r="C1346">
        <v>54.400002000000001</v>
      </c>
      <c r="D1346">
        <v>53.810001</v>
      </c>
      <c r="E1346">
        <v>54.220001000000003</v>
      </c>
      <c r="F1346">
        <v>54.220001000000003</v>
      </c>
      <c r="G1346">
        <v>17000</v>
      </c>
    </row>
    <row r="1347" spans="1:7" x14ac:dyDescent="0.25">
      <c r="A1347" s="25">
        <v>42500</v>
      </c>
      <c r="B1347">
        <v>53.639999000000003</v>
      </c>
      <c r="C1347">
        <v>53.639999000000003</v>
      </c>
      <c r="D1347">
        <v>52.84</v>
      </c>
      <c r="E1347">
        <v>52.84</v>
      </c>
      <c r="F1347">
        <v>52.84</v>
      </c>
      <c r="G1347">
        <v>9400</v>
      </c>
    </row>
    <row r="1348" spans="1:7" x14ac:dyDescent="0.25">
      <c r="A1348" s="25">
        <v>42501</v>
      </c>
      <c r="B1348">
        <v>52.889999000000003</v>
      </c>
      <c r="C1348">
        <v>53.82</v>
      </c>
      <c r="D1348">
        <v>52.400002000000001</v>
      </c>
      <c r="E1348">
        <v>53.779998999999997</v>
      </c>
      <c r="F1348">
        <v>53.779998999999997</v>
      </c>
      <c r="G1348">
        <v>8000</v>
      </c>
    </row>
    <row r="1349" spans="1:7" x14ac:dyDescent="0.25">
      <c r="A1349" s="25">
        <v>42502</v>
      </c>
      <c r="B1349">
        <v>53.48</v>
      </c>
      <c r="C1349">
        <v>54.41</v>
      </c>
      <c r="D1349">
        <v>53.419998</v>
      </c>
      <c r="E1349">
        <v>53.540000999999997</v>
      </c>
      <c r="F1349">
        <v>53.540000999999997</v>
      </c>
      <c r="G1349">
        <v>1600</v>
      </c>
    </row>
    <row r="1350" spans="1:7" x14ac:dyDescent="0.25">
      <c r="A1350" s="25">
        <v>42503</v>
      </c>
      <c r="B1350">
        <v>53.560001</v>
      </c>
      <c r="C1350">
        <v>54.459999000000003</v>
      </c>
      <c r="D1350">
        <v>52.950001</v>
      </c>
      <c r="E1350">
        <v>54.400002000000001</v>
      </c>
      <c r="F1350">
        <v>54.400002000000001</v>
      </c>
      <c r="G1350">
        <v>36900</v>
      </c>
    </row>
    <row r="1351" spans="1:7" x14ac:dyDescent="0.25">
      <c r="A1351" s="25">
        <v>42506</v>
      </c>
      <c r="B1351">
        <v>54.130001</v>
      </c>
      <c r="C1351">
        <v>54.130001</v>
      </c>
      <c r="D1351">
        <v>52.790000999999997</v>
      </c>
      <c r="E1351">
        <v>52.84</v>
      </c>
      <c r="F1351">
        <v>52.84</v>
      </c>
      <c r="G1351">
        <v>6300</v>
      </c>
    </row>
    <row r="1352" spans="1:7" x14ac:dyDescent="0.25">
      <c r="A1352" s="25">
        <v>42507</v>
      </c>
      <c r="B1352">
        <v>53.82</v>
      </c>
      <c r="C1352">
        <v>54.900002000000001</v>
      </c>
      <c r="D1352">
        <v>53.450001</v>
      </c>
      <c r="E1352">
        <v>54.709999000000003</v>
      </c>
      <c r="F1352">
        <v>54.709999000000003</v>
      </c>
      <c r="G1352">
        <v>27100</v>
      </c>
    </row>
    <row r="1353" spans="1:7" x14ac:dyDescent="0.25">
      <c r="A1353" s="25">
        <v>42508</v>
      </c>
      <c r="B1353">
        <v>55.02</v>
      </c>
      <c r="C1353">
        <v>55.25</v>
      </c>
      <c r="D1353">
        <v>54.259998000000003</v>
      </c>
      <c r="E1353">
        <v>54.75</v>
      </c>
      <c r="F1353">
        <v>54.75</v>
      </c>
      <c r="G1353">
        <v>5400</v>
      </c>
    </row>
    <row r="1354" spans="1:7" x14ac:dyDescent="0.25">
      <c r="A1354" s="25">
        <v>42509</v>
      </c>
      <c r="B1354">
        <v>55.110000999999997</v>
      </c>
      <c r="C1354">
        <v>56.259998000000003</v>
      </c>
      <c r="D1354">
        <v>55.110000999999997</v>
      </c>
      <c r="E1354">
        <v>55.119999</v>
      </c>
      <c r="F1354">
        <v>55.119999</v>
      </c>
      <c r="G1354">
        <v>20000</v>
      </c>
    </row>
    <row r="1355" spans="1:7" x14ac:dyDescent="0.25">
      <c r="A1355" s="25">
        <v>42510</v>
      </c>
      <c r="B1355">
        <v>54.27</v>
      </c>
      <c r="C1355">
        <v>54.459999000000003</v>
      </c>
      <c r="D1355">
        <v>54.23</v>
      </c>
      <c r="E1355">
        <v>54.32</v>
      </c>
      <c r="F1355">
        <v>54.32</v>
      </c>
      <c r="G1355">
        <v>3500</v>
      </c>
    </row>
    <row r="1356" spans="1:7" x14ac:dyDescent="0.25">
      <c r="A1356" s="25">
        <v>42513</v>
      </c>
      <c r="B1356">
        <v>54.450001</v>
      </c>
      <c r="C1356">
        <v>54.450001</v>
      </c>
      <c r="D1356">
        <v>53.709999000000003</v>
      </c>
      <c r="E1356">
        <v>53.93</v>
      </c>
      <c r="F1356">
        <v>53.93</v>
      </c>
      <c r="G1356">
        <v>36500</v>
      </c>
    </row>
    <row r="1357" spans="1:7" x14ac:dyDescent="0.25">
      <c r="A1357" s="25">
        <v>42514</v>
      </c>
      <c r="B1357">
        <v>53.16</v>
      </c>
      <c r="C1357">
        <v>53.209999000000003</v>
      </c>
      <c r="D1357">
        <v>52.380001</v>
      </c>
      <c r="E1357">
        <v>52.48</v>
      </c>
      <c r="F1357">
        <v>52.48</v>
      </c>
      <c r="G1357">
        <v>13400</v>
      </c>
    </row>
    <row r="1358" spans="1:7" x14ac:dyDescent="0.25">
      <c r="A1358" s="25">
        <v>42515</v>
      </c>
      <c r="B1358">
        <v>52.240001999999997</v>
      </c>
      <c r="C1358">
        <v>52.439999</v>
      </c>
      <c r="D1358">
        <v>51.619999</v>
      </c>
      <c r="E1358">
        <v>52</v>
      </c>
      <c r="F1358">
        <v>52</v>
      </c>
      <c r="G1358">
        <v>97900</v>
      </c>
    </row>
    <row r="1359" spans="1:7" x14ac:dyDescent="0.25">
      <c r="A1359" s="25">
        <v>42516</v>
      </c>
      <c r="B1359">
        <v>51.84</v>
      </c>
      <c r="C1359">
        <v>52.119999</v>
      </c>
      <c r="D1359">
        <v>51.75</v>
      </c>
      <c r="E1359">
        <v>51.889999000000003</v>
      </c>
      <c r="F1359">
        <v>51.889999000000003</v>
      </c>
      <c r="G1359">
        <v>5800</v>
      </c>
    </row>
    <row r="1360" spans="1:7" x14ac:dyDescent="0.25">
      <c r="A1360" s="25">
        <v>42517</v>
      </c>
      <c r="B1360">
        <v>51.869999</v>
      </c>
      <c r="C1360">
        <v>51.889999000000003</v>
      </c>
      <c r="D1360">
        <v>51.380001</v>
      </c>
      <c r="E1360">
        <v>51.380001</v>
      </c>
      <c r="F1360">
        <v>51.380001</v>
      </c>
      <c r="G1360">
        <v>8400</v>
      </c>
    </row>
    <row r="1361" spans="1:7" x14ac:dyDescent="0.25">
      <c r="A1361" s="25">
        <v>42521</v>
      </c>
      <c r="B1361">
        <v>51.209999000000003</v>
      </c>
      <c r="C1361">
        <v>52.240001999999997</v>
      </c>
      <c r="D1361">
        <v>51</v>
      </c>
      <c r="E1361">
        <v>51.400002000000001</v>
      </c>
      <c r="F1361">
        <v>51.400002000000001</v>
      </c>
      <c r="G1361">
        <v>24000</v>
      </c>
    </row>
    <row r="1362" spans="1:7" x14ac:dyDescent="0.25">
      <c r="A1362" s="25">
        <v>42522</v>
      </c>
      <c r="B1362">
        <v>51.619999</v>
      </c>
      <c r="C1362">
        <v>51.68</v>
      </c>
      <c r="D1362">
        <v>51</v>
      </c>
      <c r="E1362">
        <v>51.029998999999997</v>
      </c>
      <c r="F1362">
        <v>51.029998999999997</v>
      </c>
      <c r="G1362">
        <v>15900</v>
      </c>
    </row>
    <row r="1363" spans="1:7" x14ac:dyDescent="0.25">
      <c r="A1363" s="25">
        <v>42523</v>
      </c>
      <c r="B1363">
        <v>51.470001000000003</v>
      </c>
      <c r="C1363">
        <v>51.75</v>
      </c>
      <c r="D1363">
        <v>50.810001</v>
      </c>
      <c r="E1363">
        <v>50.810001</v>
      </c>
      <c r="F1363">
        <v>50.810001</v>
      </c>
      <c r="G1363">
        <v>15100</v>
      </c>
    </row>
    <row r="1364" spans="1:7" x14ac:dyDescent="0.25">
      <c r="A1364" s="25">
        <v>42524</v>
      </c>
      <c r="B1364">
        <v>51.639999000000003</v>
      </c>
      <c r="C1364">
        <v>52.110000999999997</v>
      </c>
      <c r="D1364">
        <v>50.509998000000003</v>
      </c>
      <c r="E1364">
        <v>50.57</v>
      </c>
      <c r="F1364">
        <v>50.57</v>
      </c>
      <c r="G1364">
        <v>32900</v>
      </c>
    </row>
    <row r="1365" spans="1:7" x14ac:dyDescent="0.25">
      <c r="A1365" s="25">
        <v>42527</v>
      </c>
      <c r="B1365">
        <v>51.200001</v>
      </c>
      <c r="C1365">
        <v>51.200001</v>
      </c>
      <c r="D1365">
        <v>50.509998000000003</v>
      </c>
      <c r="E1365">
        <v>50.66</v>
      </c>
      <c r="F1365">
        <v>50.66</v>
      </c>
      <c r="G1365">
        <v>20600</v>
      </c>
    </row>
    <row r="1366" spans="1:7" x14ac:dyDescent="0.25">
      <c r="A1366" s="25">
        <v>42528</v>
      </c>
      <c r="B1366">
        <v>50.66</v>
      </c>
      <c r="C1366">
        <v>50.849997999999999</v>
      </c>
      <c r="D1366">
        <v>50.32</v>
      </c>
      <c r="E1366">
        <v>50.790000999999997</v>
      </c>
      <c r="F1366">
        <v>50.790000999999997</v>
      </c>
      <c r="G1366">
        <v>14400</v>
      </c>
    </row>
    <row r="1367" spans="1:7" x14ac:dyDescent="0.25">
      <c r="A1367" s="25">
        <v>42529</v>
      </c>
      <c r="B1367">
        <v>50.720001000000003</v>
      </c>
      <c r="C1367">
        <v>51.52</v>
      </c>
      <c r="D1367">
        <v>50.720001000000003</v>
      </c>
      <c r="E1367">
        <v>51.34</v>
      </c>
      <c r="F1367">
        <v>51.34</v>
      </c>
      <c r="G1367">
        <v>8700</v>
      </c>
    </row>
    <row r="1368" spans="1:7" x14ac:dyDescent="0.25">
      <c r="A1368" s="25">
        <v>42530</v>
      </c>
      <c r="B1368">
        <v>51.970001000000003</v>
      </c>
      <c r="C1368">
        <v>52.27</v>
      </c>
      <c r="D1368">
        <v>51.740001999999997</v>
      </c>
      <c r="E1368">
        <v>52.150002000000001</v>
      </c>
      <c r="F1368">
        <v>52.150002000000001</v>
      </c>
      <c r="G1368">
        <v>105200</v>
      </c>
    </row>
    <row r="1369" spans="1:7" x14ac:dyDescent="0.25">
      <c r="A1369" s="25">
        <v>42531</v>
      </c>
      <c r="B1369">
        <v>53.349997999999999</v>
      </c>
      <c r="C1369">
        <v>54.099997999999999</v>
      </c>
      <c r="D1369">
        <v>53.060001</v>
      </c>
      <c r="E1369">
        <v>53.880001</v>
      </c>
      <c r="F1369">
        <v>53.880001</v>
      </c>
      <c r="G1369">
        <v>37000</v>
      </c>
    </row>
    <row r="1370" spans="1:7" x14ac:dyDescent="0.25">
      <c r="A1370" s="25">
        <v>42534</v>
      </c>
      <c r="B1370">
        <v>54.919998</v>
      </c>
      <c r="C1370">
        <v>56.639999000000003</v>
      </c>
      <c r="D1370">
        <v>54.310001</v>
      </c>
      <c r="E1370">
        <v>56.59</v>
      </c>
      <c r="F1370">
        <v>56.59</v>
      </c>
      <c r="G1370">
        <v>42400</v>
      </c>
    </row>
    <row r="1371" spans="1:7" x14ac:dyDescent="0.25">
      <c r="A1371" s="25">
        <v>42535</v>
      </c>
      <c r="B1371">
        <v>57</v>
      </c>
      <c r="C1371">
        <v>57.5</v>
      </c>
      <c r="D1371">
        <v>55.77</v>
      </c>
      <c r="E1371">
        <v>56.200001</v>
      </c>
      <c r="F1371">
        <v>56.200001</v>
      </c>
      <c r="G1371">
        <v>142500</v>
      </c>
    </row>
    <row r="1372" spans="1:7" x14ac:dyDescent="0.25">
      <c r="A1372" s="25">
        <v>42536</v>
      </c>
      <c r="B1372">
        <v>55.75</v>
      </c>
      <c r="C1372">
        <v>55.75</v>
      </c>
      <c r="D1372">
        <v>54.549999</v>
      </c>
      <c r="E1372">
        <v>55.549999</v>
      </c>
      <c r="F1372">
        <v>55.549999</v>
      </c>
      <c r="G1372">
        <v>30500</v>
      </c>
    </row>
    <row r="1373" spans="1:7" x14ac:dyDescent="0.25">
      <c r="A1373" s="25">
        <v>42537</v>
      </c>
      <c r="B1373">
        <v>56.75</v>
      </c>
      <c r="C1373">
        <v>58</v>
      </c>
      <c r="D1373">
        <v>54.25</v>
      </c>
      <c r="E1373">
        <v>54.619999</v>
      </c>
      <c r="F1373">
        <v>54.619999</v>
      </c>
      <c r="G1373">
        <v>58400</v>
      </c>
    </row>
    <row r="1374" spans="1:7" x14ac:dyDescent="0.25">
      <c r="A1374" s="25">
        <v>42538</v>
      </c>
      <c r="B1374">
        <v>54.509998000000003</v>
      </c>
      <c r="C1374">
        <v>55.029998999999997</v>
      </c>
      <c r="D1374">
        <v>54.09</v>
      </c>
      <c r="E1374">
        <v>54.66</v>
      </c>
      <c r="F1374">
        <v>54.66</v>
      </c>
      <c r="G1374">
        <v>43300</v>
      </c>
    </row>
    <row r="1375" spans="1:7" x14ac:dyDescent="0.25">
      <c r="A1375" s="25">
        <v>42541</v>
      </c>
      <c r="B1375">
        <v>52.919998</v>
      </c>
      <c r="C1375">
        <v>53.02</v>
      </c>
      <c r="D1375">
        <v>52.360000999999997</v>
      </c>
      <c r="E1375">
        <v>52.900002000000001</v>
      </c>
      <c r="F1375">
        <v>52.900002000000001</v>
      </c>
      <c r="G1375">
        <v>52800</v>
      </c>
    </row>
    <row r="1376" spans="1:7" x14ac:dyDescent="0.25">
      <c r="A1376" s="25">
        <v>42542</v>
      </c>
      <c r="B1376">
        <v>52.259998000000003</v>
      </c>
      <c r="C1376">
        <v>53.169998</v>
      </c>
      <c r="D1376">
        <v>52.259998000000003</v>
      </c>
      <c r="E1376">
        <v>52.540000999999997</v>
      </c>
      <c r="F1376">
        <v>52.540000999999997</v>
      </c>
      <c r="G1376">
        <v>47500</v>
      </c>
    </row>
    <row r="1377" spans="1:7" x14ac:dyDescent="0.25">
      <c r="A1377" s="25">
        <v>42543</v>
      </c>
      <c r="B1377">
        <v>52.549999</v>
      </c>
      <c r="C1377">
        <v>53.189999</v>
      </c>
      <c r="D1377">
        <v>51.759998000000003</v>
      </c>
      <c r="E1377">
        <v>52.349997999999999</v>
      </c>
      <c r="F1377">
        <v>52.349997999999999</v>
      </c>
      <c r="G1377">
        <v>159800</v>
      </c>
    </row>
    <row r="1378" spans="1:7" x14ac:dyDescent="0.25">
      <c r="A1378" s="25">
        <v>42544</v>
      </c>
      <c r="B1378">
        <v>51.27</v>
      </c>
      <c r="C1378">
        <v>51.57</v>
      </c>
      <c r="D1378">
        <v>50.48</v>
      </c>
      <c r="E1378">
        <v>50.599997999999999</v>
      </c>
      <c r="F1378">
        <v>50.599997999999999</v>
      </c>
      <c r="G1378">
        <v>85900</v>
      </c>
    </row>
    <row r="1379" spans="1:7" x14ac:dyDescent="0.25">
      <c r="A1379" s="25">
        <v>42545</v>
      </c>
      <c r="B1379">
        <v>53.639999000000003</v>
      </c>
      <c r="C1379">
        <v>55.779998999999997</v>
      </c>
      <c r="D1379">
        <v>51.82</v>
      </c>
      <c r="E1379">
        <v>55.59</v>
      </c>
      <c r="F1379">
        <v>55.59</v>
      </c>
      <c r="G1379">
        <v>206400</v>
      </c>
    </row>
    <row r="1380" spans="1:7" x14ac:dyDescent="0.25">
      <c r="A1380" s="25">
        <v>42548</v>
      </c>
      <c r="B1380">
        <v>55.880001</v>
      </c>
      <c r="C1380">
        <v>57.299999</v>
      </c>
      <c r="D1380">
        <v>55.549999</v>
      </c>
      <c r="E1380">
        <v>56.220001000000003</v>
      </c>
      <c r="F1380">
        <v>56.220001000000003</v>
      </c>
      <c r="G1380">
        <v>198600</v>
      </c>
    </row>
    <row r="1381" spans="1:7" x14ac:dyDescent="0.25">
      <c r="A1381" s="25">
        <v>42549</v>
      </c>
      <c r="B1381">
        <v>55.169998</v>
      </c>
      <c r="C1381">
        <v>55.810001</v>
      </c>
      <c r="D1381">
        <v>53.98</v>
      </c>
      <c r="E1381">
        <v>54.110000999999997</v>
      </c>
      <c r="F1381">
        <v>54.110000999999997</v>
      </c>
      <c r="G1381">
        <v>41900</v>
      </c>
    </row>
    <row r="1382" spans="1:7" x14ac:dyDescent="0.25">
      <c r="A1382" s="25">
        <v>42550</v>
      </c>
      <c r="B1382">
        <v>53.25</v>
      </c>
      <c r="C1382">
        <v>53.48</v>
      </c>
      <c r="D1382">
        <v>52.509998000000003</v>
      </c>
      <c r="E1382">
        <v>52.759998000000003</v>
      </c>
      <c r="F1382">
        <v>52.759998000000003</v>
      </c>
      <c r="G1382">
        <v>44200</v>
      </c>
    </row>
    <row r="1383" spans="1:7" x14ac:dyDescent="0.25">
      <c r="A1383" s="25">
        <v>42551</v>
      </c>
      <c r="B1383">
        <v>52.639999000000003</v>
      </c>
      <c r="C1383">
        <v>52.900002000000001</v>
      </c>
      <c r="D1383">
        <v>52.150002000000001</v>
      </c>
      <c r="E1383">
        <v>52.529998999999997</v>
      </c>
      <c r="F1383">
        <v>52.529998999999997</v>
      </c>
      <c r="G1383">
        <v>148600</v>
      </c>
    </row>
    <row r="1384" spans="1:7" x14ac:dyDescent="0.25">
      <c r="A1384" s="25">
        <v>42552</v>
      </c>
      <c r="B1384">
        <v>52.16</v>
      </c>
      <c r="C1384">
        <v>52.889999000000003</v>
      </c>
      <c r="D1384">
        <v>51.849997999999999</v>
      </c>
      <c r="E1384">
        <v>52.32</v>
      </c>
      <c r="F1384">
        <v>52.32</v>
      </c>
      <c r="G1384">
        <v>43000</v>
      </c>
    </row>
    <row r="1385" spans="1:7" x14ac:dyDescent="0.25">
      <c r="A1385" s="25">
        <v>42556</v>
      </c>
      <c r="B1385">
        <v>52.68</v>
      </c>
      <c r="C1385">
        <v>53.709999000000003</v>
      </c>
      <c r="D1385">
        <v>52.610000999999997</v>
      </c>
      <c r="E1385">
        <v>52.700001</v>
      </c>
      <c r="F1385">
        <v>52.700001</v>
      </c>
      <c r="G1385">
        <v>42300</v>
      </c>
    </row>
    <row r="1386" spans="1:7" x14ac:dyDescent="0.25">
      <c r="A1386" s="25">
        <v>42557</v>
      </c>
      <c r="B1386">
        <v>53.080002</v>
      </c>
      <c r="C1386">
        <v>53.32</v>
      </c>
      <c r="D1386">
        <v>51.950001</v>
      </c>
      <c r="E1386">
        <v>52.139999000000003</v>
      </c>
      <c r="F1386">
        <v>52.139999000000003</v>
      </c>
      <c r="G1386">
        <v>24700</v>
      </c>
    </row>
    <row r="1387" spans="1:7" x14ac:dyDescent="0.25">
      <c r="A1387" s="25">
        <v>42558</v>
      </c>
      <c r="B1387">
        <v>51.779998999999997</v>
      </c>
      <c r="C1387">
        <v>52.860000999999997</v>
      </c>
      <c r="D1387">
        <v>51.66</v>
      </c>
      <c r="E1387">
        <v>51.970001000000003</v>
      </c>
      <c r="F1387">
        <v>51.970001000000003</v>
      </c>
      <c r="G1387">
        <v>28600</v>
      </c>
    </row>
    <row r="1388" spans="1:7" x14ac:dyDescent="0.25">
      <c r="A1388" s="25">
        <v>42559</v>
      </c>
      <c r="B1388">
        <v>51.419998</v>
      </c>
      <c r="C1388">
        <v>51.419998</v>
      </c>
      <c r="D1388">
        <v>50.330002</v>
      </c>
      <c r="E1388">
        <v>50.419998</v>
      </c>
      <c r="F1388">
        <v>50.419998</v>
      </c>
      <c r="G1388">
        <v>67100</v>
      </c>
    </row>
    <row r="1389" spans="1:7" x14ac:dyDescent="0.25">
      <c r="A1389" s="25">
        <v>42562</v>
      </c>
      <c r="B1389">
        <v>50.080002</v>
      </c>
      <c r="C1389">
        <v>50.66</v>
      </c>
      <c r="D1389">
        <v>49.889999000000003</v>
      </c>
      <c r="E1389">
        <v>50.66</v>
      </c>
      <c r="F1389">
        <v>50.66</v>
      </c>
      <c r="G1389">
        <v>44100</v>
      </c>
    </row>
    <row r="1390" spans="1:7" x14ac:dyDescent="0.25">
      <c r="A1390" s="25">
        <v>42563</v>
      </c>
      <c r="B1390">
        <v>50.119999</v>
      </c>
      <c r="C1390">
        <v>50.240001999999997</v>
      </c>
      <c r="D1390">
        <v>49.82</v>
      </c>
      <c r="E1390">
        <v>49.900002000000001</v>
      </c>
      <c r="F1390">
        <v>49.900002000000001</v>
      </c>
      <c r="G1390">
        <v>32000</v>
      </c>
    </row>
    <row r="1391" spans="1:7" x14ac:dyDescent="0.25">
      <c r="A1391" s="25">
        <v>42564</v>
      </c>
      <c r="B1391">
        <v>49.540000999999997</v>
      </c>
      <c r="C1391">
        <v>50.080002</v>
      </c>
      <c r="D1391">
        <v>49.5</v>
      </c>
      <c r="E1391">
        <v>49.529998999999997</v>
      </c>
      <c r="F1391">
        <v>49.529998999999997</v>
      </c>
      <c r="G1391">
        <v>80700</v>
      </c>
    </row>
    <row r="1392" spans="1:7" x14ac:dyDescent="0.25">
      <c r="A1392" s="25">
        <v>42565</v>
      </c>
      <c r="B1392">
        <v>48.93</v>
      </c>
      <c r="C1392">
        <v>49.389999000000003</v>
      </c>
      <c r="D1392">
        <v>48.759998000000003</v>
      </c>
      <c r="E1392">
        <v>49.369999</v>
      </c>
      <c r="F1392">
        <v>49.369999</v>
      </c>
      <c r="G1392">
        <v>47600</v>
      </c>
    </row>
    <row r="1393" spans="1:7" x14ac:dyDescent="0.25">
      <c r="A1393" s="25">
        <v>42566</v>
      </c>
      <c r="B1393">
        <v>49.240001999999997</v>
      </c>
      <c r="C1393">
        <v>50.02</v>
      </c>
      <c r="D1393">
        <v>49.240001999999997</v>
      </c>
      <c r="E1393">
        <v>49.57</v>
      </c>
      <c r="F1393">
        <v>49.57</v>
      </c>
      <c r="G1393">
        <v>45400</v>
      </c>
    </row>
    <row r="1394" spans="1:7" x14ac:dyDescent="0.25">
      <c r="A1394" s="25">
        <v>42569</v>
      </c>
      <c r="B1394">
        <v>49.77</v>
      </c>
      <c r="C1394">
        <v>49.849997999999999</v>
      </c>
      <c r="D1394">
        <v>48.970001000000003</v>
      </c>
      <c r="E1394">
        <v>49.139999000000003</v>
      </c>
      <c r="F1394">
        <v>49.139999000000003</v>
      </c>
      <c r="G1394">
        <v>41700</v>
      </c>
    </row>
    <row r="1395" spans="1:7" x14ac:dyDescent="0.25">
      <c r="A1395" s="25">
        <v>42570</v>
      </c>
      <c r="B1395">
        <v>49.369999</v>
      </c>
      <c r="C1395">
        <v>49.68</v>
      </c>
      <c r="D1395">
        <v>49.110000999999997</v>
      </c>
      <c r="E1395">
        <v>49.549999</v>
      </c>
      <c r="F1395">
        <v>49.549999</v>
      </c>
      <c r="G1395">
        <v>37900</v>
      </c>
    </row>
    <row r="1396" spans="1:7" x14ac:dyDescent="0.25">
      <c r="A1396" s="25">
        <v>42571</v>
      </c>
      <c r="B1396">
        <v>49.209999000000003</v>
      </c>
      <c r="C1396">
        <v>49.349997999999999</v>
      </c>
      <c r="D1396">
        <v>48.84</v>
      </c>
      <c r="E1396">
        <v>48.880001</v>
      </c>
      <c r="F1396">
        <v>48.880001</v>
      </c>
      <c r="G1396">
        <v>60000</v>
      </c>
    </row>
    <row r="1397" spans="1:7" x14ac:dyDescent="0.25">
      <c r="A1397" s="25">
        <v>42572</v>
      </c>
      <c r="B1397">
        <v>48.990001999999997</v>
      </c>
      <c r="C1397">
        <v>50.130001</v>
      </c>
      <c r="D1397">
        <v>48.880001</v>
      </c>
      <c r="E1397">
        <v>50.049999</v>
      </c>
      <c r="F1397">
        <v>50.049999</v>
      </c>
      <c r="G1397">
        <v>58500</v>
      </c>
    </row>
    <row r="1398" spans="1:7" x14ac:dyDescent="0.25">
      <c r="A1398" s="25">
        <v>42573</v>
      </c>
      <c r="B1398">
        <v>49.91</v>
      </c>
      <c r="C1398">
        <v>50.029998999999997</v>
      </c>
      <c r="D1398">
        <v>49.029998999999997</v>
      </c>
      <c r="E1398">
        <v>49.360000999999997</v>
      </c>
      <c r="F1398">
        <v>49.360000999999997</v>
      </c>
      <c r="G1398">
        <v>41300</v>
      </c>
    </row>
    <row r="1399" spans="1:7" x14ac:dyDescent="0.25">
      <c r="A1399" s="25">
        <v>42576</v>
      </c>
      <c r="B1399">
        <v>49.369999</v>
      </c>
      <c r="C1399">
        <v>50.099997999999999</v>
      </c>
      <c r="D1399">
        <v>49.369999</v>
      </c>
      <c r="E1399">
        <v>49.599997999999999</v>
      </c>
      <c r="F1399">
        <v>49.599997999999999</v>
      </c>
      <c r="G1399">
        <v>86800</v>
      </c>
    </row>
    <row r="1400" spans="1:7" x14ac:dyDescent="0.25">
      <c r="A1400" s="25">
        <v>42577</v>
      </c>
      <c r="B1400">
        <v>49.68</v>
      </c>
      <c r="C1400">
        <v>50.139999000000003</v>
      </c>
      <c r="D1400">
        <v>49.439999</v>
      </c>
      <c r="E1400">
        <v>49.470001000000003</v>
      </c>
      <c r="F1400">
        <v>49.470001000000003</v>
      </c>
      <c r="G1400">
        <v>82400</v>
      </c>
    </row>
    <row r="1401" spans="1:7" x14ac:dyDescent="0.25">
      <c r="A1401" s="25">
        <v>42578</v>
      </c>
      <c r="B1401">
        <v>49.259998000000003</v>
      </c>
      <c r="C1401">
        <v>49.970001000000003</v>
      </c>
      <c r="D1401">
        <v>49.02</v>
      </c>
      <c r="E1401">
        <v>49.130001</v>
      </c>
      <c r="F1401">
        <v>49.130001</v>
      </c>
      <c r="G1401">
        <v>69400</v>
      </c>
    </row>
    <row r="1402" spans="1:7" x14ac:dyDescent="0.25">
      <c r="A1402" s="25">
        <v>42579</v>
      </c>
      <c r="B1402">
        <v>49.57</v>
      </c>
      <c r="C1402">
        <v>49.599997999999999</v>
      </c>
      <c r="D1402">
        <v>48.5</v>
      </c>
      <c r="E1402">
        <v>48.619999</v>
      </c>
      <c r="F1402">
        <v>48.619999</v>
      </c>
      <c r="G1402">
        <v>74600</v>
      </c>
    </row>
    <row r="1403" spans="1:7" x14ac:dyDescent="0.25">
      <c r="A1403" s="25">
        <v>42580</v>
      </c>
      <c r="B1403">
        <v>48.630001</v>
      </c>
      <c r="C1403">
        <v>48.630001</v>
      </c>
      <c r="D1403">
        <v>47.52</v>
      </c>
      <c r="E1403">
        <v>47.720001000000003</v>
      </c>
      <c r="F1403">
        <v>47.720001000000003</v>
      </c>
      <c r="G1403">
        <v>63800</v>
      </c>
    </row>
    <row r="1404" spans="1:7" x14ac:dyDescent="0.25">
      <c r="A1404" s="25">
        <v>42583</v>
      </c>
      <c r="B1404">
        <v>47.560001</v>
      </c>
      <c r="C1404">
        <v>48.009998000000003</v>
      </c>
      <c r="D1404">
        <v>46.970001000000003</v>
      </c>
      <c r="E1404">
        <v>47.490001999999997</v>
      </c>
      <c r="F1404">
        <v>47.490001999999997</v>
      </c>
      <c r="G1404">
        <v>33600</v>
      </c>
    </row>
    <row r="1405" spans="1:7" x14ac:dyDescent="0.25">
      <c r="A1405" s="25">
        <v>42584</v>
      </c>
      <c r="B1405">
        <v>47.830002</v>
      </c>
      <c r="C1405">
        <v>49.029998999999997</v>
      </c>
      <c r="D1405">
        <v>47.709999000000003</v>
      </c>
      <c r="E1405">
        <v>48.470001000000003</v>
      </c>
      <c r="F1405">
        <v>48.470001000000003</v>
      </c>
      <c r="G1405">
        <v>44800</v>
      </c>
    </row>
    <row r="1406" spans="1:7" x14ac:dyDescent="0.25">
      <c r="A1406" s="25">
        <v>42585</v>
      </c>
      <c r="B1406">
        <v>48.52</v>
      </c>
      <c r="C1406">
        <v>48.700001</v>
      </c>
      <c r="D1406">
        <v>47.959999000000003</v>
      </c>
      <c r="E1406">
        <v>47.98</v>
      </c>
      <c r="F1406">
        <v>47.98</v>
      </c>
      <c r="G1406">
        <v>39400</v>
      </c>
    </row>
    <row r="1407" spans="1:7" x14ac:dyDescent="0.25">
      <c r="A1407" s="25">
        <v>42586</v>
      </c>
      <c r="B1407">
        <v>47.869999</v>
      </c>
      <c r="C1407">
        <v>48.02</v>
      </c>
      <c r="D1407">
        <v>47.5</v>
      </c>
      <c r="E1407">
        <v>47.619999</v>
      </c>
      <c r="F1407">
        <v>47.619999</v>
      </c>
      <c r="G1407">
        <v>25700</v>
      </c>
    </row>
    <row r="1408" spans="1:7" x14ac:dyDescent="0.25">
      <c r="A1408" s="25">
        <v>42587</v>
      </c>
      <c r="B1408">
        <v>47.200001</v>
      </c>
      <c r="C1408">
        <v>47.220001000000003</v>
      </c>
      <c r="D1408">
        <v>46.82</v>
      </c>
      <c r="E1408">
        <v>47.18</v>
      </c>
      <c r="F1408">
        <v>47.18</v>
      </c>
      <c r="G1408">
        <v>42000</v>
      </c>
    </row>
    <row r="1409" spans="1:7" x14ac:dyDescent="0.25">
      <c r="A1409" s="25">
        <v>42590</v>
      </c>
      <c r="B1409">
        <v>46.82</v>
      </c>
      <c r="C1409">
        <v>46.82</v>
      </c>
      <c r="D1409">
        <v>46.59</v>
      </c>
      <c r="E1409">
        <v>46.619999</v>
      </c>
      <c r="F1409">
        <v>46.619999</v>
      </c>
      <c r="G1409">
        <v>31700</v>
      </c>
    </row>
    <row r="1410" spans="1:7" x14ac:dyDescent="0.25">
      <c r="A1410" s="25">
        <v>42591</v>
      </c>
      <c r="B1410">
        <v>46.25</v>
      </c>
      <c r="C1410">
        <v>46.400002000000001</v>
      </c>
      <c r="D1410">
        <v>45.75</v>
      </c>
      <c r="E1410">
        <v>46.07</v>
      </c>
      <c r="F1410">
        <v>46.07</v>
      </c>
      <c r="G1410">
        <v>106600</v>
      </c>
    </row>
    <row r="1411" spans="1:7" x14ac:dyDescent="0.25">
      <c r="A1411" s="25">
        <v>42592</v>
      </c>
      <c r="B1411">
        <v>45.700001</v>
      </c>
      <c r="C1411">
        <v>46.77</v>
      </c>
      <c r="D1411">
        <v>45.650002000000001</v>
      </c>
      <c r="E1411">
        <v>46.419998</v>
      </c>
      <c r="F1411">
        <v>46.419998</v>
      </c>
      <c r="G1411">
        <v>90200</v>
      </c>
    </row>
    <row r="1412" spans="1:7" x14ac:dyDescent="0.25">
      <c r="A1412" s="25">
        <v>42593</v>
      </c>
      <c r="B1412">
        <v>46.130001</v>
      </c>
      <c r="C1412">
        <v>46.599997999999999</v>
      </c>
      <c r="D1412">
        <v>45.740001999999997</v>
      </c>
      <c r="E1412">
        <v>46.59</v>
      </c>
      <c r="F1412">
        <v>46.59</v>
      </c>
      <c r="G1412">
        <v>60100</v>
      </c>
    </row>
    <row r="1413" spans="1:7" x14ac:dyDescent="0.25">
      <c r="A1413" s="25">
        <v>42594</v>
      </c>
      <c r="B1413">
        <v>46.830002</v>
      </c>
      <c r="C1413">
        <v>46.919998</v>
      </c>
      <c r="D1413">
        <v>46.360000999999997</v>
      </c>
      <c r="E1413">
        <v>46.709999000000003</v>
      </c>
      <c r="F1413">
        <v>46.709999000000003</v>
      </c>
      <c r="G1413">
        <v>12500</v>
      </c>
    </row>
    <row r="1414" spans="1:7" x14ac:dyDescent="0.25">
      <c r="A1414" s="25">
        <v>42597</v>
      </c>
      <c r="B1414">
        <v>46.290000999999997</v>
      </c>
      <c r="C1414">
        <v>46.630001</v>
      </c>
      <c r="D1414">
        <v>46.07</v>
      </c>
      <c r="E1414">
        <v>46.549999</v>
      </c>
      <c r="F1414">
        <v>46.549999</v>
      </c>
      <c r="G1414">
        <v>20600</v>
      </c>
    </row>
    <row r="1415" spans="1:7" x14ac:dyDescent="0.25">
      <c r="A1415" s="25">
        <v>42598</v>
      </c>
      <c r="B1415">
        <v>46.869999</v>
      </c>
      <c r="C1415">
        <v>47.310001</v>
      </c>
      <c r="D1415">
        <v>46.869999</v>
      </c>
      <c r="E1415">
        <v>47.310001</v>
      </c>
      <c r="F1415">
        <v>47.310001</v>
      </c>
      <c r="G1415">
        <v>14700</v>
      </c>
    </row>
    <row r="1416" spans="1:7" x14ac:dyDescent="0.25">
      <c r="A1416" s="25">
        <v>42599</v>
      </c>
      <c r="B1416">
        <v>47.27</v>
      </c>
      <c r="C1416">
        <v>47.849997999999999</v>
      </c>
      <c r="D1416">
        <v>46.830002</v>
      </c>
      <c r="E1416">
        <v>46.849997999999999</v>
      </c>
      <c r="F1416">
        <v>46.849997999999999</v>
      </c>
      <c r="G1416">
        <v>26800</v>
      </c>
    </row>
    <row r="1417" spans="1:7" x14ac:dyDescent="0.25">
      <c r="A1417" s="25">
        <v>42600</v>
      </c>
      <c r="B1417">
        <v>47</v>
      </c>
      <c r="C1417">
        <v>47.290000999999997</v>
      </c>
      <c r="D1417">
        <v>46.689999</v>
      </c>
      <c r="E1417">
        <v>47.130001</v>
      </c>
      <c r="F1417">
        <v>47.130001</v>
      </c>
      <c r="G1417">
        <v>19100</v>
      </c>
    </row>
    <row r="1418" spans="1:7" x14ac:dyDescent="0.25">
      <c r="A1418" s="25">
        <v>42601</v>
      </c>
      <c r="B1418">
        <v>47.330002</v>
      </c>
      <c r="C1418">
        <v>47.529998999999997</v>
      </c>
      <c r="D1418">
        <v>47.09</v>
      </c>
      <c r="E1418">
        <v>47.23</v>
      </c>
      <c r="F1418">
        <v>47.23</v>
      </c>
      <c r="G1418">
        <v>16100</v>
      </c>
    </row>
    <row r="1419" spans="1:7" x14ac:dyDescent="0.25">
      <c r="A1419" s="25">
        <v>42604</v>
      </c>
      <c r="B1419">
        <v>47.27</v>
      </c>
      <c r="C1419">
        <v>47.540000999999997</v>
      </c>
      <c r="D1419">
        <v>47.200001</v>
      </c>
      <c r="E1419">
        <v>47.389999000000003</v>
      </c>
      <c r="F1419">
        <v>47.389999000000003</v>
      </c>
      <c r="G1419">
        <v>23000</v>
      </c>
    </row>
    <row r="1420" spans="1:7" x14ac:dyDescent="0.25">
      <c r="A1420" s="25">
        <v>42605</v>
      </c>
      <c r="B1420">
        <v>47.200001</v>
      </c>
      <c r="C1420">
        <v>47.529998999999997</v>
      </c>
      <c r="D1420">
        <v>47.060001</v>
      </c>
      <c r="E1420">
        <v>47.529998999999997</v>
      </c>
      <c r="F1420">
        <v>47.529998999999997</v>
      </c>
      <c r="G1420">
        <v>15300</v>
      </c>
    </row>
    <row r="1421" spans="1:7" x14ac:dyDescent="0.25">
      <c r="A1421" s="25">
        <v>42606</v>
      </c>
      <c r="B1421">
        <v>47.639999000000003</v>
      </c>
      <c r="C1421">
        <v>47.919998</v>
      </c>
      <c r="D1421">
        <v>47.630001</v>
      </c>
      <c r="E1421">
        <v>47.650002000000001</v>
      </c>
      <c r="F1421">
        <v>47.650002000000001</v>
      </c>
      <c r="G1421">
        <v>26000</v>
      </c>
    </row>
    <row r="1422" spans="1:7" x14ac:dyDescent="0.25">
      <c r="A1422" s="25">
        <v>42607</v>
      </c>
      <c r="B1422">
        <v>47.900002000000001</v>
      </c>
      <c r="C1422">
        <v>47.900002000000001</v>
      </c>
      <c r="D1422">
        <v>47.389999000000003</v>
      </c>
      <c r="E1422">
        <v>47.43</v>
      </c>
      <c r="F1422">
        <v>47.43</v>
      </c>
      <c r="G1422">
        <v>40200</v>
      </c>
    </row>
    <row r="1423" spans="1:7" x14ac:dyDescent="0.25">
      <c r="A1423" s="25">
        <v>42608</v>
      </c>
      <c r="B1423">
        <v>47.400002000000001</v>
      </c>
      <c r="C1423">
        <v>48.110000999999997</v>
      </c>
      <c r="D1423">
        <v>46.84</v>
      </c>
      <c r="E1423">
        <v>47.630001</v>
      </c>
      <c r="F1423">
        <v>47.630001</v>
      </c>
      <c r="G1423">
        <v>17800</v>
      </c>
    </row>
    <row r="1424" spans="1:7" x14ac:dyDescent="0.25">
      <c r="A1424" s="25">
        <v>42611</v>
      </c>
      <c r="B1424">
        <v>47.330002</v>
      </c>
      <c r="C1424">
        <v>47.41</v>
      </c>
      <c r="D1424">
        <v>47.25</v>
      </c>
      <c r="E1424">
        <v>47.41</v>
      </c>
      <c r="F1424">
        <v>47.41</v>
      </c>
      <c r="G1424">
        <v>3100</v>
      </c>
    </row>
    <row r="1425" spans="1:7" x14ac:dyDescent="0.25">
      <c r="A1425" s="25">
        <v>42612</v>
      </c>
      <c r="B1425">
        <v>47.330002</v>
      </c>
      <c r="C1425">
        <v>47.549999</v>
      </c>
      <c r="D1425">
        <v>47.23</v>
      </c>
      <c r="E1425">
        <v>47.400002000000001</v>
      </c>
      <c r="F1425">
        <v>47.400002000000001</v>
      </c>
      <c r="G1425">
        <v>24300</v>
      </c>
    </row>
    <row r="1426" spans="1:7" x14ac:dyDescent="0.25">
      <c r="A1426" s="25">
        <v>42613</v>
      </c>
      <c r="B1426">
        <v>47.369999</v>
      </c>
      <c r="C1426">
        <v>47.790000999999997</v>
      </c>
      <c r="D1426">
        <v>47.349997999999999</v>
      </c>
      <c r="E1426">
        <v>47.380001</v>
      </c>
      <c r="F1426">
        <v>47.380001</v>
      </c>
      <c r="G1426">
        <v>41800</v>
      </c>
    </row>
    <row r="1427" spans="1:7" x14ac:dyDescent="0.25">
      <c r="A1427" s="25">
        <v>42614</v>
      </c>
      <c r="B1427">
        <v>47.34</v>
      </c>
      <c r="C1427">
        <v>47.82</v>
      </c>
      <c r="D1427">
        <v>47.25</v>
      </c>
      <c r="E1427">
        <v>47.41</v>
      </c>
      <c r="F1427">
        <v>47.41</v>
      </c>
      <c r="G1427">
        <v>20500</v>
      </c>
    </row>
    <row r="1428" spans="1:7" x14ac:dyDescent="0.25">
      <c r="A1428" s="25">
        <v>42615</v>
      </c>
      <c r="B1428">
        <v>47.07</v>
      </c>
      <c r="C1428">
        <v>47.34</v>
      </c>
      <c r="D1428">
        <v>46.990001999999997</v>
      </c>
      <c r="E1428">
        <v>47.18</v>
      </c>
      <c r="F1428">
        <v>47.18</v>
      </c>
      <c r="G1428">
        <v>16200</v>
      </c>
    </row>
    <row r="1429" spans="1:7" x14ac:dyDescent="0.25">
      <c r="A1429" s="25">
        <v>42619</v>
      </c>
      <c r="B1429">
        <v>46.82</v>
      </c>
      <c r="C1429">
        <v>46.939999</v>
      </c>
      <c r="D1429">
        <v>46.509998000000003</v>
      </c>
      <c r="E1429">
        <v>46.540000999999997</v>
      </c>
      <c r="F1429">
        <v>46.540000999999997</v>
      </c>
      <c r="G1429">
        <v>13400</v>
      </c>
    </row>
    <row r="1430" spans="1:7" x14ac:dyDescent="0.25">
      <c r="A1430" s="25">
        <v>42620</v>
      </c>
      <c r="B1430">
        <v>46.48</v>
      </c>
      <c r="C1430">
        <v>46.650002000000001</v>
      </c>
      <c r="D1430">
        <v>46.27</v>
      </c>
      <c r="E1430">
        <v>46.27</v>
      </c>
      <c r="F1430">
        <v>46.27</v>
      </c>
      <c r="G1430">
        <v>173200</v>
      </c>
    </row>
    <row r="1431" spans="1:7" x14ac:dyDescent="0.25">
      <c r="A1431" s="25">
        <v>42621</v>
      </c>
      <c r="B1431">
        <v>46.450001</v>
      </c>
      <c r="C1431">
        <v>46.700001</v>
      </c>
      <c r="D1431">
        <v>46.43</v>
      </c>
      <c r="E1431">
        <v>46.509998000000003</v>
      </c>
      <c r="F1431">
        <v>46.509998000000003</v>
      </c>
      <c r="G1431">
        <v>12800</v>
      </c>
    </row>
    <row r="1432" spans="1:7" x14ac:dyDescent="0.25">
      <c r="A1432" s="25">
        <v>42622</v>
      </c>
      <c r="B1432">
        <v>47.490001999999997</v>
      </c>
      <c r="C1432">
        <v>48.860000999999997</v>
      </c>
      <c r="D1432">
        <v>47.369999</v>
      </c>
      <c r="E1432">
        <v>48.860000999999997</v>
      </c>
      <c r="F1432">
        <v>48.860000999999997</v>
      </c>
      <c r="G1432">
        <v>52100</v>
      </c>
    </row>
    <row r="1433" spans="1:7" x14ac:dyDescent="0.25">
      <c r="A1433" s="25">
        <v>42625</v>
      </c>
      <c r="B1433">
        <v>48.950001</v>
      </c>
      <c r="C1433">
        <v>49.080002</v>
      </c>
      <c r="D1433">
        <v>47.799999</v>
      </c>
      <c r="E1433">
        <v>47.900002000000001</v>
      </c>
      <c r="F1433">
        <v>47.900002000000001</v>
      </c>
      <c r="G1433">
        <v>30600</v>
      </c>
    </row>
    <row r="1434" spans="1:7" x14ac:dyDescent="0.25">
      <c r="A1434" s="25">
        <v>42626</v>
      </c>
      <c r="B1434">
        <v>49.080002</v>
      </c>
      <c r="C1434">
        <v>50.150002000000001</v>
      </c>
      <c r="D1434">
        <v>49.049999</v>
      </c>
      <c r="E1434">
        <v>49.68</v>
      </c>
      <c r="F1434">
        <v>49.68</v>
      </c>
      <c r="G1434">
        <v>61700</v>
      </c>
    </row>
    <row r="1435" spans="1:7" x14ac:dyDescent="0.25">
      <c r="A1435" s="25">
        <v>42627</v>
      </c>
      <c r="B1435">
        <v>49.349997999999999</v>
      </c>
      <c r="C1435">
        <v>49.790000999999997</v>
      </c>
      <c r="D1435">
        <v>48.639999000000003</v>
      </c>
      <c r="E1435">
        <v>49.57</v>
      </c>
      <c r="F1435">
        <v>49.57</v>
      </c>
      <c r="G1435">
        <v>18000</v>
      </c>
    </row>
    <row r="1436" spans="1:7" x14ac:dyDescent="0.25">
      <c r="A1436" s="25">
        <v>42628</v>
      </c>
      <c r="B1436">
        <v>49.5</v>
      </c>
      <c r="C1436">
        <v>49.880001</v>
      </c>
      <c r="D1436">
        <v>48.73</v>
      </c>
      <c r="E1436">
        <v>48.959999000000003</v>
      </c>
      <c r="F1436">
        <v>48.959999000000003</v>
      </c>
      <c r="G1436">
        <v>62900</v>
      </c>
    </row>
    <row r="1437" spans="1:7" x14ac:dyDescent="0.25">
      <c r="A1437" s="25">
        <v>42629</v>
      </c>
      <c r="B1437">
        <v>49.34</v>
      </c>
      <c r="C1437">
        <v>49.709999000000003</v>
      </c>
      <c r="D1437">
        <v>48.610000999999997</v>
      </c>
      <c r="E1437">
        <v>48.68</v>
      </c>
      <c r="F1437">
        <v>48.68</v>
      </c>
      <c r="G1437">
        <v>79400</v>
      </c>
    </row>
    <row r="1438" spans="1:7" x14ac:dyDescent="0.25">
      <c r="A1438" s="25">
        <v>42632</v>
      </c>
      <c r="B1438">
        <v>48.150002000000001</v>
      </c>
      <c r="C1438">
        <v>48.59</v>
      </c>
      <c r="D1438">
        <v>47.549999</v>
      </c>
      <c r="E1438">
        <v>48.130001</v>
      </c>
      <c r="F1438">
        <v>48.130001</v>
      </c>
      <c r="G1438">
        <v>99800</v>
      </c>
    </row>
    <row r="1439" spans="1:7" x14ac:dyDescent="0.25">
      <c r="A1439" s="25">
        <v>42633</v>
      </c>
      <c r="B1439">
        <v>47.73</v>
      </c>
      <c r="C1439">
        <v>48.139999000000003</v>
      </c>
      <c r="D1439">
        <v>47.73</v>
      </c>
      <c r="E1439">
        <v>47.860000999999997</v>
      </c>
      <c r="F1439">
        <v>47.860000999999997</v>
      </c>
      <c r="G1439">
        <v>25400</v>
      </c>
    </row>
    <row r="1440" spans="1:7" x14ac:dyDescent="0.25">
      <c r="A1440" s="25">
        <v>42634</v>
      </c>
      <c r="B1440">
        <v>47.75</v>
      </c>
      <c r="C1440">
        <v>48.27</v>
      </c>
      <c r="D1440">
        <v>46.889999000000003</v>
      </c>
      <c r="E1440">
        <v>46.889999000000003</v>
      </c>
      <c r="F1440">
        <v>46.889999000000003</v>
      </c>
      <c r="G1440">
        <v>33000</v>
      </c>
    </row>
    <row r="1441" spans="1:7" x14ac:dyDescent="0.25">
      <c r="A1441" s="25">
        <v>42635</v>
      </c>
      <c r="B1441">
        <v>46.360000999999997</v>
      </c>
      <c r="C1441">
        <v>46.48</v>
      </c>
      <c r="D1441">
        <v>46.139999000000003</v>
      </c>
      <c r="E1441">
        <v>46.209999000000003</v>
      </c>
      <c r="F1441">
        <v>46.209999000000003</v>
      </c>
      <c r="G1441">
        <v>70300</v>
      </c>
    </row>
    <row r="1442" spans="1:7" x14ac:dyDescent="0.25">
      <c r="A1442" s="25">
        <v>42636</v>
      </c>
      <c r="B1442">
        <v>46.09</v>
      </c>
      <c r="C1442">
        <v>46.240001999999997</v>
      </c>
      <c r="D1442">
        <v>45.860000999999997</v>
      </c>
      <c r="E1442">
        <v>46.130001</v>
      </c>
      <c r="F1442">
        <v>46.130001</v>
      </c>
      <c r="G1442">
        <v>19600</v>
      </c>
    </row>
    <row r="1443" spans="1:7" x14ac:dyDescent="0.25">
      <c r="A1443" s="25">
        <v>42639</v>
      </c>
      <c r="B1443">
        <v>47</v>
      </c>
      <c r="C1443">
        <v>47.48</v>
      </c>
      <c r="D1443">
        <v>46.849997999999999</v>
      </c>
      <c r="E1443">
        <v>46.939999</v>
      </c>
      <c r="F1443">
        <v>46.939999</v>
      </c>
      <c r="G1443">
        <v>35300</v>
      </c>
    </row>
    <row r="1444" spans="1:7" x14ac:dyDescent="0.25">
      <c r="A1444" s="25">
        <v>42640</v>
      </c>
      <c r="B1444">
        <v>46.959999000000003</v>
      </c>
      <c r="C1444">
        <v>46.959999000000003</v>
      </c>
      <c r="D1444">
        <v>45.799999</v>
      </c>
      <c r="E1444">
        <v>45.880001</v>
      </c>
      <c r="F1444">
        <v>45.880001</v>
      </c>
      <c r="G1444">
        <v>20000</v>
      </c>
    </row>
    <row r="1445" spans="1:7" x14ac:dyDescent="0.25">
      <c r="A1445" s="25">
        <v>42641</v>
      </c>
      <c r="B1445">
        <v>45.66</v>
      </c>
      <c r="C1445">
        <v>46.389999000000003</v>
      </c>
      <c r="D1445">
        <v>45.5</v>
      </c>
      <c r="E1445">
        <v>45.540000999999997</v>
      </c>
      <c r="F1445">
        <v>45.540000999999997</v>
      </c>
      <c r="G1445">
        <v>18600</v>
      </c>
    </row>
    <row r="1446" spans="1:7" x14ac:dyDescent="0.25">
      <c r="A1446" s="25">
        <v>42642</v>
      </c>
      <c r="B1446">
        <v>45.84</v>
      </c>
      <c r="C1446">
        <v>46.91</v>
      </c>
      <c r="D1446">
        <v>45.5</v>
      </c>
      <c r="E1446">
        <v>46.299999</v>
      </c>
      <c r="F1446">
        <v>46.299999</v>
      </c>
      <c r="G1446">
        <v>18300</v>
      </c>
    </row>
    <row r="1447" spans="1:7" x14ac:dyDescent="0.25">
      <c r="A1447" s="25">
        <v>42643</v>
      </c>
      <c r="B1447">
        <v>45.880001</v>
      </c>
      <c r="C1447">
        <v>46.110000999999997</v>
      </c>
      <c r="D1447">
        <v>45.52</v>
      </c>
      <c r="E1447">
        <v>45.689999</v>
      </c>
      <c r="F1447">
        <v>45.689999</v>
      </c>
      <c r="G1447">
        <v>44800</v>
      </c>
    </row>
    <row r="1448" spans="1:7" x14ac:dyDescent="0.25">
      <c r="A1448" s="25">
        <v>42646</v>
      </c>
      <c r="B1448">
        <v>45.919998</v>
      </c>
      <c r="C1448">
        <v>45.919998</v>
      </c>
      <c r="D1448">
        <v>45.369999</v>
      </c>
      <c r="E1448">
        <v>45.380001</v>
      </c>
      <c r="F1448">
        <v>45.380001</v>
      </c>
      <c r="G1448">
        <v>4500</v>
      </c>
    </row>
    <row r="1449" spans="1:7" x14ac:dyDescent="0.25">
      <c r="A1449" s="25">
        <v>42647</v>
      </c>
      <c r="B1449">
        <v>45.290000999999997</v>
      </c>
      <c r="C1449">
        <v>45.82</v>
      </c>
      <c r="D1449">
        <v>44.98</v>
      </c>
      <c r="E1449">
        <v>44.98</v>
      </c>
      <c r="F1449">
        <v>44.98</v>
      </c>
      <c r="G1449">
        <v>45800</v>
      </c>
    </row>
    <row r="1450" spans="1:7" x14ac:dyDescent="0.25">
      <c r="A1450" s="25">
        <v>42648</v>
      </c>
      <c r="B1450">
        <v>44.880001</v>
      </c>
      <c r="C1450">
        <v>45.27</v>
      </c>
      <c r="D1450">
        <v>44.880001</v>
      </c>
      <c r="E1450">
        <v>45.27</v>
      </c>
      <c r="F1450">
        <v>45.27</v>
      </c>
      <c r="G1450">
        <v>29900</v>
      </c>
    </row>
    <row r="1451" spans="1:7" x14ac:dyDescent="0.25">
      <c r="A1451" s="25">
        <v>42649</v>
      </c>
      <c r="B1451">
        <v>45.439999</v>
      </c>
      <c r="C1451">
        <v>45.439999</v>
      </c>
      <c r="D1451">
        <v>44.91</v>
      </c>
      <c r="E1451">
        <v>44.919998</v>
      </c>
      <c r="F1451">
        <v>44.919998</v>
      </c>
      <c r="G1451">
        <v>7200</v>
      </c>
    </row>
    <row r="1452" spans="1:7" x14ac:dyDescent="0.25">
      <c r="A1452" s="25">
        <v>42650</v>
      </c>
      <c r="B1452">
        <v>45.209999000000003</v>
      </c>
      <c r="C1452">
        <v>45.66</v>
      </c>
      <c r="D1452">
        <v>45.130001</v>
      </c>
      <c r="E1452">
        <v>45.220001000000003</v>
      </c>
      <c r="F1452">
        <v>45.220001000000003</v>
      </c>
      <c r="G1452">
        <v>51900</v>
      </c>
    </row>
    <row r="1453" spans="1:7" x14ac:dyDescent="0.25">
      <c r="A1453" s="25">
        <v>42653</v>
      </c>
      <c r="B1453">
        <v>44.880001</v>
      </c>
      <c r="C1453">
        <v>44.900002000000001</v>
      </c>
      <c r="D1453">
        <v>44.650002000000001</v>
      </c>
      <c r="E1453">
        <v>44.740001999999997</v>
      </c>
      <c r="F1453">
        <v>44.740001999999997</v>
      </c>
      <c r="G1453">
        <v>79900</v>
      </c>
    </row>
    <row r="1454" spans="1:7" x14ac:dyDescent="0.25">
      <c r="A1454" s="25">
        <v>42654</v>
      </c>
      <c r="B1454">
        <v>44.75</v>
      </c>
      <c r="C1454">
        <v>46.009998000000003</v>
      </c>
      <c r="D1454">
        <v>44.75</v>
      </c>
      <c r="E1454">
        <v>45.48</v>
      </c>
      <c r="F1454">
        <v>45.48</v>
      </c>
      <c r="G1454">
        <v>39300</v>
      </c>
    </row>
    <row r="1455" spans="1:7" x14ac:dyDescent="0.25">
      <c r="A1455" s="25">
        <v>42655</v>
      </c>
      <c r="B1455">
        <v>45.290000999999997</v>
      </c>
      <c r="C1455">
        <v>45.610000999999997</v>
      </c>
      <c r="D1455">
        <v>45.080002</v>
      </c>
      <c r="E1455">
        <v>45.59</v>
      </c>
      <c r="F1455">
        <v>45.59</v>
      </c>
      <c r="G1455">
        <v>44900</v>
      </c>
    </row>
    <row r="1456" spans="1:7" x14ac:dyDescent="0.25">
      <c r="A1456" s="25">
        <v>42656</v>
      </c>
      <c r="B1456">
        <v>46.290000999999997</v>
      </c>
      <c r="C1456">
        <v>47</v>
      </c>
      <c r="D1456">
        <v>45.849997999999999</v>
      </c>
      <c r="E1456">
        <v>46.02</v>
      </c>
      <c r="F1456">
        <v>46.02</v>
      </c>
      <c r="G1456">
        <v>17100</v>
      </c>
    </row>
    <row r="1457" spans="1:7" x14ac:dyDescent="0.25">
      <c r="A1457" s="25">
        <v>42657</v>
      </c>
      <c r="B1457">
        <v>45.5</v>
      </c>
      <c r="C1457">
        <v>46.02</v>
      </c>
      <c r="D1457">
        <v>45.41</v>
      </c>
      <c r="E1457">
        <v>45.959999000000003</v>
      </c>
      <c r="F1457">
        <v>45.959999000000003</v>
      </c>
      <c r="G1457">
        <v>12000</v>
      </c>
    </row>
    <row r="1458" spans="1:7" x14ac:dyDescent="0.25">
      <c r="A1458" s="25">
        <v>42660</v>
      </c>
      <c r="B1458">
        <v>45.810001</v>
      </c>
      <c r="C1458">
        <v>46.060001</v>
      </c>
      <c r="D1458">
        <v>45.540000999999997</v>
      </c>
      <c r="E1458">
        <v>45.799999</v>
      </c>
      <c r="F1458">
        <v>45.799999</v>
      </c>
      <c r="G1458">
        <v>43700</v>
      </c>
    </row>
    <row r="1459" spans="1:7" x14ac:dyDescent="0.25">
      <c r="A1459" s="25">
        <v>42661</v>
      </c>
      <c r="B1459">
        <v>45.150002000000001</v>
      </c>
      <c r="C1459">
        <v>45.279998999999997</v>
      </c>
      <c r="D1459">
        <v>45.049999</v>
      </c>
      <c r="E1459">
        <v>45.150002000000001</v>
      </c>
      <c r="F1459">
        <v>45.150002000000001</v>
      </c>
      <c r="G1459">
        <v>39800</v>
      </c>
    </row>
    <row r="1460" spans="1:7" x14ac:dyDescent="0.25">
      <c r="A1460" s="25">
        <v>42662</v>
      </c>
      <c r="B1460">
        <v>44.889999000000003</v>
      </c>
      <c r="C1460">
        <v>45.060001</v>
      </c>
      <c r="D1460">
        <v>44.57</v>
      </c>
      <c r="E1460">
        <v>44.77</v>
      </c>
      <c r="F1460">
        <v>44.77</v>
      </c>
      <c r="G1460">
        <v>32600</v>
      </c>
    </row>
    <row r="1461" spans="1:7" x14ac:dyDescent="0.25">
      <c r="A1461" s="25">
        <v>42663</v>
      </c>
      <c r="B1461">
        <v>44.849997999999999</v>
      </c>
      <c r="C1461">
        <v>45.27</v>
      </c>
      <c r="D1461">
        <v>44.689999</v>
      </c>
      <c r="E1461">
        <v>44.900002000000001</v>
      </c>
      <c r="F1461">
        <v>44.900002000000001</v>
      </c>
      <c r="G1461">
        <v>15000</v>
      </c>
    </row>
    <row r="1462" spans="1:7" x14ac:dyDescent="0.25">
      <c r="A1462" s="25">
        <v>42664</v>
      </c>
      <c r="B1462">
        <v>45.07</v>
      </c>
      <c r="C1462">
        <v>45.07</v>
      </c>
      <c r="D1462">
        <v>44.419998</v>
      </c>
      <c r="E1462">
        <v>44.5</v>
      </c>
      <c r="F1462">
        <v>44.5</v>
      </c>
      <c r="G1462">
        <v>40000</v>
      </c>
    </row>
    <row r="1463" spans="1:7" x14ac:dyDescent="0.25">
      <c r="A1463" s="25">
        <v>42667</v>
      </c>
      <c r="B1463">
        <v>43.889999000000003</v>
      </c>
      <c r="C1463">
        <v>43.91</v>
      </c>
      <c r="D1463">
        <v>43.619999</v>
      </c>
      <c r="E1463">
        <v>43.689999</v>
      </c>
      <c r="F1463">
        <v>43.689999</v>
      </c>
      <c r="G1463">
        <v>48300</v>
      </c>
    </row>
    <row r="1464" spans="1:7" x14ac:dyDescent="0.25">
      <c r="A1464" s="25">
        <v>42668</v>
      </c>
      <c r="B1464">
        <v>43.57</v>
      </c>
      <c r="C1464">
        <v>43.98</v>
      </c>
      <c r="D1464">
        <v>43.540000999999997</v>
      </c>
      <c r="E1464">
        <v>43.610000999999997</v>
      </c>
      <c r="F1464">
        <v>43.610000999999997</v>
      </c>
      <c r="G1464">
        <v>7600</v>
      </c>
    </row>
    <row r="1465" spans="1:7" x14ac:dyDescent="0.25">
      <c r="A1465" s="25">
        <v>42669</v>
      </c>
      <c r="B1465">
        <v>43.970001000000003</v>
      </c>
      <c r="C1465">
        <v>44</v>
      </c>
      <c r="D1465">
        <v>43.57</v>
      </c>
      <c r="E1465">
        <v>43.950001</v>
      </c>
      <c r="F1465">
        <v>43.950001</v>
      </c>
      <c r="G1465">
        <v>28900</v>
      </c>
    </row>
    <row r="1466" spans="1:7" x14ac:dyDescent="0.25">
      <c r="A1466" s="25">
        <v>42670</v>
      </c>
      <c r="B1466">
        <v>43.639999000000003</v>
      </c>
      <c r="C1466">
        <v>44.529998999999997</v>
      </c>
      <c r="D1466">
        <v>43.639999000000003</v>
      </c>
      <c r="E1466">
        <v>44.360000999999997</v>
      </c>
      <c r="F1466">
        <v>44.360000999999997</v>
      </c>
      <c r="G1466">
        <v>38300</v>
      </c>
    </row>
    <row r="1467" spans="1:7" x14ac:dyDescent="0.25">
      <c r="A1467" s="25">
        <v>42671</v>
      </c>
      <c r="B1467">
        <v>44.630001</v>
      </c>
      <c r="C1467">
        <v>45.18</v>
      </c>
      <c r="D1467">
        <v>44.209999000000003</v>
      </c>
      <c r="E1467">
        <v>44.93</v>
      </c>
      <c r="F1467">
        <v>44.93</v>
      </c>
      <c r="G1467">
        <v>28100</v>
      </c>
    </row>
    <row r="1468" spans="1:7" x14ac:dyDescent="0.25">
      <c r="A1468" s="25">
        <v>42674</v>
      </c>
      <c r="B1468">
        <v>44.93</v>
      </c>
      <c r="C1468">
        <v>45.119999</v>
      </c>
      <c r="D1468">
        <v>44.709999000000003</v>
      </c>
      <c r="E1468">
        <v>44.860000999999997</v>
      </c>
      <c r="F1468">
        <v>44.860000999999997</v>
      </c>
      <c r="G1468">
        <v>36000</v>
      </c>
    </row>
    <row r="1469" spans="1:7" x14ac:dyDescent="0.25">
      <c r="A1469" s="25">
        <v>42675</v>
      </c>
      <c r="B1469">
        <v>44.93</v>
      </c>
      <c r="C1469">
        <v>46</v>
      </c>
      <c r="D1469">
        <v>44.93</v>
      </c>
      <c r="E1469">
        <v>45.220001000000003</v>
      </c>
      <c r="F1469">
        <v>45.220001000000003</v>
      </c>
      <c r="G1469">
        <v>54800</v>
      </c>
    </row>
    <row r="1470" spans="1:7" x14ac:dyDescent="0.25">
      <c r="A1470" s="25">
        <v>42676</v>
      </c>
      <c r="B1470">
        <v>45.360000999999997</v>
      </c>
      <c r="C1470">
        <v>45.529998999999997</v>
      </c>
      <c r="D1470">
        <v>45.169998</v>
      </c>
      <c r="E1470">
        <v>45.459999000000003</v>
      </c>
      <c r="F1470">
        <v>45.459999000000003</v>
      </c>
      <c r="G1470">
        <v>14200</v>
      </c>
    </row>
    <row r="1471" spans="1:7" x14ac:dyDescent="0.25">
      <c r="A1471" s="25">
        <v>42677</v>
      </c>
      <c r="B1471">
        <v>45.599997999999999</v>
      </c>
      <c r="C1471">
        <v>46.880001</v>
      </c>
      <c r="D1471">
        <v>45.549999</v>
      </c>
      <c r="E1471">
        <v>46.52</v>
      </c>
      <c r="F1471">
        <v>46.52</v>
      </c>
      <c r="G1471">
        <v>81500</v>
      </c>
    </row>
    <row r="1472" spans="1:7" x14ac:dyDescent="0.25">
      <c r="A1472" s="25">
        <v>42678</v>
      </c>
      <c r="B1472">
        <v>46.57</v>
      </c>
      <c r="C1472">
        <v>46.889999000000003</v>
      </c>
      <c r="D1472">
        <v>45.950001</v>
      </c>
      <c r="E1472">
        <v>46.689999</v>
      </c>
      <c r="F1472">
        <v>46.689999</v>
      </c>
      <c r="G1472">
        <v>40900</v>
      </c>
    </row>
    <row r="1473" spans="1:7" x14ac:dyDescent="0.25">
      <c r="A1473" s="25">
        <v>42681</v>
      </c>
      <c r="B1473">
        <v>44.880001</v>
      </c>
      <c r="C1473">
        <v>45</v>
      </c>
      <c r="D1473">
        <v>43.700001</v>
      </c>
      <c r="E1473">
        <v>43.700001</v>
      </c>
      <c r="F1473">
        <v>43.700001</v>
      </c>
      <c r="G1473">
        <v>95600</v>
      </c>
    </row>
    <row r="1474" spans="1:7" x14ac:dyDescent="0.25">
      <c r="A1474" s="25">
        <v>42682</v>
      </c>
      <c r="B1474">
        <v>44</v>
      </c>
      <c r="C1474">
        <v>44</v>
      </c>
      <c r="D1474">
        <v>42.950001</v>
      </c>
      <c r="E1474">
        <v>43.279998999999997</v>
      </c>
      <c r="F1474">
        <v>43.279998999999997</v>
      </c>
      <c r="G1474">
        <v>47200</v>
      </c>
    </row>
    <row r="1475" spans="1:7" x14ac:dyDescent="0.25">
      <c r="A1475" s="25">
        <v>42683</v>
      </c>
      <c r="B1475">
        <v>44.25</v>
      </c>
      <c r="C1475">
        <v>44.25</v>
      </c>
      <c r="D1475">
        <v>42.400002000000001</v>
      </c>
      <c r="E1475">
        <v>42.77</v>
      </c>
      <c r="F1475">
        <v>42.77</v>
      </c>
      <c r="G1475">
        <v>288200</v>
      </c>
    </row>
    <row r="1476" spans="1:7" x14ac:dyDescent="0.25">
      <c r="A1476" s="25">
        <v>42684</v>
      </c>
      <c r="B1476">
        <v>42.34</v>
      </c>
      <c r="C1476">
        <v>43.84</v>
      </c>
      <c r="D1476">
        <v>42.27</v>
      </c>
      <c r="E1476">
        <v>43.720001000000003</v>
      </c>
      <c r="F1476">
        <v>43.720001000000003</v>
      </c>
      <c r="G1476">
        <v>90100</v>
      </c>
    </row>
    <row r="1477" spans="1:7" x14ac:dyDescent="0.25">
      <c r="A1477" s="25">
        <v>42685</v>
      </c>
      <c r="B1477">
        <v>43.959999000000003</v>
      </c>
      <c r="C1477">
        <v>44.299999</v>
      </c>
      <c r="D1477">
        <v>43.330002</v>
      </c>
      <c r="E1477">
        <v>43.459999000000003</v>
      </c>
      <c r="F1477">
        <v>43.459999000000003</v>
      </c>
      <c r="G1477">
        <v>35300</v>
      </c>
    </row>
    <row r="1478" spans="1:7" x14ac:dyDescent="0.25">
      <c r="A1478" s="25">
        <v>42688</v>
      </c>
      <c r="B1478">
        <v>43.43</v>
      </c>
      <c r="C1478">
        <v>44.490001999999997</v>
      </c>
      <c r="D1478">
        <v>43.34</v>
      </c>
      <c r="E1478">
        <v>43.580002</v>
      </c>
      <c r="F1478">
        <v>43.580002</v>
      </c>
      <c r="G1478">
        <v>17600</v>
      </c>
    </row>
    <row r="1479" spans="1:7" x14ac:dyDescent="0.25">
      <c r="A1479" s="25">
        <v>42689</v>
      </c>
      <c r="B1479">
        <v>43.299999</v>
      </c>
      <c r="C1479">
        <v>43.549999</v>
      </c>
      <c r="D1479">
        <v>42.82</v>
      </c>
      <c r="E1479">
        <v>43.310001</v>
      </c>
      <c r="F1479">
        <v>43.310001</v>
      </c>
      <c r="G1479">
        <v>50100</v>
      </c>
    </row>
    <row r="1480" spans="1:7" x14ac:dyDescent="0.25">
      <c r="A1480" s="25">
        <v>42690</v>
      </c>
      <c r="B1480">
        <v>43.970001000000003</v>
      </c>
      <c r="C1480">
        <v>43.990001999999997</v>
      </c>
      <c r="D1480">
        <v>43.290000999999997</v>
      </c>
      <c r="E1480">
        <v>43.34</v>
      </c>
      <c r="F1480">
        <v>43.34</v>
      </c>
      <c r="G1480">
        <v>49400</v>
      </c>
    </row>
    <row r="1481" spans="1:7" x14ac:dyDescent="0.25">
      <c r="A1481" s="25">
        <v>42691</v>
      </c>
      <c r="B1481">
        <v>43.369999</v>
      </c>
      <c r="C1481">
        <v>43.369999</v>
      </c>
      <c r="D1481">
        <v>42.959999000000003</v>
      </c>
      <c r="E1481">
        <v>42.959999000000003</v>
      </c>
      <c r="F1481">
        <v>42.959999000000003</v>
      </c>
      <c r="G1481">
        <v>61700</v>
      </c>
    </row>
    <row r="1482" spans="1:7" x14ac:dyDescent="0.25">
      <c r="A1482" s="25">
        <v>42692</v>
      </c>
      <c r="B1482">
        <v>42.75</v>
      </c>
      <c r="C1482">
        <v>43.330002</v>
      </c>
      <c r="D1482">
        <v>42.599997999999999</v>
      </c>
      <c r="E1482">
        <v>42.990001999999997</v>
      </c>
      <c r="F1482">
        <v>42.990001999999997</v>
      </c>
      <c r="G1482">
        <v>50000</v>
      </c>
    </row>
    <row r="1483" spans="1:7" x14ac:dyDescent="0.25">
      <c r="A1483" s="25">
        <v>42695</v>
      </c>
      <c r="B1483">
        <v>42.720001000000003</v>
      </c>
      <c r="C1483">
        <v>42.939999</v>
      </c>
      <c r="D1483">
        <v>42.220001000000003</v>
      </c>
      <c r="E1483">
        <v>42.23</v>
      </c>
      <c r="F1483">
        <v>42.23</v>
      </c>
      <c r="G1483">
        <v>26100</v>
      </c>
    </row>
    <row r="1484" spans="1:7" x14ac:dyDescent="0.25">
      <c r="A1484" s="25">
        <v>42696</v>
      </c>
      <c r="B1484">
        <v>42.189999</v>
      </c>
      <c r="C1484">
        <v>42.77</v>
      </c>
      <c r="D1484">
        <v>42.18</v>
      </c>
      <c r="E1484">
        <v>42.380001</v>
      </c>
      <c r="F1484">
        <v>42.380001</v>
      </c>
      <c r="G1484">
        <v>30900</v>
      </c>
    </row>
    <row r="1485" spans="1:7" x14ac:dyDescent="0.25">
      <c r="A1485" s="25">
        <v>42697</v>
      </c>
      <c r="B1485">
        <v>42.709999000000003</v>
      </c>
      <c r="C1485">
        <v>42.77</v>
      </c>
      <c r="D1485">
        <v>42.419998</v>
      </c>
      <c r="E1485">
        <v>42.619999</v>
      </c>
      <c r="F1485">
        <v>42.619999</v>
      </c>
      <c r="G1485">
        <v>14700</v>
      </c>
    </row>
    <row r="1486" spans="1:7" x14ac:dyDescent="0.25">
      <c r="A1486" s="25">
        <v>42699</v>
      </c>
      <c r="B1486">
        <v>42.66</v>
      </c>
      <c r="C1486">
        <v>42.869999</v>
      </c>
      <c r="D1486">
        <v>42.610000999999997</v>
      </c>
      <c r="E1486">
        <v>42.639999000000003</v>
      </c>
      <c r="F1486">
        <v>42.639999000000003</v>
      </c>
      <c r="G1486">
        <v>9400</v>
      </c>
    </row>
    <row r="1487" spans="1:7" x14ac:dyDescent="0.25">
      <c r="A1487" s="25">
        <v>42702</v>
      </c>
      <c r="B1487">
        <v>42.889999000000003</v>
      </c>
      <c r="C1487">
        <v>42.959999000000003</v>
      </c>
      <c r="D1487">
        <v>42.630001</v>
      </c>
      <c r="E1487">
        <v>42.860000999999997</v>
      </c>
      <c r="F1487">
        <v>42.860000999999997</v>
      </c>
      <c r="G1487">
        <v>9600</v>
      </c>
    </row>
    <row r="1488" spans="1:7" x14ac:dyDescent="0.25">
      <c r="A1488" s="25">
        <v>42703</v>
      </c>
      <c r="B1488">
        <v>42.650002000000001</v>
      </c>
      <c r="C1488">
        <v>42.75</v>
      </c>
      <c r="D1488">
        <v>42.529998999999997</v>
      </c>
      <c r="E1488">
        <v>42.720001000000003</v>
      </c>
      <c r="F1488">
        <v>42.720001000000003</v>
      </c>
      <c r="G1488">
        <v>13000</v>
      </c>
    </row>
    <row r="1489" spans="1:7" x14ac:dyDescent="0.25">
      <c r="A1489" s="25">
        <v>42704</v>
      </c>
      <c r="B1489">
        <v>42.580002</v>
      </c>
      <c r="C1489">
        <v>42.759998000000003</v>
      </c>
      <c r="D1489">
        <v>42.490001999999997</v>
      </c>
      <c r="E1489">
        <v>42.689999</v>
      </c>
      <c r="F1489">
        <v>42.689999</v>
      </c>
      <c r="G1489">
        <v>38000</v>
      </c>
    </row>
    <row r="1490" spans="1:7" x14ac:dyDescent="0.25">
      <c r="A1490" s="25">
        <v>42705</v>
      </c>
      <c r="B1490">
        <v>42.549999</v>
      </c>
      <c r="C1490">
        <v>43.610000999999997</v>
      </c>
      <c r="D1490">
        <v>42.52</v>
      </c>
      <c r="E1490">
        <v>43.16</v>
      </c>
      <c r="F1490">
        <v>43.16</v>
      </c>
      <c r="G1490">
        <v>22800</v>
      </c>
    </row>
    <row r="1491" spans="1:7" x14ac:dyDescent="0.25">
      <c r="A1491" s="25">
        <v>42706</v>
      </c>
      <c r="B1491">
        <v>43.240001999999997</v>
      </c>
      <c r="C1491">
        <v>43.560001</v>
      </c>
      <c r="D1491">
        <v>42.779998999999997</v>
      </c>
      <c r="E1491">
        <v>43.240001999999997</v>
      </c>
      <c r="F1491">
        <v>43.240001999999997</v>
      </c>
      <c r="G1491">
        <v>33400</v>
      </c>
    </row>
    <row r="1492" spans="1:7" x14ac:dyDescent="0.25">
      <c r="A1492" s="25">
        <v>42709</v>
      </c>
      <c r="B1492">
        <v>42.91</v>
      </c>
      <c r="C1492">
        <v>42.93</v>
      </c>
      <c r="D1492">
        <v>42.540000999999997</v>
      </c>
      <c r="E1492">
        <v>42.639999000000003</v>
      </c>
      <c r="F1492">
        <v>42.639999000000003</v>
      </c>
      <c r="G1492">
        <v>7400</v>
      </c>
    </row>
    <row r="1493" spans="1:7" x14ac:dyDescent="0.25">
      <c r="A1493" s="25">
        <v>42710</v>
      </c>
      <c r="B1493">
        <v>42.27</v>
      </c>
      <c r="C1493">
        <v>42.330002</v>
      </c>
      <c r="D1493">
        <v>41.900002000000001</v>
      </c>
      <c r="E1493">
        <v>41.990001999999997</v>
      </c>
      <c r="F1493">
        <v>41.990001999999997</v>
      </c>
      <c r="G1493">
        <v>9500</v>
      </c>
    </row>
    <row r="1494" spans="1:7" x14ac:dyDescent="0.25">
      <c r="A1494" s="25">
        <v>42711</v>
      </c>
      <c r="B1494">
        <v>41.779998999999997</v>
      </c>
      <c r="C1494">
        <v>42.049999</v>
      </c>
      <c r="D1494">
        <v>41.580002</v>
      </c>
      <c r="E1494">
        <v>41.919998</v>
      </c>
      <c r="F1494">
        <v>41.919998</v>
      </c>
      <c r="G1494">
        <v>73200</v>
      </c>
    </row>
    <row r="1495" spans="1:7" x14ac:dyDescent="0.25">
      <c r="A1495" s="25">
        <v>42712</v>
      </c>
      <c r="B1495">
        <v>42.040000999999997</v>
      </c>
      <c r="C1495">
        <v>42.599997999999999</v>
      </c>
      <c r="D1495">
        <v>41.790000999999997</v>
      </c>
      <c r="E1495">
        <v>42.189999</v>
      </c>
      <c r="F1495">
        <v>42.189999</v>
      </c>
      <c r="G1495">
        <v>51900</v>
      </c>
    </row>
    <row r="1496" spans="1:7" x14ac:dyDescent="0.25">
      <c r="A1496" s="25">
        <v>42713</v>
      </c>
      <c r="B1496">
        <v>42.209999000000003</v>
      </c>
      <c r="C1496">
        <v>42.240001999999997</v>
      </c>
      <c r="D1496">
        <v>41.880001</v>
      </c>
      <c r="E1496">
        <v>41.889999000000003</v>
      </c>
      <c r="F1496">
        <v>41.889999000000003</v>
      </c>
      <c r="G1496">
        <v>11100</v>
      </c>
    </row>
    <row r="1497" spans="1:7" x14ac:dyDescent="0.25">
      <c r="A1497" s="25">
        <v>42716</v>
      </c>
      <c r="B1497">
        <v>42.110000999999997</v>
      </c>
      <c r="C1497">
        <v>42.470001000000003</v>
      </c>
      <c r="D1497">
        <v>41.950001</v>
      </c>
      <c r="E1497">
        <v>42.009998000000003</v>
      </c>
      <c r="F1497">
        <v>42.009998000000003</v>
      </c>
      <c r="G1497">
        <v>31100</v>
      </c>
    </row>
    <row r="1498" spans="1:7" x14ac:dyDescent="0.25">
      <c r="A1498" s="25">
        <v>42717</v>
      </c>
      <c r="B1498">
        <v>41.950001</v>
      </c>
      <c r="C1498">
        <v>42.52</v>
      </c>
      <c r="D1498">
        <v>41.93</v>
      </c>
      <c r="E1498">
        <v>42.189999</v>
      </c>
      <c r="F1498">
        <v>42.189999</v>
      </c>
      <c r="G1498">
        <v>29500</v>
      </c>
    </row>
    <row r="1499" spans="1:7" x14ac:dyDescent="0.25">
      <c r="A1499" s="25">
        <v>42718</v>
      </c>
      <c r="B1499">
        <v>42.509998000000003</v>
      </c>
      <c r="C1499">
        <v>42.509998000000003</v>
      </c>
      <c r="D1499">
        <v>41.779998999999997</v>
      </c>
      <c r="E1499">
        <v>42.290000999999997</v>
      </c>
      <c r="F1499">
        <v>42.290000999999997</v>
      </c>
      <c r="G1499">
        <v>24300</v>
      </c>
    </row>
    <row r="1500" spans="1:7" x14ac:dyDescent="0.25">
      <c r="A1500" s="25">
        <v>42719</v>
      </c>
      <c r="B1500">
        <v>41.84</v>
      </c>
      <c r="C1500">
        <v>42.110000999999997</v>
      </c>
      <c r="D1500">
        <v>41.610000999999997</v>
      </c>
      <c r="E1500">
        <v>41.93</v>
      </c>
      <c r="F1500">
        <v>41.93</v>
      </c>
      <c r="G1500">
        <v>69300</v>
      </c>
    </row>
    <row r="1501" spans="1:7" x14ac:dyDescent="0.25">
      <c r="A1501" s="25">
        <v>42720</v>
      </c>
      <c r="B1501">
        <v>41.810001</v>
      </c>
      <c r="C1501">
        <v>42.240001999999997</v>
      </c>
      <c r="D1501">
        <v>41.75</v>
      </c>
      <c r="E1501">
        <v>42.150002000000001</v>
      </c>
      <c r="F1501">
        <v>42.150002000000001</v>
      </c>
      <c r="G1501">
        <v>8200</v>
      </c>
    </row>
    <row r="1502" spans="1:7" x14ac:dyDescent="0.25">
      <c r="A1502" s="25">
        <v>42723</v>
      </c>
      <c r="B1502">
        <v>41.82</v>
      </c>
      <c r="C1502">
        <v>41.82</v>
      </c>
      <c r="D1502">
        <v>41.32</v>
      </c>
      <c r="E1502">
        <v>41.360000999999997</v>
      </c>
      <c r="F1502">
        <v>41.360000999999997</v>
      </c>
      <c r="G1502">
        <v>16800</v>
      </c>
    </row>
    <row r="1503" spans="1:7" x14ac:dyDescent="0.25">
      <c r="A1503" s="25">
        <v>42724</v>
      </c>
      <c r="B1503">
        <v>41.27</v>
      </c>
      <c r="C1503">
        <v>41.330002</v>
      </c>
      <c r="D1503">
        <v>41.09</v>
      </c>
      <c r="E1503">
        <v>41.310001</v>
      </c>
      <c r="F1503">
        <v>41.310001</v>
      </c>
      <c r="G1503">
        <v>21500</v>
      </c>
    </row>
    <row r="1504" spans="1:7" x14ac:dyDescent="0.25">
      <c r="A1504" s="25">
        <v>42725</v>
      </c>
      <c r="B1504">
        <v>41.02</v>
      </c>
      <c r="C1504">
        <v>41.259998000000003</v>
      </c>
      <c r="D1504">
        <v>40.840000000000003</v>
      </c>
      <c r="E1504">
        <v>41.16</v>
      </c>
      <c r="F1504">
        <v>41.16</v>
      </c>
      <c r="G1504">
        <v>25100</v>
      </c>
    </row>
    <row r="1505" spans="1:7" x14ac:dyDescent="0.25">
      <c r="A1505" s="25">
        <v>42726</v>
      </c>
      <c r="B1505">
        <v>41.200001</v>
      </c>
      <c r="C1505">
        <v>41.650002000000001</v>
      </c>
      <c r="D1505">
        <v>41.18</v>
      </c>
      <c r="E1505">
        <v>41.630001</v>
      </c>
      <c r="F1505">
        <v>41.630001</v>
      </c>
      <c r="G1505">
        <v>40500</v>
      </c>
    </row>
    <row r="1506" spans="1:7" x14ac:dyDescent="0.25">
      <c r="A1506" s="25">
        <v>42727</v>
      </c>
      <c r="B1506">
        <v>41.759998000000003</v>
      </c>
      <c r="C1506">
        <v>41.860000999999997</v>
      </c>
      <c r="D1506">
        <v>41.549999</v>
      </c>
      <c r="E1506">
        <v>41.549999</v>
      </c>
      <c r="F1506">
        <v>41.549999</v>
      </c>
      <c r="G1506">
        <v>11800</v>
      </c>
    </row>
    <row r="1507" spans="1:7" x14ac:dyDescent="0.25">
      <c r="A1507" s="25">
        <v>42731</v>
      </c>
      <c r="B1507">
        <v>41.59</v>
      </c>
      <c r="C1507">
        <v>41.59</v>
      </c>
      <c r="D1507">
        <v>41.240001999999997</v>
      </c>
      <c r="E1507">
        <v>41.310001</v>
      </c>
      <c r="F1507">
        <v>41.310001</v>
      </c>
      <c r="G1507">
        <v>11200</v>
      </c>
    </row>
    <row r="1508" spans="1:7" x14ac:dyDescent="0.25">
      <c r="A1508" s="25">
        <v>42732</v>
      </c>
      <c r="B1508">
        <v>41.299999</v>
      </c>
      <c r="C1508">
        <v>41.84</v>
      </c>
      <c r="D1508">
        <v>41.279998999999997</v>
      </c>
      <c r="E1508">
        <v>41.720001000000003</v>
      </c>
      <c r="F1508">
        <v>41.720001000000003</v>
      </c>
      <c r="G1508">
        <v>13200</v>
      </c>
    </row>
    <row r="1509" spans="1:7" x14ac:dyDescent="0.25">
      <c r="A1509" s="25">
        <v>42733</v>
      </c>
      <c r="B1509">
        <v>41.700001</v>
      </c>
      <c r="C1509">
        <v>42.200001</v>
      </c>
      <c r="D1509">
        <v>41.610000999999997</v>
      </c>
      <c r="E1509">
        <v>41.869999</v>
      </c>
      <c r="F1509">
        <v>41.869999</v>
      </c>
      <c r="G1509">
        <v>17100</v>
      </c>
    </row>
    <row r="1510" spans="1:7" x14ac:dyDescent="0.25">
      <c r="A1510" s="25">
        <v>42734</v>
      </c>
      <c r="B1510">
        <v>41.77</v>
      </c>
      <c r="C1510">
        <v>42.57</v>
      </c>
      <c r="D1510">
        <v>41.740001999999997</v>
      </c>
      <c r="E1510">
        <v>42.34</v>
      </c>
      <c r="F1510">
        <v>42.34</v>
      </c>
      <c r="G1510">
        <v>26000</v>
      </c>
    </row>
    <row r="1511" spans="1:7" x14ac:dyDescent="0.25">
      <c r="A1511" s="25">
        <v>42738</v>
      </c>
      <c r="B1511">
        <v>41.669998</v>
      </c>
      <c r="C1511">
        <v>41.720001000000003</v>
      </c>
      <c r="D1511">
        <v>41</v>
      </c>
      <c r="E1511">
        <v>41</v>
      </c>
      <c r="F1511">
        <v>41</v>
      </c>
      <c r="G1511">
        <v>52700</v>
      </c>
    </row>
    <row r="1512" spans="1:7" x14ac:dyDescent="0.25">
      <c r="A1512" s="25">
        <v>42739</v>
      </c>
      <c r="B1512">
        <v>40.709999000000003</v>
      </c>
      <c r="C1512">
        <v>40.709999000000003</v>
      </c>
      <c r="D1512">
        <v>39.759998000000003</v>
      </c>
      <c r="E1512">
        <v>39.900002000000001</v>
      </c>
      <c r="F1512">
        <v>39.900002000000001</v>
      </c>
      <c r="G1512">
        <v>20800</v>
      </c>
    </row>
    <row r="1513" spans="1:7" x14ac:dyDescent="0.25">
      <c r="A1513" s="25">
        <v>42740</v>
      </c>
      <c r="B1513">
        <v>39.939999</v>
      </c>
      <c r="C1513">
        <v>40.43</v>
      </c>
      <c r="D1513">
        <v>39.900002000000001</v>
      </c>
      <c r="E1513">
        <v>40.020000000000003</v>
      </c>
      <c r="F1513">
        <v>40.020000000000003</v>
      </c>
      <c r="G1513">
        <v>22600</v>
      </c>
    </row>
    <row r="1514" spans="1:7" x14ac:dyDescent="0.25">
      <c r="A1514" s="25">
        <v>42741</v>
      </c>
      <c r="B1514">
        <v>39.580002</v>
      </c>
      <c r="C1514">
        <v>39.720001000000003</v>
      </c>
      <c r="D1514">
        <v>39.229999999999997</v>
      </c>
      <c r="E1514">
        <v>39.599997999999999</v>
      </c>
      <c r="F1514">
        <v>39.599997999999999</v>
      </c>
      <c r="G1514">
        <v>13900</v>
      </c>
    </row>
    <row r="1515" spans="1:7" x14ac:dyDescent="0.25">
      <c r="A1515" s="25">
        <v>42744</v>
      </c>
      <c r="B1515">
        <v>39.409999999999997</v>
      </c>
      <c r="C1515">
        <v>39.580002</v>
      </c>
      <c r="D1515">
        <v>39</v>
      </c>
      <c r="E1515">
        <v>39.400002000000001</v>
      </c>
      <c r="F1515">
        <v>39.400002000000001</v>
      </c>
      <c r="G1515">
        <v>28400</v>
      </c>
    </row>
    <row r="1516" spans="1:7" x14ac:dyDescent="0.25">
      <c r="A1516" s="25">
        <v>42745</v>
      </c>
      <c r="B1516">
        <v>39.200001</v>
      </c>
      <c r="C1516">
        <v>39.68</v>
      </c>
      <c r="D1516">
        <v>39.110000999999997</v>
      </c>
      <c r="E1516">
        <v>39.270000000000003</v>
      </c>
      <c r="F1516">
        <v>39.270000000000003</v>
      </c>
      <c r="G1516">
        <v>7700</v>
      </c>
    </row>
    <row r="1517" spans="1:7" x14ac:dyDescent="0.25">
      <c r="A1517" s="25">
        <v>42746</v>
      </c>
      <c r="B1517">
        <v>39.209999000000003</v>
      </c>
      <c r="C1517">
        <v>39.790000999999997</v>
      </c>
      <c r="D1517">
        <v>39.009998000000003</v>
      </c>
      <c r="E1517">
        <v>39.049999</v>
      </c>
      <c r="F1517">
        <v>39.049999</v>
      </c>
      <c r="G1517">
        <v>12800</v>
      </c>
    </row>
    <row r="1518" spans="1:7" x14ac:dyDescent="0.25">
      <c r="A1518" s="25">
        <v>42747</v>
      </c>
      <c r="B1518">
        <v>39.18</v>
      </c>
      <c r="C1518">
        <v>39.909999999999997</v>
      </c>
      <c r="D1518">
        <v>39.18</v>
      </c>
      <c r="E1518">
        <v>39.279998999999997</v>
      </c>
      <c r="F1518">
        <v>39.279998999999997</v>
      </c>
      <c r="G1518">
        <v>40400</v>
      </c>
    </row>
    <row r="1519" spans="1:7" x14ac:dyDescent="0.25">
      <c r="A1519" s="25">
        <v>42748</v>
      </c>
      <c r="B1519">
        <v>39.330002</v>
      </c>
      <c r="C1519">
        <v>39.729999999999997</v>
      </c>
      <c r="D1519">
        <v>39.279998999999997</v>
      </c>
      <c r="E1519">
        <v>39.68</v>
      </c>
      <c r="F1519">
        <v>39.68</v>
      </c>
      <c r="G1519">
        <v>14700</v>
      </c>
    </row>
    <row r="1520" spans="1:7" x14ac:dyDescent="0.25">
      <c r="A1520" s="25">
        <v>42752</v>
      </c>
      <c r="B1520">
        <v>40.049999</v>
      </c>
      <c r="C1520">
        <v>40.209999000000003</v>
      </c>
      <c r="D1520">
        <v>39.950001</v>
      </c>
      <c r="E1520">
        <v>39.990001999999997</v>
      </c>
      <c r="F1520">
        <v>39.990001999999997</v>
      </c>
      <c r="G1520">
        <v>25300</v>
      </c>
    </row>
    <row r="1521" spans="1:7" x14ac:dyDescent="0.25">
      <c r="A1521" s="25">
        <v>42753</v>
      </c>
      <c r="B1521">
        <v>39.900002000000001</v>
      </c>
      <c r="C1521">
        <v>39.900002000000001</v>
      </c>
      <c r="D1521">
        <v>39.400002000000001</v>
      </c>
      <c r="E1521">
        <v>39.540000999999997</v>
      </c>
      <c r="F1521">
        <v>39.540000999999997</v>
      </c>
      <c r="G1521">
        <v>13400</v>
      </c>
    </row>
    <row r="1522" spans="1:7" x14ac:dyDescent="0.25">
      <c r="A1522" s="25">
        <v>42754</v>
      </c>
      <c r="B1522">
        <v>39.459999000000003</v>
      </c>
      <c r="C1522">
        <v>39.840000000000003</v>
      </c>
      <c r="D1522">
        <v>39.43</v>
      </c>
      <c r="E1522">
        <v>39.43</v>
      </c>
      <c r="F1522">
        <v>39.43</v>
      </c>
      <c r="G1522">
        <v>73700</v>
      </c>
    </row>
    <row r="1523" spans="1:7" x14ac:dyDescent="0.25">
      <c r="A1523" s="25">
        <v>42755</v>
      </c>
      <c r="B1523">
        <v>39.290000999999997</v>
      </c>
      <c r="C1523">
        <v>39.290000999999997</v>
      </c>
      <c r="D1523">
        <v>38.580002</v>
      </c>
      <c r="E1523">
        <v>38.68</v>
      </c>
      <c r="F1523">
        <v>38.68</v>
      </c>
      <c r="G1523">
        <v>27700</v>
      </c>
    </row>
    <row r="1524" spans="1:7" x14ac:dyDescent="0.25">
      <c r="A1524" s="25">
        <v>42758</v>
      </c>
      <c r="B1524">
        <v>38.729999999999997</v>
      </c>
      <c r="C1524">
        <v>39.099997999999999</v>
      </c>
      <c r="D1524">
        <v>38.659999999999997</v>
      </c>
      <c r="E1524">
        <v>38.669998</v>
      </c>
      <c r="F1524">
        <v>38.669998</v>
      </c>
      <c r="G1524">
        <v>28200</v>
      </c>
    </row>
    <row r="1525" spans="1:7" x14ac:dyDescent="0.25">
      <c r="A1525" s="25">
        <v>42759</v>
      </c>
      <c r="B1525">
        <v>38.279998999999997</v>
      </c>
      <c r="C1525">
        <v>38.279998999999997</v>
      </c>
      <c r="D1525">
        <v>37.240001999999997</v>
      </c>
      <c r="E1525">
        <v>37.340000000000003</v>
      </c>
      <c r="F1525">
        <v>37.340000000000003</v>
      </c>
      <c r="G1525">
        <v>34800</v>
      </c>
    </row>
    <row r="1526" spans="1:7" x14ac:dyDescent="0.25">
      <c r="A1526" s="25">
        <v>42760</v>
      </c>
      <c r="B1526">
        <v>36.849997999999999</v>
      </c>
      <c r="C1526">
        <v>36.880001</v>
      </c>
      <c r="D1526">
        <v>36.669998</v>
      </c>
      <c r="E1526">
        <v>36.740001999999997</v>
      </c>
      <c r="F1526">
        <v>36.740001999999997</v>
      </c>
      <c r="G1526">
        <v>80200</v>
      </c>
    </row>
    <row r="1527" spans="1:7" x14ac:dyDescent="0.25">
      <c r="A1527" s="25">
        <v>42761</v>
      </c>
      <c r="B1527">
        <v>36.799999</v>
      </c>
      <c r="C1527">
        <v>36.979999999999997</v>
      </c>
      <c r="D1527">
        <v>36.720001000000003</v>
      </c>
      <c r="E1527">
        <v>36.939999</v>
      </c>
      <c r="F1527">
        <v>36.939999</v>
      </c>
      <c r="G1527">
        <v>7800</v>
      </c>
    </row>
    <row r="1528" spans="1:7" x14ac:dyDescent="0.25">
      <c r="A1528" s="25">
        <v>42762</v>
      </c>
      <c r="B1528">
        <v>36.979999999999997</v>
      </c>
      <c r="C1528">
        <v>37.139999000000003</v>
      </c>
      <c r="D1528">
        <v>36.93</v>
      </c>
      <c r="E1528">
        <v>37.029998999999997</v>
      </c>
      <c r="F1528">
        <v>37.029998999999997</v>
      </c>
      <c r="G1528">
        <v>39800</v>
      </c>
    </row>
    <row r="1529" spans="1:7" x14ac:dyDescent="0.25">
      <c r="A1529" s="25">
        <v>42765</v>
      </c>
      <c r="B1529">
        <v>37.380001</v>
      </c>
      <c r="C1529">
        <v>38.029998999999997</v>
      </c>
      <c r="D1529">
        <v>37.159999999999997</v>
      </c>
      <c r="E1529">
        <v>37.270000000000003</v>
      </c>
      <c r="F1529">
        <v>37.270000000000003</v>
      </c>
      <c r="G1529">
        <v>15800</v>
      </c>
    </row>
    <row r="1530" spans="1:7" x14ac:dyDescent="0.25">
      <c r="A1530" s="25">
        <v>42766</v>
      </c>
      <c r="B1530">
        <v>37.490001999999997</v>
      </c>
      <c r="C1530">
        <v>37.490001999999997</v>
      </c>
      <c r="D1530">
        <v>37.060001</v>
      </c>
      <c r="E1530">
        <v>37.060001</v>
      </c>
      <c r="F1530">
        <v>37.060001</v>
      </c>
      <c r="G1530">
        <v>7400</v>
      </c>
    </row>
    <row r="1531" spans="1:7" x14ac:dyDescent="0.25">
      <c r="A1531" s="25">
        <v>42767</v>
      </c>
      <c r="B1531">
        <v>36.68</v>
      </c>
      <c r="C1531">
        <v>36.790000999999997</v>
      </c>
      <c r="D1531">
        <v>36.340000000000003</v>
      </c>
      <c r="E1531">
        <v>36.5</v>
      </c>
      <c r="F1531">
        <v>36.5</v>
      </c>
      <c r="G1531">
        <v>10400</v>
      </c>
    </row>
    <row r="1532" spans="1:7" x14ac:dyDescent="0.25">
      <c r="A1532" s="25">
        <v>42768</v>
      </c>
      <c r="B1532">
        <v>36.669998</v>
      </c>
      <c r="C1532">
        <v>36.860000999999997</v>
      </c>
      <c r="D1532">
        <v>36.479999999999997</v>
      </c>
      <c r="E1532">
        <v>36.720001000000003</v>
      </c>
      <c r="F1532">
        <v>36.720001000000003</v>
      </c>
      <c r="G1532">
        <v>50100</v>
      </c>
    </row>
    <row r="1533" spans="1:7" x14ac:dyDescent="0.25">
      <c r="A1533" s="25">
        <v>42769</v>
      </c>
      <c r="B1533">
        <v>36.369999</v>
      </c>
      <c r="C1533">
        <v>36.450001</v>
      </c>
      <c r="D1533">
        <v>36.270000000000003</v>
      </c>
      <c r="E1533">
        <v>36.450001</v>
      </c>
      <c r="F1533">
        <v>36.450001</v>
      </c>
      <c r="G1533">
        <v>31100</v>
      </c>
    </row>
    <row r="1534" spans="1:7" x14ac:dyDescent="0.25">
      <c r="A1534" s="25">
        <v>42772</v>
      </c>
      <c r="B1534">
        <v>36.5</v>
      </c>
      <c r="C1534">
        <v>36.520000000000003</v>
      </c>
      <c r="D1534">
        <v>36.310001</v>
      </c>
      <c r="E1534">
        <v>36.479999999999997</v>
      </c>
      <c r="F1534">
        <v>36.479999999999997</v>
      </c>
      <c r="G1534">
        <v>16200</v>
      </c>
    </row>
    <row r="1535" spans="1:7" x14ac:dyDescent="0.25">
      <c r="A1535" s="25">
        <v>42773</v>
      </c>
      <c r="B1535">
        <v>36.509998000000003</v>
      </c>
      <c r="C1535">
        <v>36.610000999999997</v>
      </c>
      <c r="D1535">
        <v>36.369999</v>
      </c>
      <c r="E1535">
        <v>36.560001</v>
      </c>
      <c r="F1535">
        <v>36.560001</v>
      </c>
      <c r="G1535">
        <v>10800</v>
      </c>
    </row>
    <row r="1536" spans="1:7" x14ac:dyDescent="0.25">
      <c r="A1536" s="25">
        <v>42774</v>
      </c>
      <c r="B1536">
        <v>36.729999999999997</v>
      </c>
      <c r="C1536">
        <v>37</v>
      </c>
      <c r="D1536">
        <v>36.729999999999997</v>
      </c>
      <c r="E1536">
        <v>36.770000000000003</v>
      </c>
      <c r="F1536">
        <v>36.770000000000003</v>
      </c>
      <c r="G1536">
        <v>23000</v>
      </c>
    </row>
    <row r="1537" spans="1:7" x14ac:dyDescent="0.25">
      <c r="A1537" s="25">
        <v>42775</v>
      </c>
      <c r="B1537">
        <v>36.82</v>
      </c>
      <c r="C1537">
        <v>36.82</v>
      </c>
      <c r="D1537">
        <v>36.409999999999997</v>
      </c>
      <c r="E1537">
        <v>36.459999000000003</v>
      </c>
      <c r="F1537">
        <v>36.459999000000003</v>
      </c>
      <c r="G1537">
        <v>6100</v>
      </c>
    </row>
    <row r="1538" spans="1:7" x14ac:dyDescent="0.25">
      <c r="A1538" s="25">
        <v>42776</v>
      </c>
      <c r="B1538">
        <v>36.43</v>
      </c>
      <c r="C1538">
        <v>36.439999</v>
      </c>
      <c r="D1538">
        <v>36.259998000000003</v>
      </c>
      <c r="E1538">
        <v>36.409999999999997</v>
      </c>
      <c r="F1538">
        <v>36.409999999999997</v>
      </c>
      <c r="G1538">
        <v>5900</v>
      </c>
    </row>
    <row r="1539" spans="1:7" x14ac:dyDescent="0.25">
      <c r="A1539" s="25">
        <v>42779</v>
      </c>
      <c r="B1539">
        <v>36.340000000000003</v>
      </c>
      <c r="C1539">
        <v>36.349997999999999</v>
      </c>
      <c r="D1539">
        <v>36.029998999999997</v>
      </c>
      <c r="E1539">
        <v>36.029998999999997</v>
      </c>
      <c r="F1539">
        <v>36.029998999999997</v>
      </c>
      <c r="G1539">
        <v>16700</v>
      </c>
    </row>
    <row r="1540" spans="1:7" x14ac:dyDescent="0.25">
      <c r="A1540" s="25">
        <v>42780</v>
      </c>
      <c r="B1540">
        <v>35.75</v>
      </c>
      <c r="C1540">
        <v>35.790000999999997</v>
      </c>
      <c r="D1540">
        <v>35.040000999999997</v>
      </c>
      <c r="E1540">
        <v>35.040000999999997</v>
      </c>
      <c r="F1540">
        <v>35.040000999999997</v>
      </c>
      <c r="G1540">
        <v>29800</v>
      </c>
    </row>
    <row r="1541" spans="1:7" x14ac:dyDescent="0.25">
      <c r="A1541" s="25">
        <v>42781</v>
      </c>
      <c r="B1541">
        <v>34.549999</v>
      </c>
      <c r="C1541">
        <v>34.849997999999999</v>
      </c>
      <c r="D1541">
        <v>34.060001</v>
      </c>
      <c r="E1541">
        <v>34.349997999999999</v>
      </c>
      <c r="F1541">
        <v>34.349997999999999</v>
      </c>
      <c r="G1541">
        <v>45900</v>
      </c>
    </row>
    <row r="1542" spans="1:7" x14ac:dyDescent="0.25">
      <c r="A1542" s="25">
        <v>42782</v>
      </c>
      <c r="B1542">
        <v>34.340000000000003</v>
      </c>
      <c r="C1542">
        <v>35.229999999999997</v>
      </c>
      <c r="D1542">
        <v>34.340000000000003</v>
      </c>
      <c r="E1542">
        <v>34.57</v>
      </c>
      <c r="F1542">
        <v>34.57</v>
      </c>
      <c r="G1542">
        <v>19000</v>
      </c>
    </row>
    <row r="1543" spans="1:7" x14ac:dyDescent="0.25">
      <c r="A1543" s="25">
        <v>42783</v>
      </c>
      <c r="B1543">
        <v>34.849997999999999</v>
      </c>
      <c r="C1543">
        <v>34.860000999999997</v>
      </c>
      <c r="D1543">
        <v>34.5</v>
      </c>
      <c r="E1543">
        <v>34.540000999999997</v>
      </c>
      <c r="F1543">
        <v>34.540000999999997</v>
      </c>
      <c r="G1543">
        <v>15800</v>
      </c>
    </row>
    <row r="1544" spans="1:7" x14ac:dyDescent="0.25">
      <c r="A1544" s="25">
        <v>42787</v>
      </c>
      <c r="B1544">
        <v>34.509998000000003</v>
      </c>
      <c r="C1544">
        <v>34.860000999999997</v>
      </c>
      <c r="D1544">
        <v>34.32</v>
      </c>
      <c r="E1544">
        <v>34.779998999999997</v>
      </c>
      <c r="F1544">
        <v>34.779998999999997</v>
      </c>
      <c r="G1544">
        <v>9600</v>
      </c>
    </row>
    <row r="1545" spans="1:7" x14ac:dyDescent="0.25">
      <c r="A1545" s="25">
        <v>42788</v>
      </c>
      <c r="B1545">
        <v>35.090000000000003</v>
      </c>
      <c r="C1545">
        <v>35.369999</v>
      </c>
      <c r="D1545">
        <v>34.950001</v>
      </c>
      <c r="E1545">
        <v>35.130001</v>
      </c>
      <c r="F1545">
        <v>35.130001</v>
      </c>
      <c r="G1545">
        <v>27300</v>
      </c>
    </row>
    <row r="1546" spans="1:7" x14ac:dyDescent="0.25">
      <c r="A1546" s="25">
        <v>42789</v>
      </c>
      <c r="B1546">
        <v>35.240001999999997</v>
      </c>
      <c r="C1546">
        <v>35.950001</v>
      </c>
      <c r="D1546">
        <v>35.240001999999997</v>
      </c>
      <c r="E1546">
        <v>35.860000999999997</v>
      </c>
      <c r="F1546">
        <v>35.860000999999997</v>
      </c>
      <c r="G1546">
        <v>28000</v>
      </c>
    </row>
    <row r="1547" spans="1:7" x14ac:dyDescent="0.25">
      <c r="A1547" s="25">
        <v>42790</v>
      </c>
      <c r="B1547">
        <v>36.799999</v>
      </c>
      <c r="C1547">
        <v>36.799999</v>
      </c>
      <c r="D1547">
        <v>36.080002</v>
      </c>
      <c r="E1547">
        <v>36.18</v>
      </c>
      <c r="F1547">
        <v>36.18</v>
      </c>
      <c r="G1547">
        <v>23200</v>
      </c>
    </row>
    <row r="1548" spans="1:7" x14ac:dyDescent="0.25">
      <c r="A1548" s="25">
        <v>42793</v>
      </c>
      <c r="B1548">
        <v>35.979999999999997</v>
      </c>
      <c r="C1548">
        <v>35.979999999999997</v>
      </c>
      <c r="D1548">
        <v>35.32</v>
      </c>
      <c r="E1548">
        <v>35.5</v>
      </c>
      <c r="F1548">
        <v>35.5</v>
      </c>
      <c r="G1548">
        <v>10400</v>
      </c>
    </row>
    <row r="1549" spans="1:7" x14ac:dyDescent="0.25">
      <c r="A1549" s="25">
        <v>42794</v>
      </c>
      <c r="B1549">
        <v>35.529998999999997</v>
      </c>
      <c r="C1549">
        <v>35.939999</v>
      </c>
      <c r="D1549">
        <v>35.389999000000003</v>
      </c>
      <c r="E1549">
        <v>35.529998999999997</v>
      </c>
      <c r="F1549">
        <v>35.529998999999997</v>
      </c>
      <c r="G1549">
        <v>29200</v>
      </c>
    </row>
    <row r="1550" spans="1:7" x14ac:dyDescent="0.25">
      <c r="A1550" s="25">
        <v>42795</v>
      </c>
      <c r="B1550">
        <v>34.909999999999997</v>
      </c>
      <c r="C1550">
        <v>35.369999</v>
      </c>
      <c r="D1550">
        <v>34.909999999999997</v>
      </c>
      <c r="E1550">
        <v>35.369999</v>
      </c>
      <c r="F1550">
        <v>35.369999</v>
      </c>
      <c r="G1550">
        <v>16400</v>
      </c>
    </row>
    <row r="1551" spans="1:7" x14ac:dyDescent="0.25">
      <c r="A1551" s="25">
        <v>42796</v>
      </c>
      <c r="B1551">
        <v>35.57</v>
      </c>
      <c r="C1551">
        <v>35.709999000000003</v>
      </c>
      <c r="D1551">
        <v>35.389999000000003</v>
      </c>
      <c r="E1551">
        <v>35.709999000000003</v>
      </c>
      <c r="F1551">
        <v>35.709999000000003</v>
      </c>
      <c r="G1551">
        <v>26400</v>
      </c>
    </row>
    <row r="1552" spans="1:7" x14ac:dyDescent="0.25">
      <c r="A1552" s="25">
        <v>42797</v>
      </c>
      <c r="B1552">
        <v>35.290000999999997</v>
      </c>
      <c r="C1552">
        <v>35.380001</v>
      </c>
      <c r="D1552">
        <v>35.049999</v>
      </c>
      <c r="E1552">
        <v>35.090000000000003</v>
      </c>
      <c r="F1552">
        <v>35.090000000000003</v>
      </c>
      <c r="G1552">
        <v>80100</v>
      </c>
    </row>
    <row r="1553" spans="1:7" x14ac:dyDescent="0.25">
      <c r="A1553" s="25">
        <v>42800</v>
      </c>
      <c r="B1553">
        <v>35.029998999999997</v>
      </c>
      <c r="C1553">
        <v>35.150002000000001</v>
      </c>
      <c r="D1553">
        <v>34.770000000000003</v>
      </c>
      <c r="E1553">
        <v>34.790000999999997</v>
      </c>
      <c r="F1553">
        <v>34.790000999999997</v>
      </c>
      <c r="G1553">
        <v>6500</v>
      </c>
    </row>
    <row r="1554" spans="1:7" x14ac:dyDescent="0.25">
      <c r="A1554" s="25">
        <v>42801</v>
      </c>
      <c r="B1554">
        <v>34.889999000000003</v>
      </c>
      <c r="C1554">
        <v>34.900002000000001</v>
      </c>
      <c r="D1554">
        <v>34.560001</v>
      </c>
      <c r="E1554">
        <v>34.860000999999997</v>
      </c>
      <c r="F1554">
        <v>34.860000999999997</v>
      </c>
      <c r="G1554">
        <v>8200</v>
      </c>
    </row>
    <row r="1555" spans="1:7" x14ac:dyDescent="0.25">
      <c r="A1555" s="25">
        <v>42802</v>
      </c>
      <c r="B1555">
        <v>34.610000999999997</v>
      </c>
      <c r="C1555">
        <v>34.880001</v>
      </c>
      <c r="D1555">
        <v>34.340000000000003</v>
      </c>
      <c r="E1555">
        <v>34.849997999999999</v>
      </c>
      <c r="F1555">
        <v>34.849997999999999</v>
      </c>
      <c r="G1555">
        <v>22300</v>
      </c>
    </row>
    <row r="1556" spans="1:7" x14ac:dyDescent="0.25">
      <c r="A1556" s="25">
        <v>42803</v>
      </c>
      <c r="B1556">
        <v>34.849997999999999</v>
      </c>
      <c r="C1556">
        <v>35.020000000000003</v>
      </c>
      <c r="D1556">
        <v>34.529998999999997</v>
      </c>
      <c r="E1556">
        <v>34.709999000000003</v>
      </c>
      <c r="F1556">
        <v>34.709999000000003</v>
      </c>
      <c r="G1556">
        <v>12700</v>
      </c>
    </row>
    <row r="1557" spans="1:7" x14ac:dyDescent="0.25">
      <c r="A1557" s="25">
        <v>42804</v>
      </c>
      <c r="B1557">
        <v>34.509998000000003</v>
      </c>
      <c r="C1557">
        <v>34.650002000000001</v>
      </c>
      <c r="D1557">
        <v>34.439999</v>
      </c>
      <c r="E1557">
        <v>34.490001999999997</v>
      </c>
      <c r="F1557">
        <v>34.490001999999997</v>
      </c>
      <c r="G1557">
        <v>16800</v>
      </c>
    </row>
    <row r="1558" spans="1:7" x14ac:dyDescent="0.25">
      <c r="A1558" s="25">
        <v>42807</v>
      </c>
      <c r="B1558">
        <v>34.580002</v>
      </c>
      <c r="C1558">
        <v>34.590000000000003</v>
      </c>
      <c r="D1558">
        <v>34.299999</v>
      </c>
      <c r="E1558">
        <v>34.419998</v>
      </c>
      <c r="F1558">
        <v>34.419998</v>
      </c>
      <c r="G1558">
        <v>131600</v>
      </c>
    </row>
    <row r="1559" spans="1:7" x14ac:dyDescent="0.25">
      <c r="A1559" s="25">
        <v>42808</v>
      </c>
      <c r="B1559">
        <v>34.580002</v>
      </c>
      <c r="C1559">
        <v>34.720001000000003</v>
      </c>
      <c r="D1559">
        <v>34.349997999999999</v>
      </c>
      <c r="E1559">
        <v>34.610000999999997</v>
      </c>
      <c r="F1559">
        <v>34.610000999999997</v>
      </c>
      <c r="G1559">
        <v>15700</v>
      </c>
    </row>
    <row r="1560" spans="1:7" x14ac:dyDescent="0.25">
      <c r="A1560" s="25">
        <v>42809</v>
      </c>
      <c r="B1560">
        <v>34.509998000000003</v>
      </c>
      <c r="C1560">
        <v>34.509998000000003</v>
      </c>
      <c r="D1560">
        <v>34.200001</v>
      </c>
      <c r="E1560">
        <v>34.25</v>
      </c>
      <c r="F1560">
        <v>34.25</v>
      </c>
      <c r="G1560">
        <v>8700</v>
      </c>
    </row>
    <row r="1561" spans="1:7" x14ac:dyDescent="0.25">
      <c r="A1561" s="25">
        <v>42810</v>
      </c>
      <c r="B1561">
        <v>34</v>
      </c>
      <c r="C1561">
        <v>34.07</v>
      </c>
      <c r="D1561">
        <v>33.639999000000003</v>
      </c>
      <c r="E1561">
        <v>33.669998</v>
      </c>
      <c r="F1561">
        <v>33.669998</v>
      </c>
      <c r="G1561">
        <v>14700</v>
      </c>
    </row>
    <row r="1562" spans="1:7" x14ac:dyDescent="0.25">
      <c r="A1562" s="25">
        <v>42811</v>
      </c>
      <c r="B1562">
        <v>33.520000000000003</v>
      </c>
      <c r="C1562">
        <v>33.520000000000003</v>
      </c>
      <c r="D1562">
        <v>33.259998000000003</v>
      </c>
      <c r="E1562">
        <v>33.400002000000001</v>
      </c>
      <c r="F1562">
        <v>33.400002000000001</v>
      </c>
      <c r="G1562">
        <v>9100</v>
      </c>
    </row>
    <row r="1563" spans="1:7" x14ac:dyDescent="0.25">
      <c r="A1563" s="25">
        <v>42814</v>
      </c>
      <c r="B1563">
        <v>33.310001</v>
      </c>
      <c r="C1563">
        <v>33.459999000000003</v>
      </c>
      <c r="D1563">
        <v>33.200001</v>
      </c>
      <c r="E1563">
        <v>33.330002</v>
      </c>
      <c r="F1563">
        <v>33.330002</v>
      </c>
      <c r="G1563">
        <v>10800</v>
      </c>
    </row>
    <row r="1564" spans="1:7" x14ac:dyDescent="0.25">
      <c r="A1564" s="25">
        <v>42815</v>
      </c>
      <c r="B1564">
        <v>33.049999</v>
      </c>
      <c r="C1564">
        <v>33.93</v>
      </c>
      <c r="D1564">
        <v>33.029998999999997</v>
      </c>
      <c r="E1564">
        <v>33.889999000000003</v>
      </c>
      <c r="F1564">
        <v>33.889999000000003</v>
      </c>
      <c r="G1564">
        <v>50000</v>
      </c>
    </row>
    <row r="1565" spans="1:7" x14ac:dyDescent="0.25">
      <c r="A1565" s="25">
        <v>42816</v>
      </c>
      <c r="B1565">
        <v>33.909999999999997</v>
      </c>
      <c r="C1565">
        <v>34.150002000000001</v>
      </c>
      <c r="D1565">
        <v>33.740001999999997</v>
      </c>
      <c r="E1565">
        <v>33.869999</v>
      </c>
      <c r="F1565">
        <v>33.869999</v>
      </c>
      <c r="G1565">
        <v>29600</v>
      </c>
    </row>
    <row r="1566" spans="1:7" x14ac:dyDescent="0.25">
      <c r="A1566" s="25">
        <v>42817</v>
      </c>
      <c r="B1566">
        <v>33.970001000000003</v>
      </c>
      <c r="C1566">
        <v>34.340000000000003</v>
      </c>
      <c r="D1566">
        <v>33.560001</v>
      </c>
      <c r="E1566">
        <v>34.200001</v>
      </c>
      <c r="F1566">
        <v>34.200001</v>
      </c>
      <c r="G1566">
        <v>130200</v>
      </c>
    </row>
    <row r="1567" spans="1:7" x14ac:dyDescent="0.25">
      <c r="A1567" s="25">
        <v>42818</v>
      </c>
      <c r="B1567">
        <v>34.150002000000001</v>
      </c>
      <c r="C1567">
        <v>34.479999999999997</v>
      </c>
      <c r="D1567">
        <v>33.700001</v>
      </c>
      <c r="E1567">
        <v>33.849997999999999</v>
      </c>
      <c r="F1567">
        <v>33.849997999999999</v>
      </c>
      <c r="G1567">
        <v>19700</v>
      </c>
    </row>
    <row r="1568" spans="1:7" x14ac:dyDescent="0.25">
      <c r="A1568" s="25">
        <v>42821</v>
      </c>
      <c r="B1568">
        <v>34.229999999999997</v>
      </c>
      <c r="C1568">
        <v>34.229999999999997</v>
      </c>
      <c r="D1568">
        <v>32.959999000000003</v>
      </c>
      <c r="E1568">
        <v>33.060001</v>
      </c>
      <c r="F1568">
        <v>33.060001</v>
      </c>
      <c r="G1568">
        <v>25800</v>
      </c>
    </row>
    <row r="1569" spans="1:7" x14ac:dyDescent="0.25">
      <c r="A1569" s="25">
        <v>42822</v>
      </c>
      <c r="B1569">
        <v>32.840000000000003</v>
      </c>
      <c r="C1569">
        <v>32.939999</v>
      </c>
      <c r="D1569">
        <v>32.409999999999997</v>
      </c>
      <c r="E1569">
        <v>32.459999000000003</v>
      </c>
      <c r="F1569">
        <v>32.459999000000003</v>
      </c>
      <c r="G1569">
        <v>61700</v>
      </c>
    </row>
    <row r="1570" spans="1:7" x14ac:dyDescent="0.25">
      <c r="A1570" s="25">
        <v>42823</v>
      </c>
      <c r="B1570">
        <v>32.209999000000003</v>
      </c>
      <c r="C1570">
        <v>32.270000000000003</v>
      </c>
      <c r="D1570">
        <v>32</v>
      </c>
      <c r="E1570">
        <v>32.07</v>
      </c>
      <c r="F1570">
        <v>32.07</v>
      </c>
      <c r="G1570">
        <v>13000</v>
      </c>
    </row>
    <row r="1571" spans="1:7" x14ac:dyDescent="0.25">
      <c r="A1571" s="25">
        <v>42824</v>
      </c>
      <c r="B1571">
        <v>31.959999</v>
      </c>
      <c r="C1571">
        <v>32.049999</v>
      </c>
      <c r="D1571">
        <v>31.889999</v>
      </c>
      <c r="E1571">
        <v>31.950001</v>
      </c>
      <c r="F1571">
        <v>31.950001</v>
      </c>
      <c r="G1571">
        <v>3300</v>
      </c>
    </row>
    <row r="1572" spans="1:7" x14ac:dyDescent="0.25">
      <c r="A1572" s="25">
        <v>42825</v>
      </c>
      <c r="B1572">
        <v>31.93</v>
      </c>
      <c r="C1572">
        <v>31.959999</v>
      </c>
      <c r="D1572">
        <v>31.77</v>
      </c>
      <c r="E1572">
        <v>31.950001</v>
      </c>
      <c r="F1572">
        <v>31.950001</v>
      </c>
      <c r="G1572">
        <v>5000</v>
      </c>
    </row>
    <row r="1573" spans="1:7" x14ac:dyDescent="0.25">
      <c r="A1573" s="25">
        <v>42828</v>
      </c>
      <c r="B1573">
        <v>31.870000999999998</v>
      </c>
      <c r="C1573">
        <v>32.150002000000001</v>
      </c>
      <c r="D1573">
        <v>31.83</v>
      </c>
      <c r="E1573">
        <v>32</v>
      </c>
      <c r="F1573">
        <v>32</v>
      </c>
      <c r="G1573">
        <v>41800</v>
      </c>
    </row>
    <row r="1574" spans="1:7" x14ac:dyDescent="0.25">
      <c r="A1574" s="25">
        <v>42829</v>
      </c>
      <c r="B1574">
        <v>32.029998999999997</v>
      </c>
      <c r="C1574">
        <v>32.139999000000003</v>
      </c>
      <c r="D1574">
        <v>31.559999000000001</v>
      </c>
      <c r="E1574">
        <v>31.629999000000002</v>
      </c>
      <c r="F1574">
        <v>31.629999000000002</v>
      </c>
      <c r="G1574">
        <v>75200</v>
      </c>
    </row>
    <row r="1575" spans="1:7" x14ac:dyDescent="0.25">
      <c r="A1575" s="25">
        <v>42830</v>
      </c>
      <c r="B1575">
        <v>31.309999000000001</v>
      </c>
      <c r="C1575">
        <v>31.959999</v>
      </c>
      <c r="D1575">
        <v>31.129999000000002</v>
      </c>
      <c r="E1575">
        <v>31.959999</v>
      </c>
      <c r="F1575">
        <v>31.959999</v>
      </c>
      <c r="G1575">
        <v>20200</v>
      </c>
    </row>
    <row r="1576" spans="1:7" x14ac:dyDescent="0.25">
      <c r="A1576" s="25">
        <v>42831</v>
      </c>
      <c r="B1576">
        <v>31.9</v>
      </c>
      <c r="C1576">
        <v>31.9</v>
      </c>
      <c r="D1576">
        <v>31.42</v>
      </c>
      <c r="E1576">
        <v>31.690000999999999</v>
      </c>
      <c r="F1576">
        <v>31.690000999999999</v>
      </c>
      <c r="G1576">
        <v>42200</v>
      </c>
    </row>
    <row r="1577" spans="1:7" x14ac:dyDescent="0.25">
      <c r="A1577" s="25">
        <v>42832</v>
      </c>
      <c r="B1577">
        <v>31.75</v>
      </c>
      <c r="C1577">
        <v>32.060001</v>
      </c>
      <c r="D1577">
        <v>31.639999</v>
      </c>
      <c r="E1577">
        <v>32.029998999999997</v>
      </c>
      <c r="F1577">
        <v>32.029998999999997</v>
      </c>
      <c r="G1577">
        <v>6800</v>
      </c>
    </row>
    <row r="1578" spans="1:7" x14ac:dyDescent="0.25">
      <c r="A1578" s="25">
        <v>42835</v>
      </c>
      <c r="B1578">
        <v>32.110000999999997</v>
      </c>
      <c r="C1578">
        <v>32.450001</v>
      </c>
      <c r="D1578">
        <v>31.98</v>
      </c>
      <c r="E1578">
        <v>32.450001</v>
      </c>
      <c r="F1578">
        <v>32.450001</v>
      </c>
      <c r="G1578">
        <v>3800</v>
      </c>
    </row>
    <row r="1579" spans="1:7" x14ac:dyDescent="0.25">
      <c r="A1579" s="25">
        <v>42836</v>
      </c>
      <c r="B1579">
        <v>32.900002000000001</v>
      </c>
      <c r="C1579">
        <v>33.060001</v>
      </c>
      <c r="D1579">
        <v>32.599997999999999</v>
      </c>
      <c r="E1579">
        <v>32.799999</v>
      </c>
      <c r="F1579">
        <v>32.799999</v>
      </c>
      <c r="G1579">
        <v>12600</v>
      </c>
    </row>
    <row r="1580" spans="1:7" x14ac:dyDescent="0.25">
      <c r="A1580" s="25">
        <v>42837</v>
      </c>
      <c r="B1580">
        <v>32.770000000000003</v>
      </c>
      <c r="C1580">
        <v>32.900002000000001</v>
      </c>
      <c r="D1580">
        <v>32.32</v>
      </c>
      <c r="E1580">
        <v>32.439999</v>
      </c>
      <c r="F1580">
        <v>32.439999</v>
      </c>
      <c r="G1580">
        <v>29400</v>
      </c>
    </row>
    <row r="1581" spans="1:7" x14ac:dyDescent="0.25">
      <c r="A1581" s="25">
        <v>42838</v>
      </c>
      <c r="B1581">
        <v>32.389999000000003</v>
      </c>
      <c r="C1581">
        <v>32.740001999999997</v>
      </c>
      <c r="D1581">
        <v>32.150002000000001</v>
      </c>
      <c r="E1581">
        <v>32.740001999999997</v>
      </c>
      <c r="F1581">
        <v>32.740001999999997</v>
      </c>
      <c r="G1581">
        <v>19800</v>
      </c>
    </row>
    <row r="1582" spans="1:7" x14ac:dyDescent="0.25">
      <c r="A1582" s="25">
        <v>42842</v>
      </c>
      <c r="B1582">
        <v>32.650002000000001</v>
      </c>
      <c r="C1582">
        <v>32.650002000000001</v>
      </c>
      <c r="D1582">
        <v>31.9</v>
      </c>
      <c r="E1582">
        <v>31.9</v>
      </c>
      <c r="F1582">
        <v>31.9</v>
      </c>
      <c r="G1582">
        <v>6300</v>
      </c>
    </row>
    <row r="1583" spans="1:7" x14ac:dyDescent="0.25">
      <c r="A1583" s="25">
        <v>42843</v>
      </c>
      <c r="B1583">
        <v>32.060001</v>
      </c>
      <c r="C1583">
        <v>32.150002000000001</v>
      </c>
      <c r="D1583">
        <v>31.76</v>
      </c>
      <c r="E1583">
        <v>31.93</v>
      </c>
      <c r="F1583">
        <v>31.93</v>
      </c>
      <c r="G1583">
        <v>14200</v>
      </c>
    </row>
    <row r="1584" spans="1:7" x14ac:dyDescent="0.25">
      <c r="A1584" s="25">
        <v>42844</v>
      </c>
      <c r="B1584">
        <v>31.52</v>
      </c>
      <c r="C1584">
        <v>32.299999</v>
      </c>
      <c r="D1584">
        <v>31.52</v>
      </c>
      <c r="E1584">
        <v>31.98</v>
      </c>
      <c r="F1584">
        <v>31.98</v>
      </c>
      <c r="G1584">
        <v>18900</v>
      </c>
    </row>
    <row r="1585" spans="1:7" x14ac:dyDescent="0.25">
      <c r="A1585" s="25">
        <v>42845</v>
      </c>
      <c r="B1585">
        <v>31.559999000000001</v>
      </c>
      <c r="C1585">
        <v>31.57</v>
      </c>
      <c r="D1585">
        <v>31.49</v>
      </c>
      <c r="E1585">
        <v>31.57</v>
      </c>
      <c r="F1585">
        <v>31.57</v>
      </c>
      <c r="G1585">
        <v>8500</v>
      </c>
    </row>
    <row r="1586" spans="1:7" x14ac:dyDescent="0.25">
      <c r="A1586" s="25">
        <v>42846</v>
      </c>
      <c r="B1586">
        <v>31.700001</v>
      </c>
      <c r="C1586">
        <v>31.860001</v>
      </c>
      <c r="D1586">
        <v>31.35</v>
      </c>
      <c r="E1586">
        <v>31.42</v>
      </c>
      <c r="F1586">
        <v>31.42</v>
      </c>
      <c r="G1586">
        <v>14900</v>
      </c>
    </row>
    <row r="1587" spans="1:7" x14ac:dyDescent="0.25">
      <c r="A1587" s="25">
        <v>42849</v>
      </c>
      <c r="B1587">
        <v>30.639999</v>
      </c>
      <c r="C1587">
        <v>30.709999</v>
      </c>
      <c r="D1587">
        <v>30.540001</v>
      </c>
      <c r="E1587">
        <v>30.67</v>
      </c>
      <c r="F1587">
        <v>30.67</v>
      </c>
      <c r="G1587">
        <v>39500</v>
      </c>
    </row>
    <row r="1588" spans="1:7" x14ac:dyDescent="0.25">
      <c r="A1588" s="25">
        <v>42850</v>
      </c>
      <c r="B1588">
        <v>30.24</v>
      </c>
      <c r="C1588">
        <v>30.25</v>
      </c>
      <c r="D1588">
        <v>29.9</v>
      </c>
      <c r="E1588">
        <v>29.98</v>
      </c>
      <c r="F1588">
        <v>29.98</v>
      </c>
      <c r="G1588">
        <v>43100</v>
      </c>
    </row>
    <row r="1589" spans="1:7" x14ac:dyDescent="0.25">
      <c r="A1589" s="25">
        <v>42851</v>
      </c>
      <c r="B1589">
        <v>29.98</v>
      </c>
      <c r="C1589">
        <v>30.18</v>
      </c>
      <c r="D1589">
        <v>29.959999</v>
      </c>
      <c r="E1589">
        <v>30.18</v>
      </c>
      <c r="F1589">
        <v>30.18</v>
      </c>
      <c r="G1589">
        <v>10200</v>
      </c>
    </row>
    <row r="1590" spans="1:7" x14ac:dyDescent="0.25">
      <c r="A1590" s="25">
        <v>42852</v>
      </c>
      <c r="B1590">
        <v>30.049999</v>
      </c>
      <c r="C1590">
        <v>30.209999</v>
      </c>
      <c r="D1590">
        <v>30.040001</v>
      </c>
      <c r="E1590">
        <v>30.1</v>
      </c>
      <c r="F1590">
        <v>30.1</v>
      </c>
      <c r="G1590">
        <v>3700</v>
      </c>
    </row>
    <row r="1591" spans="1:7" x14ac:dyDescent="0.25">
      <c r="A1591" s="25">
        <v>42853</v>
      </c>
      <c r="B1591">
        <v>30.299999</v>
      </c>
      <c r="C1591">
        <v>30.370000999999998</v>
      </c>
      <c r="D1591">
        <v>30.02</v>
      </c>
      <c r="E1591">
        <v>30.02</v>
      </c>
      <c r="F1591">
        <v>30.02</v>
      </c>
      <c r="G1591">
        <v>15000</v>
      </c>
    </row>
    <row r="1592" spans="1:7" x14ac:dyDescent="0.25">
      <c r="A1592" s="25">
        <v>42856</v>
      </c>
      <c r="B1592">
        <v>29.870000999999998</v>
      </c>
      <c r="C1592">
        <v>29.870000999999998</v>
      </c>
      <c r="D1592">
        <v>29.25</v>
      </c>
      <c r="E1592">
        <v>29.25</v>
      </c>
      <c r="F1592">
        <v>29.25</v>
      </c>
      <c r="G1592">
        <v>15300</v>
      </c>
    </row>
    <row r="1593" spans="1:7" x14ac:dyDescent="0.25">
      <c r="A1593" s="25">
        <v>42857</v>
      </c>
      <c r="B1593">
        <v>29.32</v>
      </c>
      <c r="C1593">
        <v>29.52</v>
      </c>
      <c r="D1593">
        <v>29.32</v>
      </c>
      <c r="E1593">
        <v>29.48</v>
      </c>
      <c r="F1593">
        <v>29.48</v>
      </c>
      <c r="G1593">
        <v>37300</v>
      </c>
    </row>
    <row r="1594" spans="1:7" x14ac:dyDescent="0.25">
      <c r="A1594" s="25">
        <v>42858</v>
      </c>
      <c r="B1594">
        <v>29.42</v>
      </c>
      <c r="C1594">
        <v>29.690000999999999</v>
      </c>
      <c r="D1594">
        <v>29.379999000000002</v>
      </c>
      <c r="E1594">
        <v>29.65</v>
      </c>
      <c r="F1594">
        <v>29.65</v>
      </c>
      <c r="G1594">
        <v>31100</v>
      </c>
    </row>
    <row r="1595" spans="1:7" x14ac:dyDescent="0.25">
      <c r="A1595" s="25">
        <v>42859</v>
      </c>
      <c r="B1595">
        <v>29.549999</v>
      </c>
      <c r="C1595">
        <v>29.76</v>
      </c>
      <c r="D1595">
        <v>29.530000999999999</v>
      </c>
      <c r="E1595">
        <v>29.620000999999998</v>
      </c>
      <c r="F1595">
        <v>29.620000999999998</v>
      </c>
      <c r="G1595">
        <v>4600</v>
      </c>
    </row>
    <row r="1596" spans="1:7" x14ac:dyDescent="0.25">
      <c r="A1596" s="25">
        <v>42860</v>
      </c>
      <c r="B1596">
        <v>29.27</v>
      </c>
      <c r="C1596">
        <v>29.65</v>
      </c>
      <c r="D1596">
        <v>29.25</v>
      </c>
      <c r="E1596">
        <v>29.65</v>
      </c>
      <c r="F1596">
        <v>29.65</v>
      </c>
      <c r="G1596">
        <v>17300</v>
      </c>
    </row>
    <row r="1597" spans="1:7" x14ac:dyDescent="0.25">
      <c r="A1597" s="25">
        <v>42863</v>
      </c>
      <c r="B1597">
        <v>29.67</v>
      </c>
      <c r="C1597">
        <v>29.93</v>
      </c>
      <c r="D1597">
        <v>29.610001</v>
      </c>
      <c r="E1597">
        <v>29.860001</v>
      </c>
      <c r="F1597">
        <v>29.860001</v>
      </c>
      <c r="G1597">
        <v>20600</v>
      </c>
    </row>
    <row r="1598" spans="1:7" x14ac:dyDescent="0.25">
      <c r="A1598" s="25">
        <v>42864</v>
      </c>
      <c r="B1598">
        <v>29.75</v>
      </c>
      <c r="C1598">
        <v>29.940000999999999</v>
      </c>
      <c r="D1598">
        <v>29.700001</v>
      </c>
      <c r="E1598">
        <v>29.93</v>
      </c>
      <c r="F1598">
        <v>29.93</v>
      </c>
      <c r="G1598">
        <v>40400</v>
      </c>
    </row>
    <row r="1599" spans="1:7" x14ac:dyDescent="0.25">
      <c r="A1599" s="25">
        <v>42865</v>
      </c>
      <c r="B1599">
        <v>29.969999000000001</v>
      </c>
      <c r="C1599">
        <v>30.110001</v>
      </c>
      <c r="D1599">
        <v>29.780000999999999</v>
      </c>
      <c r="E1599">
        <v>30.110001</v>
      </c>
      <c r="F1599">
        <v>30.110001</v>
      </c>
      <c r="G1599">
        <v>32300</v>
      </c>
    </row>
    <row r="1600" spans="1:7" x14ac:dyDescent="0.25">
      <c r="A1600" s="25">
        <v>42866</v>
      </c>
      <c r="B1600">
        <v>30.27</v>
      </c>
      <c r="C1600">
        <v>30.610001</v>
      </c>
      <c r="D1600">
        <v>29.9</v>
      </c>
      <c r="E1600">
        <v>29.9</v>
      </c>
      <c r="F1600">
        <v>29.9</v>
      </c>
      <c r="G1600">
        <v>20700</v>
      </c>
    </row>
    <row r="1601" spans="1:7" x14ac:dyDescent="0.25">
      <c r="A1601" s="25">
        <v>42867</v>
      </c>
      <c r="B1601">
        <v>29.93</v>
      </c>
      <c r="C1601">
        <v>30.15</v>
      </c>
      <c r="D1601">
        <v>29.85</v>
      </c>
      <c r="E1601">
        <v>30.15</v>
      </c>
      <c r="F1601">
        <v>30.15</v>
      </c>
      <c r="G1601">
        <v>14700</v>
      </c>
    </row>
    <row r="1602" spans="1:7" x14ac:dyDescent="0.25">
      <c r="A1602" s="25">
        <v>42870</v>
      </c>
      <c r="B1602">
        <v>29.98</v>
      </c>
      <c r="C1602">
        <v>30</v>
      </c>
      <c r="D1602">
        <v>29.92</v>
      </c>
      <c r="E1602">
        <v>29.940000999999999</v>
      </c>
      <c r="F1602">
        <v>29.940000999999999</v>
      </c>
      <c r="G1602">
        <v>11300</v>
      </c>
    </row>
    <row r="1603" spans="1:7" x14ac:dyDescent="0.25">
      <c r="A1603" s="25">
        <v>42871</v>
      </c>
      <c r="B1603">
        <v>29.959999</v>
      </c>
      <c r="C1603">
        <v>30.219999000000001</v>
      </c>
      <c r="D1603">
        <v>29.93</v>
      </c>
      <c r="E1603">
        <v>30.129999000000002</v>
      </c>
      <c r="F1603">
        <v>30.129999000000002</v>
      </c>
      <c r="G1603">
        <v>5100</v>
      </c>
    </row>
    <row r="1604" spans="1:7" x14ac:dyDescent="0.25">
      <c r="A1604" s="25">
        <v>42872</v>
      </c>
      <c r="B1604">
        <v>30.66</v>
      </c>
      <c r="C1604">
        <v>31.540001</v>
      </c>
      <c r="D1604">
        <v>30.370000999999998</v>
      </c>
      <c r="E1604">
        <v>31.5</v>
      </c>
      <c r="F1604">
        <v>31.5</v>
      </c>
      <c r="G1604">
        <v>52400</v>
      </c>
    </row>
    <row r="1605" spans="1:7" x14ac:dyDescent="0.25">
      <c r="A1605" s="25">
        <v>42873</v>
      </c>
      <c r="B1605">
        <v>31.16</v>
      </c>
      <c r="C1605">
        <v>31.219999000000001</v>
      </c>
      <c r="D1605">
        <v>30.629999000000002</v>
      </c>
      <c r="E1605">
        <v>30.870000999999998</v>
      </c>
      <c r="F1605">
        <v>30.870000999999998</v>
      </c>
      <c r="G1605">
        <v>48700</v>
      </c>
    </row>
    <row r="1606" spans="1:7" x14ac:dyDescent="0.25">
      <c r="A1606" s="25">
        <v>42874</v>
      </c>
      <c r="B1606">
        <v>30.57</v>
      </c>
      <c r="C1606">
        <v>30.57</v>
      </c>
      <c r="D1606">
        <v>29.959999</v>
      </c>
      <c r="E1606">
        <v>30.370000999999998</v>
      </c>
      <c r="F1606">
        <v>30.370000999999998</v>
      </c>
      <c r="G1606">
        <v>15300</v>
      </c>
    </row>
    <row r="1607" spans="1:7" x14ac:dyDescent="0.25">
      <c r="A1607" s="25">
        <v>42877</v>
      </c>
      <c r="B1607">
        <v>29.790001</v>
      </c>
      <c r="C1607">
        <v>29.959999</v>
      </c>
      <c r="D1607">
        <v>29.67</v>
      </c>
      <c r="E1607">
        <v>29.809999000000001</v>
      </c>
      <c r="F1607">
        <v>29.809999000000001</v>
      </c>
      <c r="G1607">
        <v>10200</v>
      </c>
    </row>
    <row r="1608" spans="1:7" x14ac:dyDescent="0.25">
      <c r="A1608" s="25">
        <v>42878</v>
      </c>
      <c r="B1608">
        <v>29.68</v>
      </c>
      <c r="C1608">
        <v>30.059999000000001</v>
      </c>
      <c r="D1608">
        <v>29.67</v>
      </c>
      <c r="E1608">
        <v>29.98</v>
      </c>
      <c r="F1608">
        <v>29.98</v>
      </c>
      <c r="G1608">
        <v>9200</v>
      </c>
    </row>
    <row r="1609" spans="1:7" x14ac:dyDescent="0.25">
      <c r="A1609" s="25">
        <v>42879</v>
      </c>
      <c r="B1609">
        <v>30.040001</v>
      </c>
      <c r="C1609">
        <v>30.120000999999998</v>
      </c>
      <c r="D1609">
        <v>29.83</v>
      </c>
      <c r="E1609">
        <v>29.870000999999998</v>
      </c>
      <c r="F1609">
        <v>29.870000999999998</v>
      </c>
      <c r="G1609">
        <v>10400</v>
      </c>
    </row>
    <row r="1610" spans="1:7" x14ac:dyDescent="0.25">
      <c r="A1610" s="25">
        <v>42880</v>
      </c>
      <c r="B1610">
        <v>29.75</v>
      </c>
      <c r="C1610">
        <v>29.92</v>
      </c>
      <c r="D1610">
        <v>29.74</v>
      </c>
      <c r="E1610">
        <v>29.790001</v>
      </c>
      <c r="F1610">
        <v>29.790001</v>
      </c>
      <c r="G1610">
        <v>9200</v>
      </c>
    </row>
    <row r="1611" spans="1:7" x14ac:dyDescent="0.25">
      <c r="A1611" s="25">
        <v>42881</v>
      </c>
      <c r="B1611">
        <v>30.02</v>
      </c>
      <c r="C1611">
        <v>30.02</v>
      </c>
      <c r="D1611">
        <v>29.77</v>
      </c>
      <c r="E1611">
        <v>29.82</v>
      </c>
      <c r="F1611">
        <v>29.82</v>
      </c>
      <c r="G1611">
        <v>10300</v>
      </c>
    </row>
    <row r="1612" spans="1:7" x14ac:dyDescent="0.25">
      <c r="A1612" s="25">
        <v>42885</v>
      </c>
      <c r="B1612">
        <v>29.85</v>
      </c>
      <c r="C1612">
        <v>29.85</v>
      </c>
      <c r="D1612">
        <v>29.389999</v>
      </c>
      <c r="E1612">
        <v>29.389999</v>
      </c>
      <c r="F1612">
        <v>29.389999</v>
      </c>
      <c r="G1612">
        <v>18600</v>
      </c>
    </row>
    <row r="1613" spans="1:7" x14ac:dyDescent="0.25">
      <c r="A1613" s="25">
        <v>42886</v>
      </c>
      <c r="B1613">
        <v>29.24</v>
      </c>
      <c r="C1613">
        <v>29.639999</v>
      </c>
      <c r="D1613">
        <v>29.24</v>
      </c>
      <c r="E1613">
        <v>29.41</v>
      </c>
      <c r="F1613">
        <v>29.41</v>
      </c>
      <c r="G1613">
        <v>24100</v>
      </c>
    </row>
    <row r="1614" spans="1:7" x14ac:dyDescent="0.25">
      <c r="A1614" s="25">
        <v>42887</v>
      </c>
      <c r="B1614">
        <v>29.23</v>
      </c>
      <c r="C1614">
        <v>29.27</v>
      </c>
      <c r="D1614">
        <v>29.16</v>
      </c>
      <c r="E1614">
        <v>29.16</v>
      </c>
      <c r="F1614">
        <v>29.16</v>
      </c>
      <c r="G1614">
        <v>8000</v>
      </c>
    </row>
    <row r="1615" spans="1:7" x14ac:dyDescent="0.25">
      <c r="A1615" s="25">
        <v>42888</v>
      </c>
      <c r="B1615">
        <v>29.190000999999999</v>
      </c>
      <c r="C1615">
        <v>29.190000999999999</v>
      </c>
      <c r="D1615">
        <v>29.059999000000001</v>
      </c>
      <c r="E1615">
        <v>29.190000999999999</v>
      </c>
      <c r="F1615">
        <v>29.190000999999999</v>
      </c>
      <c r="G1615">
        <v>3600</v>
      </c>
    </row>
    <row r="1616" spans="1:7" x14ac:dyDescent="0.25">
      <c r="A1616" s="25">
        <v>42891</v>
      </c>
      <c r="B1616">
        <v>29.139999</v>
      </c>
      <c r="C1616">
        <v>29.209999</v>
      </c>
      <c r="D1616">
        <v>29</v>
      </c>
      <c r="E1616">
        <v>29.17</v>
      </c>
      <c r="F1616">
        <v>29.17</v>
      </c>
      <c r="G1616">
        <v>5400</v>
      </c>
    </row>
    <row r="1617" spans="1:7" x14ac:dyDescent="0.25">
      <c r="A1617" s="25">
        <v>42892</v>
      </c>
      <c r="B1617">
        <v>29.33</v>
      </c>
      <c r="C1617">
        <v>29.51</v>
      </c>
      <c r="D1617">
        <v>29.209999</v>
      </c>
      <c r="E1617">
        <v>29.51</v>
      </c>
      <c r="F1617">
        <v>29.51</v>
      </c>
      <c r="G1617">
        <v>3600</v>
      </c>
    </row>
    <row r="1618" spans="1:7" x14ac:dyDescent="0.25">
      <c r="A1618" s="25">
        <v>42893</v>
      </c>
      <c r="B1618">
        <v>29.33</v>
      </c>
      <c r="C1618">
        <v>29.700001</v>
      </c>
      <c r="D1618">
        <v>29.32</v>
      </c>
      <c r="E1618">
        <v>29.440000999999999</v>
      </c>
      <c r="F1618">
        <v>29.440000999999999</v>
      </c>
      <c r="G1618">
        <v>14200</v>
      </c>
    </row>
    <row r="1619" spans="1:7" x14ac:dyDescent="0.25">
      <c r="A1619" s="25">
        <v>42894</v>
      </c>
      <c r="B1619">
        <v>29.290001</v>
      </c>
      <c r="C1619">
        <v>29.299999</v>
      </c>
      <c r="D1619">
        <v>29</v>
      </c>
      <c r="E1619">
        <v>29.059999000000001</v>
      </c>
      <c r="F1619">
        <v>29.059999000000001</v>
      </c>
      <c r="G1619">
        <v>10000</v>
      </c>
    </row>
    <row r="1620" spans="1:7" x14ac:dyDescent="0.25">
      <c r="A1620" s="25">
        <v>42895</v>
      </c>
      <c r="B1620">
        <v>28.969999000000001</v>
      </c>
      <c r="C1620">
        <v>29.610001</v>
      </c>
      <c r="D1620">
        <v>28.91</v>
      </c>
      <c r="E1620">
        <v>29.120000999999998</v>
      </c>
      <c r="F1620">
        <v>29.120000999999998</v>
      </c>
      <c r="G1620">
        <v>20500</v>
      </c>
    </row>
    <row r="1621" spans="1:7" x14ac:dyDescent="0.25">
      <c r="A1621" s="25">
        <v>42898</v>
      </c>
      <c r="B1621">
        <v>29.219999000000001</v>
      </c>
      <c r="C1621">
        <v>29.51</v>
      </c>
      <c r="D1621">
        <v>29.16</v>
      </c>
      <c r="E1621">
        <v>29.219999000000001</v>
      </c>
      <c r="F1621">
        <v>29.219999000000001</v>
      </c>
      <c r="G1621">
        <v>17600</v>
      </c>
    </row>
    <row r="1622" spans="1:7" x14ac:dyDescent="0.25">
      <c r="A1622" s="25">
        <v>42899</v>
      </c>
      <c r="B1622">
        <v>28.940000999999999</v>
      </c>
      <c r="C1622">
        <v>29.02</v>
      </c>
      <c r="D1622">
        <v>28.84</v>
      </c>
      <c r="E1622">
        <v>28.959999</v>
      </c>
      <c r="F1622">
        <v>28.959999</v>
      </c>
      <c r="G1622">
        <v>14700</v>
      </c>
    </row>
    <row r="1623" spans="1:7" x14ac:dyDescent="0.25">
      <c r="A1623" s="25">
        <v>42900</v>
      </c>
      <c r="B1623">
        <v>28.74</v>
      </c>
      <c r="C1623">
        <v>28.84</v>
      </c>
      <c r="D1623">
        <v>28.700001</v>
      </c>
      <c r="E1623">
        <v>28.75</v>
      </c>
      <c r="F1623">
        <v>28.75</v>
      </c>
      <c r="G1623">
        <v>12600</v>
      </c>
    </row>
    <row r="1624" spans="1:7" x14ac:dyDescent="0.25">
      <c r="A1624" s="25">
        <v>42901</v>
      </c>
      <c r="B1624">
        <v>28.879999000000002</v>
      </c>
      <c r="C1624">
        <v>29.049999</v>
      </c>
      <c r="D1624">
        <v>28.73</v>
      </c>
      <c r="E1624">
        <v>28.77</v>
      </c>
      <c r="F1624">
        <v>28.77</v>
      </c>
      <c r="G1624">
        <v>23600</v>
      </c>
    </row>
    <row r="1625" spans="1:7" x14ac:dyDescent="0.25">
      <c r="A1625" s="25">
        <v>42902</v>
      </c>
      <c r="B1625">
        <v>28.73</v>
      </c>
      <c r="C1625">
        <v>28.879999000000002</v>
      </c>
      <c r="D1625">
        <v>28.440000999999999</v>
      </c>
      <c r="E1625">
        <v>28.48</v>
      </c>
      <c r="F1625">
        <v>28.48</v>
      </c>
      <c r="G1625">
        <v>158900</v>
      </c>
    </row>
    <row r="1626" spans="1:7" x14ac:dyDescent="0.25">
      <c r="A1626" s="25">
        <v>42905</v>
      </c>
      <c r="B1626">
        <v>28.1</v>
      </c>
      <c r="C1626">
        <v>28.139999</v>
      </c>
      <c r="D1626">
        <v>27.92</v>
      </c>
      <c r="E1626">
        <v>27.92</v>
      </c>
      <c r="F1626">
        <v>27.92</v>
      </c>
      <c r="G1626">
        <v>86800</v>
      </c>
    </row>
    <row r="1627" spans="1:7" x14ac:dyDescent="0.25">
      <c r="A1627" s="25">
        <v>42906</v>
      </c>
      <c r="B1627">
        <v>28.09</v>
      </c>
      <c r="C1627">
        <v>28.389999</v>
      </c>
      <c r="D1627">
        <v>28.059999000000001</v>
      </c>
      <c r="E1627">
        <v>28.09</v>
      </c>
      <c r="F1627">
        <v>28.09</v>
      </c>
      <c r="G1627">
        <v>16100</v>
      </c>
    </row>
    <row r="1628" spans="1:7" x14ac:dyDescent="0.25">
      <c r="A1628" s="25">
        <v>42907</v>
      </c>
      <c r="B1628">
        <v>27.870000999999998</v>
      </c>
      <c r="C1628">
        <v>27.99</v>
      </c>
      <c r="D1628">
        <v>27.799999</v>
      </c>
      <c r="E1628">
        <v>27.889999</v>
      </c>
      <c r="F1628">
        <v>27.889999</v>
      </c>
      <c r="G1628">
        <v>27500</v>
      </c>
    </row>
    <row r="1629" spans="1:7" x14ac:dyDescent="0.25">
      <c r="A1629" s="25">
        <v>42908</v>
      </c>
      <c r="B1629">
        <v>27.950001</v>
      </c>
      <c r="C1629">
        <v>28.040001</v>
      </c>
      <c r="D1629">
        <v>27.74</v>
      </c>
      <c r="E1629">
        <v>28.040001</v>
      </c>
      <c r="F1629">
        <v>28.040001</v>
      </c>
      <c r="G1629">
        <v>21500</v>
      </c>
    </row>
    <row r="1630" spans="1:7" x14ac:dyDescent="0.25">
      <c r="A1630" s="25">
        <v>42909</v>
      </c>
      <c r="B1630">
        <v>28.01</v>
      </c>
      <c r="C1630">
        <v>28.01</v>
      </c>
      <c r="D1630">
        <v>27.76</v>
      </c>
      <c r="E1630">
        <v>27.76</v>
      </c>
      <c r="F1630">
        <v>27.76</v>
      </c>
      <c r="G1630">
        <v>8700</v>
      </c>
    </row>
    <row r="1631" spans="1:7" x14ac:dyDescent="0.25">
      <c r="A1631" s="25">
        <v>42912</v>
      </c>
      <c r="B1631">
        <v>27.559999000000001</v>
      </c>
      <c r="C1631">
        <v>27.68</v>
      </c>
      <c r="D1631">
        <v>27.299999</v>
      </c>
      <c r="E1631">
        <v>27.299999</v>
      </c>
      <c r="F1631">
        <v>27.299999</v>
      </c>
      <c r="G1631">
        <v>7600</v>
      </c>
    </row>
    <row r="1632" spans="1:7" x14ac:dyDescent="0.25">
      <c r="A1632" s="25">
        <v>42913</v>
      </c>
      <c r="B1632">
        <v>27.27</v>
      </c>
      <c r="C1632">
        <v>27.59</v>
      </c>
      <c r="D1632">
        <v>27.110001</v>
      </c>
      <c r="E1632">
        <v>27.58</v>
      </c>
      <c r="F1632">
        <v>27.58</v>
      </c>
      <c r="G1632">
        <v>21000</v>
      </c>
    </row>
    <row r="1633" spans="1:7" x14ac:dyDescent="0.25">
      <c r="A1633" s="25">
        <v>42914</v>
      </c>
      <c r="B1633">
        <v>27.23</v>
      </c>
      <c r="C1633">
        <v>27.309999000000001</v>
      </c>
      <c r="D1633">
        <v>27.09</v>
      </c>
      <c r="E1633">
        <v>27.24</v>
      </c>
      <c r="F1633">
        <v>27.24</v>
      </c>
      <c r="G1633">
        <v>21600</v>
      </c>
    </row>
    <row r="1634" spans="1:7" x14ac:dyDescent="0.25">
      <c r="A1634" s="25">
        <v>42915</v>
      </c>
      <c r="B1634">
        <v>27.469999000000001</v>
      </c>
      <c r="C1634">
        <v>28.57</v>
      </c>
      <c r="D1634">
        <v>27.41</v>
      </c>
      <c r="E1634">
        <v>27.51</v>
      </c>
      <c r="F1634">
        <v>27.51</v>
      </c>
      <c r="G1634">
        <v>17800</v>
      </c>
    </row>
    <row r="1635" spans="1:7" x14ac:dyDescent="0.25">
      <c r="A1635" s="25">
        <v>42916</v>
      </c>
      <c r="B1635">
        <v>27.309999000000001</v>
      </c>
      <c r="C1635">
        <v>27.59</v>
      </c>
      <c r="D1635">
        <v>27.280000999999999</v>
      </c>
      <c r="E1635">
        <v>27.43</v>
      </c>
      <c r="F1635">
        <v>27.43</v>
      </c>
      <c r="G1635">
        <v>8500</v>
      </c>
    </row>
    <row r="1636" spans="1:7" x14ac:dyDescent="0.25">
      <c r="A1636" s="25">
        <v>42919</v>
      </c>
      <c r="B1636">
        <v>27.059999000000001</v>
      </c>
      <c r="C1636">
        <v>27.530000999999999</v>
      </c>
      <c r="D1636">
        <v>26.93</v>
      </c>
      <c r="E1636">
        <v>27.530000999999999</v>
      </c>
      <c r="F1636">
        <v>27.530000999999999</v>
      </c>
      <c r="G1636">
        <v>15100</v>
      </c>
    </row>
    <row r="1637" spans="1:7" x14ac:dyDescent="0.25">
      <c r="A1637" s="25">
        <v>42921</v>
      </c>
      <c r="B1637">
        <v>27.540001</v>
      </c>
      <c r="C1637">
        <v>27.889999</v>
      </c>
      <c r="D1637">
        <v>27.540001</v>
      </c>
      <c r="E1637">
        <v>27.57</v>
      </c>
      <c r="F1637">
        <v>27.57</v>
      </c>
      <c r="G1637">
        <v>11400</v>
      </c>
    </row>
    <row r="1638" spans="1:7" x14ac:dyDescent="0.25">
      <c r="A1638" s="25">
        <v>42922</v>
      </c>
      <c r="B1638">
        <v>27.92</v>
      </c>
      <c r="C1638">
        <v>28.309999000000001</v>
      </c>
      <c r="D1638">
        <v>27.77</v>
      </c>
      <c r="E1638">
        <v>28.24</v>
      </c>
      <c r="F1638">
        <v>28.24</v>
      </c>
      <c r="G1638">
        <v>29200</v>
      </c>
    </row>
    <row r="1639" spans="1:7" x14ac:dyDescent="0.25">
      <c r="A1639" s="25">
        <v>42923</v>
      </c>
      <c r="B1639">
        <v>28</v>
      </c>
      <c r="C1639">
        <v>28.040001</v>
      </c>
      <c r="D1639">
        <v>27.9</v>
      </c>
      <c r="E1639">
        <v>28</v>
      </c>
      <c r="F1639">
        <v>28</v>
      </c>
      <c r="G1639">
        <v>4900</v>
      </c>
    </row>
    <row r="1640" spans="1:7" x14ac:dyDescent="0.25">
      <c r="A1640" s="25">
        <v>42926</v>
      </c>
      <c r="B1640">
        <v>28</v>
      </c>
      <c r="C1640">
        <v>28.049999</v>
      </c>
      <c r="D1640">
        <v>27.4</v>
      </c>
      <c r="E1640">
        <v>27.450001</v>
      </c>
      <c r="F1640">
        <v>27.450001</v>
      </c>
      <c r="G1640">
        <v>17300</v>
      </c>
    </row>
    <row r="1641" spans="1:7" x14ac:dyDescent="0.25">
      <c r="A1641" s="25">
        <v>42927</v>
      </c>
      <c r="B1641">
        <v>27.459999</v>
      </c>
      <c r="C1641">
        <v>27.92</v>
      </c>
      <c r="D1641">
        <v>27.26</v>
      </c>
      <c r="E1641">
        <v>27.309999000000001</v>
      </c>
      <c r="F1641">
        <v>27.309999000000001</v>
      </c>
      <c r="G1641">
        <v>18600</v>
      </c>
    </row>
    <row r="1642" spans="1:7" x14ac:dyDescent="0.25">
      <c r="A1642" s="25">
        <v>42928</v>
      </c>
      <c r="B1642">
        <v>27.040001</v>
      </c>
      <c r="C1642">
        <v>27.059999000000001</v>
      </c>
      <c r="D1642">
        <v>26.799999</v>
      </c>
      <c r="E1642">
        <v>26.9</v>
      </c>
      <c r="F1642">
        <v>26.9</v>
      </c>
      <c r="G1642">
        <v>15100</v>
      </c>
    </row>
    <row r="1643" spans="1:7" x14ac:dyDescent="0.25">
      <c r="A1643" s="25">
        <v>42929</v>
      </c>
      <c r="B1643">
        <v>26.85</v>
      </c>
      <c r="C1643">
        <v>26.870000999999998</v>
      </c>
      <c r="D1643">
        <v>26.620000999999998</v>
      </c>
      <c r="E1643">
        <v>26.75</v>
      </c>
      <c r="F1643">
        <v>26.75</v>
      </c>
      <c r="G1643">
        <v>22500</v>
      </c>
    </row>
    <row r="1644" spans="1:7" x14ac:dyDescent="0.25">
      <c r="A1644" s="25">
        <v>42930</v>
      </c>
      <c r="B1644">
        <v>26.780000999999999</v>
      </c>
      <c r="C1644">
        <v>26.780000999999999</v>
      </c>
      <c r="D1644">
        <v>26.42</v>
      </c>
      <c r="E1644">
        <v>26.42</v>
      </c>
      <c r="F1644">
        <v>26.42</v>
      </c>
      <c r="G1644">
        <v>17100</v>
      </c>
    </row>
    <row r="1645" spans="1:7" x14ac:dyDescent="0.25">
      <c r="A1645" s="25">
        <v>42933</v>
      </c>
      <c r="B1645">
        <v>26.1</v>
      </c>
      <c r="C1645">
        <v>26.18</v>
      </c>
      <c r="D1645">
        <v>26.01</v>
      </c>
      <c r="E1645">
        <v>26.030000999999999</v>
      </c>
      <c r="F1645">
        <v>26.030000999999999</v>
      </c>
      <c r="G1645">
        <v>43000</v>
      </c>
    </row>
    <row r="1646" spans="1:7" x14ac:dyDescent="0.25">
      <c r="A1646" s="25">
        <v>42934</v>
      </c>
      <c r="B1646">
        <v>26.27</v>
      </c>
      <c r="C1646">
        <v>26.48</v>
      </c>
      <c r="D1646">
        <v>26.200001</v>
      </c>
      <c r="E1646">
        <v>26.24</v>
      </c>
      <c r="F1646">
        <v>26.24</v>
      </c>
      <c r="G1646">
        <v>38100</v>
      </c>
    </row>
    <row r="1647" spans="1:7" x14ac:dyDescent="0.25">
      <c r="A1647" s="25">
        <v>42935</v>
      </c>
      <c r="B1647">
        <v>26.1</v>
      </c>
      <c r="C1647">
        <v>26.280000999999999</v>
      </c>
      <c r="D1647">
        <v>25.879999000000002</v>
      </c>
      <c r="E1647">
        <v>26.190000999999999</v>
      </c>
      <c r="F1647">
        <v>26.190000999999999</v>
      </c>
      <c r="G1647">
        <v>56300</v>
      </c>
    </row>
    <row r="1648" spans="1:7" x14ac:dyDescent="0.25">
      <c r="A1648" s="25">
        <v>42936</v>
      </c>
      <c r="B1648">
        <v>26.129999000000002</v>
      </c>
      <c r="C1648">
        <v>26.309999000000001</v>
      </c>
      <c r="D1648">
        <v>26.1</v>
      </c>
      <c r="E1648">
        <v>26.1</v>
      </c>
      <c r="F1648">
        <v>26.1</v>
      </c>
      <c r="G1648">
        <v>18800</v>
      </c>
    </row>
    <row r="1649" spans="1:7" x14ac:dyDescent="0.25">
      <c r="A1649" s="25">
        <v>42937</v>
      </c>
      <c r="B1649">
        <v>26.200001</v>
      </c>
      <c r="C1649">
        <v>26.440000999999999</v>
      </c>
      <c r="D1649">
        <v>26.07</v>
      </c>
      <c r="E1649">
        <v>26.07</v>
      </c>
      <c r="F1649">
        <v>26.07</v>
      </c>
      <c r="G1649">
        <v>58100</v>
      </c>
    </row>
    <row r="1650" spans="1:7" x14ac:dyDescent="0.25">
      <c r="A1650" s="25">
        <v>42940</v>
      </c>
      <c r="B1650">
        <v>25.950001</v>
      </c>
      <c r="C1650">
        <v>25.950001</v>
      </c>
      <c r="D1650">
        <v>25.65</v>
      </c>
      <c r="E1650">
        <v>25.709999</v>
      </c>
      <c r="F1650">
        <v>25.709999</v>
      </c>
      <c r="G1650">
        <v>22900</v>
      </c>
    </row>
    <row r="1651" spans="1:7" x14ac:dyDescent="0.25">
      <c r="A1651" s="25">
        <v>42941</v>
      </c>
      <c r="B1651">
        <v>25.51</v>
      </c>
      <c r="C1651">
        <v>25.709999</v>
      </c>
      <c r="D1651">
        <v>25.48</v>
      </c>
      <c r="E1651">
        <v>25.700001</v>
      </c>
      <c r="F1651">
        <v>25.700001</v>
      </c>
      <c r="G1651">
        <v>76600</v>
      </c>
    </row>
    <row r="1652" spans="1:7" x14ac:dyDescent="0.25">
      <c r="A1652" s="25">
        <v>42942</v>
      </c>
      <c r="B1652">
        <v>25.629999000000002</v>
      </c>
      <c r="C1652">
        <v>25.66</v>
      </c>
      <c r="D1652">
        <v>25.450001</v>
      </c>
      <c r="E1652">
        <v>25.559999000000001</v>
      </c>
      <c r="F1652">
        <v>25.559999000000001</v>
      </c>
      <c r="G1652">
        <v>47000</v>
      </c>
    </row>
    <row r="1653" spans="1:7" x14ac:dyDescent="0.25">
      <c r="A1653" s="25">
        <v>42943</v>
      </c>
      <c r="B1653">
        <v>25.440000999999999</v>
      </c>
      <c r="C1653">
        <v>26.02</v>
      </c>
      <c r="D1653">
        <v>25.35</v>
      </c>
      <c r="E1653">
        <v>25.51</v>
      </c>
      <c r="F1653">
        <v>25.51</v>
      </c>
      <c r="G1653">
        <v>49200</v>
      </c>
    </row>
    <row r="1654" spans="1:7" x14ac:dyDescent="0.25">
      <c r="A1654" s="25">
        <v>42944</v>
      </c>
      <c r="B1654">
        <v>25.559999000000001</v>
      </c>
      <c r="C1654">
        <v>25.559999000000001</v>
      </c>
      <c r="D1654">
        <v>25.360001</v>
      </c>
      <c r="E1654">
        <v>25.51</v>
      </c>
      <c r="F1654">
        <v>25.51</v>
      </c>
      <c r="G1654">
        <v>22200</v>
      </c>
    </row>
    <row r="1655" spans="1:7" x14ac:dyDescent="0.25">
      <c r="A1655" s="25">
        <v>42947</v>
      </c>
      <c r="B1655">
        <v>25.49</v>
      </c>
      <c r="C1655">
        <v>25.51</v>
      </c>
      <c r="D1655">
        <v>25.290001</v>
      </c>
      <c r="E1655">
        <v>25.33</v>
      </c>
      <c r="F1655">
        <v>25.33</v>
      </c>
      <c r="G1655">
        <v>26200</v>
      </c>
    </row>
    <row r="1656" spans="1:7" x14ac:dyDescent="0.25">
      <c r="A1656" s="25">
        <v>42948</v>
      </c>
      <c r="B1656">
        <v>25.129999000000002</v>
      </c>
      <c r="C1656">
        <v>25.190000999999999</v>
      </c>
      <c r="D1656">
        <v>24.969999000000001</v>
      </c>
      <c r="E1656">
        <v>24.99</v>
      </c>
      <c r="F1656">
        <v>24.99</v>
      </c>
      <c r="G1656">
        <v>45800</v>
      </c>
    </row>
    <row r="1657" spans="1:7" x14ac:dyDescent="0.25">
      <c r="A1657" s="25">
        <v>42949</v>
      </c>
      <c r="B1657">
        <v>24.84</v>
      </c>
      <c r="C1657">
        <v>25.23</v>
      </c>
      <c r="D1657">
        <v>24.84</v>
      </c>
      <c r="E1657">
        <v>25.16</v>
      </c>
      <c r="F1657">
        <v>25.16</v>
      </c>
      <c r="G1657">
        <v>55400</v>
      </c>
    </row>
    <row r="1658" spans="1:7" x14ac:dyDescent="0.25">
      <c r="A1658" s="25">
        <v>42950</v>
      </c>
      <c r="B1658">
        <v>25.280000999999999</v>
      </c>
      <c r="C1658">
        <v>25.57</v>
      </c>
      <c r="D1658">
        <v>25.280000999999999</v>
      </c>
      <c r="E1658">
        <v>25.549999</v>
      </c>
      <c r="F1658">
        <v>25.549999</v>
      </c>
      <c r="G1658">
        <v>23200</v>
      </c>
    </row>
    <row r="1659" spans="1:7" x14ac:dyDescent="0.25">
      <c r="A1659" s="25">
        <v>42951</v>
      </c>
      <c r="B1659">
        <v>25.5</v>
      </c>
      <c r="C1659">
        <v>25.67</v>
      </c>
      <c r="D1659">
        <v>25.35</v>
      </c>
      <c r="E1659">
        <v>25.639999</v>
      </c>
      <c r="F1659">
        <v>25.639999</v>
      </c>
      <c r="G1659">
        <v>156900</v>
      </c>
    </row>
    <row r="1660" spans="1:7" x14ac:dyDescent="0.25">
      <c r="A1660" s="25">
        <v>42954</v>
      </c>
      <c r="B1660">
        <v>25.559999000000001</v>
      </c>
      <c r="C1660">
        <v>25.65</v>
      </c>
      <c r="D1660">
        <v>25.559999000000001</v>
      </c>
      <c r="E1660">
        <v>25.6</v>
      </c>
      <c r="F1660">
        <v>25.6</v>
      </c>
      <c r="G1660">
        <v>7700</v>
      </c>
    </row>
    <row r="1661" spans="1:7" x14ac:dyDescent="0.25">
      <c r="A1661" s="25">
        <v>42955</v>
      </c>
      <c r="B1661">
        <v>25.639999</v>
      </c>
      <c r="C1661">
        <v>26.35</v>
      </c>
      <c r="D1661">
        <v>25.469999000000001</v>
      </c>
      <c r="E1661">
        <v>26.08</v>
      </c>
      <c r="F1661">
        <v>26.08</v>
      </c>
      <c r="G1661">
        <v>62100</v>
      </c>
    </row>
    <row r="1662" spans="1:7" x14ac:dyDescent="0.25">
      <c r="A1662" s="25">
        <v>42956</v>
      </c>
      <c r="B1662">
        <v>26.299999</v>
      </c>
      <c r="C1662">
        <v>26.57</v>
      </c>
      <c r="D1662">
        <v>25.889999</v>
      </c>
      <c r="E1662">
        <v>26.41</v>
      </c>
      <c r="F1662">
        <v>26.41</v>
      </c>
      <c r="G1662">
        <v>155800</v>
      </c>
    </row>
    <row r="1663" spans="1:7" x14ac:dyDescent="0.25">
      <c r="A1663" s="25">
        <v>42957</v>
      </c>
      <c r="B1663">
        <v>26.75</v>
      </c>
      <c r="C1663">
        <v>27.42</v>
      </c>
      <c r="D1663">
        <v>26.75</v>
      </c>
      <c r="E1663">
        <v>27.200001</v>
      </c>
      <c r="F1663">
        <v>27.200001</v>
      </c>
      <c r="G1663">
        <v>199200</v>
      </c>
    </row>
    <row r="1664" spans="1:7" x14ac:dyDescent="0.25">
      <c r="A1664" s="25">
        <v>42958</v>
      </c>
      <c r="B1664">
        <v>27.59</v>
      </c>
      <c r="C1664">
        <v>28.24</v>
      </c>
      <c r="D1664">
        <v>27.27</v>
      </c>
      <c r="E1664">
        <v>28.1</v>
      </c>
      <c r="F1664">
        <v>28.1</v>
      </c>
      <c r="G1664">
        <v>136500</v>
      </c>
    </row>
    <row r="1665" spans="1:7" x14ac:dyDescent="0.25">
      <c r="A1665" s="25">
        <v>42961</v>
      </c>
      <c r="B1665">
        <v>27.24</v>
      </c>
      <c r="C1665">
        <v>27.25</v>
      </c>
      <c r="D1665">
        <v>26.299999</v>
      </c>
      <c r="E1665">
        <v>26.299999</v>
      </c>
      <c r="F1665">
        <v>26.299999</v>
      </c>
      <c r="G1665">
        <v>123000</v>
      </c>
    </row>
    <row r="1666" spans="1:7" x14ac:dyDescent="0.25">
      <c r="A1666" s="25">
        <v>42962</v>
      </c>
      <c r="B1666">
        <v>25.870000999999998</v>
      </c>
      <c r="C1666">
        <v>26.42</v>
      </c>
      <c r="D1666">
        <v>25.84</v>
      </c>
      <c r="E1666">
        <v>26.299999</v>
      </c>
      <c r="F1666">
        <v>26.299999</v>
      </c>
      <c r="G1666">
        <v>88900</v>
      </c>
    </row>
    <row r="1667" spans="1:7" x14ac:dyDescent="0.25">
      <c r="A1667" s="25">
        <v>42963</v>
      </c>
      <c r="B1667">
        <v>26.360001</v>
      </c>
      <c r="C1667">
        <v>26.360001</v>
      </c>
      <c r="D1667">
        <v>25.950001</v>
      </c>
      <c r="E1667">
        <v>26.07</v>
      </c>
      <c r="F1667">
        <v>26.07</v>
      </c>
      <c r="G1667">
        <v>67400</v>
      </c>
    </row>
    <row r="1668" spans="1:7" x14ac:dyDescent="0.25">
      <c r="A1668" s="25">
        <v>42964</v>
      </c>
      <c r="B1668">
        <v>26.4</v>
      </c>
      <c r="C1668">
        <v>27.67</v>
      </c>
      <c r="D1668">
        <v>26.200001</v>
      </c>
      <c r="E1668">
        <v>27.67</v>
      </c>
      <c r="F1668">
        <v>27.67</v>
      </c>
      <c r="G1668">
        <v>156600</v>
      </c>
    </row>
    <row r="1669" spans="1:7" x14ac:dyDescent="0.25">
      <c r="A1669" s="25">
        <v>42965</v>
      </c>
      <c r="B1669">
        <v>27.290001</v>
      </c>
      <c r="C1669">
        <v>27.57</v>
      </c>
      <c r="D1669">
        <v>26.65</v>
      </c>
      <c r="E1669">
        <v>27.309999000000001</v>
      </c>
      <c r="F1669">
        <v>27.309999000000001</v>
      </c>
      <c r="G1669">
        <v>86600</v>
      </c>
    </row>
    <row r="1670" spans="1:7" x14ac:dyDescent="0.25">
      <c r="A1670" s="25">
        <v>42968</v>
      </c>
      <c r="B1670">
        <v>27.370000999999998</v>
      </c>
      <c r="C1670">
        <v>27.5</v>
      </c>
      <c r="D1670">
        <v>27.040001</v>
      </c>
      <c r="E1670">
        <v>27.040001</v>
      </c>
      <c r="F1670">
        <v>27.040001</v>
      </c>
      <c r="G1670">
        <v>47900</v>
      </c>
    </row>
    <row r="1671" spans="1:7" x14ac:dyDescent="0.25">
      <c r="A1671" s="25">
        <v>42969</v>
      </c>
      <c r="B1671">
        <v>26.5</v>
      </c>
      <c r="C1671">
        <v>26.530000999999999</v>
      </c>
      <c r="D1671">
        <v>26.120000999999998</v>
      </c>
      <c r="E1671">
        <v>26.120000999999998</v>
      </c>
      <c r="F1671">
        <v>26.120000999999998</v>
      </c>
      <c r="G1671">
        <v>29300</v>
      </c>
    </row>
    <row r="1672" spans="1:7" x14ac:dyDescent="0.25">
      <c r="A1672" s="25">
        <v>42970</v>
      </c>
      <c r="B1672">
        <v>26.58</v>
      </c>
      <c r="C1672">
        <v>26.58</v>
      </c>
      <c r="D1672">
        <v>26.25</v>
      </c>
      <c r="E1672">
        <v>26.389999</v>
      </c>
      <c r="F1672">
        <v>26.389999</v>
      </c>
      <c r="G1672">
        <v>21900</v>
      </c>
    </row>
    <row r="1673" spans="1:7" x14ac:dyDescent="0.25">
      <c r="A1673" s="25">
        <v>42971</v>
      </c>
      <c r="B1673">
        <v>26.17</v>
      </c>
      <c r="C1673">
        <v>26.85</v>
      </c>
      <c r="D1673">
        <v>26.16</v>
      </c>
      <c r="E1673">
        <v>26.51</v>
      </c>
      <c r="F1673">
        <v>26.51</v>
      </c>
      <c r="G1673">
        <v>23000</v>
      </c>
    </row>
    <row r="1674" spans="1:7" x14ac:dyDescent="0.25">
      <c r="A1674" s="25">
        <v>42972</v>
      </c>
      <c r="B1674">
        <v>26.42</v>
      </c>
      <c r="C1674">
        <v>26.65</v>
      </c>
      <c r="D1674">
        <v>26.42</v>
      </c>
      <c r="E1674">
        <v>26.48</v>
      </c>
      <c r="F1674">
        <v>26.48</v>
      </c>
      <c r="G1674">
        <v>18900</v>
      </c>
    </row>
    <row r="1675" spans="1:7" x14ac:dyDescent="0.25">
      <c r="A1675" s="25">
        <v>42975</v>
      </c>
      <c r="B1675">
        <v>26.309999000000001</v>
      </c>
      <c r="C1675">
        <v>26.52</v>
      </c>
      <c r="D1675">
        <v>26.280000999999999</v>
      </c>
      <c r="E1675">
        <v>26.34</v>
      </c>
      <c r="F1675">
        <v>26.34</v>
      </c>
      <c r="G1675">
        <v>18800</v>
      </c>
    </row>
    <row r="1676" spans="1:7" x14ac:dyDescent="0.25">
      <c r="A1676" s="25">
        <v>42976</v>
      </c>
      <c r="B1676">
        <v>26.98</v>
      </c>
      <c r="C1676">
        <v>27</v>
      </c>
      <c r="D1676">
        <v>26.370000999999998</v>
      </c>
      <c r="E1676">
        <v>26.51</v>
      </c>
      <c r="F1676">
        <v>26.51</v>
      </c>
      <c r="G1676">
        <v>20500</v>
      </c>
    </row>
    <row r="1677" spans="1:7" x14ac:dyDescent="0.25">
      <c r="A1677" s="25">
        <v>42977</v>
      </c>
      <c r="B1677">
        <v>26.379999000000002</v>
      </c>
      <c r="C1677">
        <v>26.5</v>
      </c>
      <c r="D1677">
        <v>26.34</v>
      </c>
      <c r="E1677">
        <v>26.469999000000001</v>
      </c>
      <c r="F1677">
        <v>26.469999000000001</v>
      </c>
      <c r="G1677">
        <v>10700</v>
      </c>
    </row>
    <row r="1678" spans="1:7" x14ac:dyDescent="0.25">
      <c r="A1678" s="25">
        <v>42978</v>
      </c>
      <c r="B1678">
        <v>26.450001</v>
      </c>
      <c r="C1678">
        <v>26.58</v>
      </c>
      <c r="D1678">
        <v>26.27</v>
      </c>
      <c r="E1678">
        <v>26.290001</v>
      </c>
      <c r="F1678">
        <v>26.290001</v>
      </c>
      <c r="G1678">
        <v>12900</v>
      </c>
    </row>
    <row r="1679" spans="1:7" x14ac:dyDescent="0.25">
      <c r="A1679" s="25">
        <v>42979</v>
      </c>
      <c r="B1679">
        <v>26.17</v>
      </c>
      <c r="C1679">
        <v>26.290001</v>
      </c>
      <c r="D1679">
        <v>26.08</v>
      </c>
      <c r="E1679">
        <v>26.18</v>
      </c>
      <c r="F1679">
        <v>26.18</v>
      </c>
      <c r="G1679">
        <v>26000</v>
      </c>
    </row>
    <row r="1680" spans="1:7" x14ac:dyDescent="0.25">
      <c r="A1680" s="25">
        <v>42983</v>
      </c>
      <c r="B1680">
        <v>26.610001</v>
      </c>
      <c r="C1680">
        <v>27.16</v>
      </c>
      <c r="D1680">
        <v>26.51</v>
      </c>
      <c r="E1680">
        <v>26.66</v>
      </c>
      <c r="F1680">
        <v>26.66</v>
      </c>
      <c r="G1680">
        <v>56400</v>
      </c>
    </row>
    <row r="1681" spans="1:7" x14ac:dyDescent="0.25">
      <c r="A1681" s="25">
        <v>42984</v>
      </c>
      <c r="B1681">
        <v>26.379999000000002</v>
      </c>
      <c r="C1681">
        <v>26.889999</v>
      </c>
      <c r="D1681">
        <v>26.379999000000002</v>
      </c>
      <c r="E1681">
        <v>26.790001</v>
      </c>
      <c r="F1681">
        <v>26.790001</v>
      </c>
      <c r="G1681">
        <v>68900</v>
      </c>
    </row>
    <row r="1682" spans="1:7" x14ac:dyDescent="0.25">
      <c r="A1682" s="25">
        <v>42985</v>
      </c>
      <c r="B1682">
        <v>26.870000999999998</v>
      </c>
      <c r="C1682">
        <v>27.09</v>
      </c>
      <c r="D1682">
        <v>26.700001</v>
      </c>
      <c r="E1682">
        <v>26.790001</v>
      </c>
      <c r="F1682">
        <v>26.790001</v>
      </c>
      <c r="G1682">
        <v>28100</v>
      </c>
    </row>
    <row r="1683" spans="1:7" x14ac:dyDescent="0.25">
      <c r="A1683" s="25">
        <v>42986</v>
      </c>
      <c r="B1683">
        <v>27.09</v>
      </c>
      <c r="C1683">
        <v>27.309999000000001</v>
      </c>
      <c r="D1683">
        <v>27.030000999999999</v>
      </c>
      <c r="E1683">
        <v>27.24</v>
      </c>
      <c r="F1683">
        <v>27.24</v>
      </c>
      <c r="G1683">
        <v>160900</v>
      </c>
    </row>
    <row r="1684" spans="1:7" x14ac:dyDescent="0.25">
      <c r="A1684" s="25">
        <v>42989</v>
      </c>
      <c r="B1684">
        <v>26.700001</v>
      </c>
      <c r="C1684">
        <v>26.860001</v>
      </c>
      <c r="D1684">
        <v>26.559999000000001</v>
      </c>
      <c r="E1684">
        <v>26.639999</v>
      </c>
      <c r="F1684">
        <v>26.639999</v>
      </c>
      <c r="G1684">
        <v>39100</v>
      </c>
    </row>
    <row r="1685" spans="1:7" x14ac:dyDescent="0.25">
      <c r="A1685" s="25">
        <v>42990</v>
      </c>
      <c r="B1685">
        <v>26.49</v>
      </c>
      <c r="C1685">
        <v>26.65</v>
      </c>
      <c r="D1685">
        <v>26.309999000000001</v>
      </c>
      <c r="E1685">
        <v>26.309999000000001</v>
      </c>
      <c r="F1685">
        <v>26.309999000000001</v>
      </c>
      <c r="G1685">
        <v>32900</v>
      </c>
    </row>
    <row r="1686" spans="1:7" x14ac:dyDescent="0.25">
      <c r="A1686" s="25">
        <v>42991</v>
      </c>
      <c r="B1686">
        <v>26.299999</v>
      </c>
      <c r="C1686">
        <v>26.299999</v>
      </c>
      <c r="D1686">
        <v>25.860001</v>
      </c>
      <c r="E1686">
        <v>25.860001</v>
      </c>
      <c r="F1686">
        <v>25.860001</v>
      </c>
      <c r="G1686">
        <v>26400</v>
      </c>
    </row>
    <row r="1687" spans="1:7" x14ac:dyDescent="0.25">
      <c r="A1687" s="25">
        <v>42992</v>
      </c>
      <c r="B1687">
        <v>25.91</v>
      </c>
      <c r="C1687">
        <v>26.01</v>
      </c>
      <c r="D1687">
        <v>25.68</v>
      </c>
      <c r="E1687">
        <v>26.01</v>
      </c>
      <c r="F1687">
        <v>26.01</v>
      </c>
      <c r="G1687">
        <v>19600</v>
      </c>
    </row>
    <row r="1688" spans="1:7" x14ac:dyDescent="0.25">
      <c r="A1688" s="25">
        <v>42993</v>
      </c>
      <c r="B1688">
        <v>26.040001</v>
      </c>
      <c r="C1688">
        <v>26.059999000000001</v>
      </c>
      <c r="D1688">
        <v>25.82</v>
      </c>
      <c r="E1688">
        <v>25.9</v>
      </c>
      <c r="F1688">
        <v>25.9</v>
      </c>
      <c r="G1688">
        <v>25000</v>
      </c>
    </row>
    <row r="1689" spans="1:7" x14ac:dyDescent="0.25">
      <c r="A1689" s="25">
        <v>42996</v>
      </c>
      <c r="B1689">
        <v>25.75</v>
      </c>
      <c r="C1689">
        <v>25.84</v>
      </c>
      <c r="D1689">
        <v>25.26</v>
      </c>
      <c r="E1689">
        <v>25.309999000000001</v>
      </c>
      <c r="F1689">
        <v>25.309999000000001</v>
      </c>
      <c r="G1689">
        <v>93200</v>
      </c>
    </row>
    <row r="1690" spans="1:7" x14ac:dyDescent="0.25">
      <c r="A1690" s="25">
        <v>42997</v>
      </c>
      <c r="B1690">
        <v>25.299999</v>
      </c>
      <c r="C1690">
        <v>25.6</v>
      </c>
      <c r="D1690">
        <v>25.25</v>
      </c>
      <c r="E1690">
        <v>25.559999000000001</v>
      </c>
      <c r="F1690">
        <v>25.559999000000001</v>
      </c>
      <c r="G1690">
        <v>25700</v>
      </c>
    </row>
    <row r="1691" spans="1:7" x14ac:dyDescent="0.25">
      <c r="A1691" s="25">
        <v>42998</v>
      </c>
      <c r="B1691">
        <v>25.440000999999999</v>
      </c>
      <c r="C1691">
        <v>25.76</v>
      </c>
      <c r="D1691">
        <v>25.35</v>
      </c>
      <c r="E1691">
        <v>25.389999</v>
      </c>
      <c r="F1691">
        <v>25.389999</v>
      </c>
      <c r="G1691">
        <v>46300</v>
      </c>
    </row>
    <row r="1692" spans="1:7" x14ac:dyDescent="0.25">
      <c r="A1692" s="25">
        <v>42999</v>
      </c>
      <c r="B1692">
        <v>25.32</v>
      </c>
      <c r="C1692">
        <v>25.469999000000001</v>
      </c>
      <c r="D1692">
        <v>25.27</v>
      </c>
      <c r="E1692">
        <v>25.450001</v>
      </c>
      <c r="F1692">
        <v>25.450001</v>
      </c>
      <c r="G1692">
        <v>36900</v>
      </c>
    </row>
    <row r="1693" spans="1:7" x14ac:dyDescent="0.25">
      <c r="A1693" s="25">
        <v>43000</v>
      </c>
      <c r="B1693">
        <v>25.690000999999999</v>
      </c>
      <c r="C1693">
        <v>25.83</v>
      </c>
      <c r="D1693">
        <v>25.57</v>
      </c>
      <c r="E1693">
        <v>25.65</v>
      </c>
      <c r="F1693">
        <v>25.65</v>
      </c>
      <c r="G1693">
        <v>25000</v>
      </c>
    </row>
    <row r="1694" spans="1:7" x14ac:dyDescent="0.25">
      <c r="A1694" s="25">
        <v>43003</v>
      </c>
      <c r="B1694">
        <v>25.82</v>
      </c>
      <c r="C1694">
        <v>26.09</v>
      </c>
      <c r="D1694">
        <v>25.639999</v>
      </c>
      <c r="E1694">
        <v>25.639999</v>
      </c>
      <c r="F1694">
        <v>25.639999</v>
      </c>
      <c r="G1694">
        <v>24500</v>
      </c>
    </row>
    <row r="1695" spans="1:7" x14ac:dyDescent="0.25">
      <c r="A1695" s="25">
        <v>43004</v>
      </c>
      <c r="B1695">
        <v>25.549999</v>
      </c>
      <c r="C1695">
        <v>25.629999000000002</v>
      </c>
      <c r="D1695">
        <v>25.4</v>
      </c>
      <c r="E1695">
        <v>25.450001</v>
      </c>
      <c r="F1695">
        <v>25.450001</v>
      </c>
      <c r="G1695">
        <v>26600</v>
      </c>
    </row>
    <row r="1696" spans="1:7" x14ac:dyDescent="0.25">
      <c r="A1696" s="25">
        <v>43005</v>
      </c>
      <c r="B1696">
        <v>25.35</v>
      </c>
      <c r="C1696">
        <v>25.540001</v>
      </c>
      <c r="D1696">
        <v>25.35</v>
      </c>
      <c r="E1696">
        <v>25.41</v>
      </c>
      <c r="F1696">
        <v>25.41</v>
      </c>
      <c r="G1696">
        <v>11000</v>
      </c>
    </row>
    <row r="1697" spans="1:7" x14ac:dyDescent="0.25">
      <c r="A1697" s="25">
        <v>43006</v>
      </c>
      <c r="B1697">
        <v>25.48</v>
      </c>
      <c r="C1697">
        <v>25.5</v>
      </c>
      <c r="D1697">
        <v>25.35</v>
      </c>
      <c r="E1697">
        <v>25.360001</v>
      </c>
      <c r="F1697">
        <v>25.360001</v>
      </c>
      <c r="G1697">
        <v>166500</v>
      </c>
    </row>
    <row r="1698" spans="1:7" x14ac:dyDescent="0.25">
      <c r="A1698" s="25">
        <v>43007</v>
      </c>
      <c r="B1698">
        <v>25.379999000000002</v>
      </c>
      <c r="C1698">
        <v>25.43</v>
      </c>
      <c r="D1698">
        <v>25.15</v>
      </c>
      <c r="E1698">
        <v>25.17</v>
      </c>
      <c r="F1698">
        <v>25.17</v>
      </c>
      <c r="G1698">
        <v>32300</v>
      </c>
    </row>
    <row r="1699" spans="1:7" x14ac:dyDescent="0.25">
      <c r="A1699" s="25">
        <v>43010</v>
      </c>
      <c r="B1699">
        <v>25.18</v>
      </c>
      <c r="C1699">
        <v>25.18</v>
      </c>
      <c r="D1699">
        <v>24.76</v>
      </c>
      <c r="E1699">
        <v>24.76</v>
      </c>
      <c r="F1699">
        <v>24.76</v>
      </c>
      <c r="G1699">
        <v>31200</v>
      </c>
    </row>
    <row r="1700" spans="1:7" x14ac:dyDescent="0.25">
      <c r="A1700" s="25">
        <v>43011</v>
      </c>
      <c r="B1700">
        <v>24.59</v>
      </c>
      <c r="C1700">
        <v>24.73</v>
      </c>
      <c r="D1700">
        <v>24.58</v>
      </c>
      <c r="E1700">
        <v>24.68</v>
      </c>
      <c r="F1700">
        <v>24.68</v>
      </c>
      <c r="G1700">
        <v>129600</v>
      </c>
    </row>
    <row r="1701" spans="1:7" x14ac:dyDescent="0.25">
      <c r="A1701" s="25">
        <v>43012</v>
      </c>
      <c r="B1701">
        <v>24.76</v>
      </c>
      <c r="C1701">
        <v>24.76</v>
      </c>
      <c r="D1701">
        <v>24.67</v>
      </c>
      <c r="E1701">
        <v>24.68</v>
      </c>
      <c r="F1701">
        <v>24.68</v>
      </c>
      <c r="G1701">
        <v>5600</v>
      </c>
    </row>
    <row r="1702" spans="1:7" x14ac:dyDescent="0.25">
      <c r="A1702" s="25">
        <v>43013</v>
      </c>
      <c r="B1702">
        <v>24.719999000000001</v>
      </c>
      <c r="C1702">
        <v>24.719999000000001</v>
      </c>
      <c r="D1702">
        <v>24.34</v>
      </c>
      <c r="E1702">
        <v>24.35</v>
      </c>
      <c r="F1702">
        <v>24.35</v>
      </c>
      <c r="G1702">
        <v>77300</v>
      </c>
    </row>
    <row r="1703" spans="1:7" x14ac:dyDescent="0.25">
      <c r="A1703" s="25">
        <v>43014</v>
      </c>
      <c r="B1703">
        <v>24.370000999999998</v>
      </c>
      <c r="C1703">
        <v>24.58</v>
      </c>
      <c r="D1703">
        <v>24.360001</v>
      </c>
      <c r="E1703">
        <v>24.450001</v>
      </c>
      <c r="F1703">
        <v>24.450001</v>
      </c>
      <c r="G1703">
        <v>31700</v>
      </c>
    </row>
    <row r="1704" spans="1:7" x14ac:dyDescent="0.25">
      <c r="A1704" s="25">
        <v>43017</v>
      </c>
      <c r="B1704">
        <v>24.360001</v>
      </c>
      <c r="C1704">
        <v>24.799999</v>
      </c>
      <c r="D1704">
        <v>24.360001</v>
      </c>
      <c r="E1704">
        <v>24.75</v>
      </c>
      <c r="F1704">
        <v>24.75</v>
      </c>
      <c r="G1704">
        <v>41000</v>
      </c>
    </row>
    <row r="1705" spans="1:7" x14ac:dyDescent="0.25">
      <c r="A1705" s="25">
        <v>43018</v>
      </c>
      <c r="B1705">
        <v>24.549999</v>
      </c>
      <c r="C1705">
        <v>24.74</v>
      </c>
      <c r="D1705">
        <v>24.48</v>
      </c>
      <c r="E1705">
        <v>24.48</v>
      </c>
      <c r="F1705">
        <v>24.48</v>
      </c>
      <c r="G1705">
        <v>27800</v>
      </c>
    </row>
    <row r="1706" spans="1:7" x14ac:dyDescent="0.25">
      <c r="A1706" s="25">
        <v>43019</v>
      </c>
      <c r="B1706">
        <v>24.49</v>
      </c>
      <c r="C1706">
        <v>24.530000999999999</v>
      </c>
      <c r="D1706">
        <v>24.23</v>
      </c>
      <c r="E1706">
        <v>24.280000999999999</v>
      </c>
      <c r="F1706">
        <v>24.280000999999999</v>
      </c>
      <c r="G1706">
        <v>19900</v>
      </c>
    </row>
    <row r="1707" spans="1:7" x14ac:dyDescent="0.25">
      <c r="A1707" s="25">
        <v>43020</v>
      </c>
      <c r="B1707">
        <v>24.32</v>
      </c>
      <c r="C1707">
        <v>24.33</v>
      </c>
      <c r="D1707">
        <v>24.08</v>
      </c>
      <c r="E1707">
        <v>24.27</v>
      </c>
      <c r="F1707">
        <v>24.27</v>
      </c>
      <c r="G1707">
        <v>11000</v>
      </c>
    </row>
    <row r="1708" spans="1:7" x14ac:dyDescent="0.25">
      <c r="A1708" s="25">
        <v>43021</v>
      </c>
      <c r="B1708">
        <v>24.07</v>
      </c>
      <c r="C1708">
        <v>24.09</v>
      </c>
      <c r="D1708">
        <v>23.91</v>
      </c>
      <c r="E1708">
        <v>24.02</v>
      </c>
      <c r="F1708">
        <v>24.02</v>
      </c>
      <c r="G1708">
        <v>24400</v>
      </c>
    </row>
    <row r="1709" spans="1:7" x14ac:dyDescent="0.25">
      <c r="A1709" s="25">
        <v>43024</v>
      </c>
      <c r="B1709">
        <v>23.870000999999998</v>
      </c>
      <c r="C1709">
        <v>23.870000999999998</v>
      </c>
      <c r="D1709">
        <v>23.67</v>
      </c>
      <c r="E1709">
        <v>23.67</v>
      </c>
      <c r="F1709">
        <v>23.67</v>
      </c>
      <c r="G1709">
        <v>24300</v>
      </c>
    </row>
    <row r="1710" spans="1:7" x14ac:dyDescent="0.25">
      <c r="A1710" s="25">
        <v>43025</v>
      </c>
      <c r="B1710">
        <v>23.66</v>
      </c>
      <c r="C1710">
        <v>23.809999000000001</v>
      </c>
      <c r="D1710">
        <v>23.58</v>
      </c>
      <c r="E1710">
        <v>23.6</v>
      </c>
      <c r="F1710">
        <v>23.6</v>
      </c>
      <c r="G1710">
        <v>29900</v>
      </c>
    </row>
    <row r="1711" spans="1:7" x14ac:dyDescent="0.25">
      <c r="A1711" s="25">
        <v>43026</v>
      </c>
      <c r="B1711">
        <v>23.52</v>
      </c>
      <c r="C1711">
        <v>23.690000999999999</v>
      </c>
      <c r="D1711">
        <v>23.360001</v>
      </c>
      <c r="E1711">
        <v>23.67</v>
      </c>
      <c r="F1711">
        <v>23.67</v>
      </c>
      <c r="G1711">
        <v>115400</v>
      </c>
    </row>
    <row r="1712" spans="1:7" x14ac:dyDescent="0.25">
      <c r="A1712" s="25">
        <v>43027</v>
      </c>
      <c r="B1712">
        <v>23.98</v>
      </c>
      <c r="C1712">
        <v>24.120000999999998</v>
      </c>
      <c r="D1712">
        <v>23.540001</v>
      </c>
      <c r="E1712">
        <v>23.559999000000001</v>
      </c>
      <c r="F1712">
        <v>23.559999000000001</v>
      </c>
      <c r="G1712">
        <v>75300</v>
      </c>
    </row>
    <row r="1713" spans="1:7" x14ac:dyDescent="0.25">
      <c r="A1713" s="25">
        <v>43028</v>
      </c>
      <c r="B1713">
        <v>23.33</v>
      </c>
      <c r="C1713">
        <v>23.379999000000002</v>
      </c>
      <c r="D1713">
        <v>23.290001</v>
      </c>
      <c r="E1713">
        <v>23.33</v>
      </c>
      <c r="F1713">
        <v>23.33</v>
      </c>
      <c r="G1713">
        <v>38800</v>
      </c>
    </row>
    <row r="1714" spans="1:7" x14ac:dyDescent="0.25">
      <c r="A1714" s="25">
        <v>43031</v>
      </c>
      <c r="B1714">
        <v>23.200001</v>
      </c>
      <c r="C1714">
        <v>23.66</v>
      </c>
      <c r="D1714">
        <v>23.15</v>
      </c>
      <c r="E1714">
        <v>23.6</v>
      </c>
      <c r="F1714">
        <v>23.6</v>
      </c>
      <c r="G1714">
        <v>47300</v>
      </c>
    </row>
    <row r="1715" spans="1:7" x14ac:dyDescent="0.25">
      <c r="A1715" s="25">
        <v>43032</v>
      </c>
      <c r="B1715">
        <v>23.42</v>
      </c>
      <c r="C1715">
        <v>23.68</v>
      </c>
      <c r="D1715">
        <v>23.360001</v>
      </c>
      <c r="E1715">
        <v>23.68</v>
      </c>
      <c r="F1715">
        <v>23.68</v>
      </c>
      <c r="G1715">
        <v>17500</v>
      </c>
    </row>
    <row r="1716" spans="1:7" x14ac:dyDescent="0.25">
      <c r="A1716" s="25">
        <v>43033</v>
      </c>
      <c r="B1716">
        <v>23.73</v>
      </c>
      <c r="C1716">
        <v>24.559999000000001</v>
      </c>
      <c r="D1716">
        <v>23.73</v>
      </c>
      <c r="E1716">
        <v>23.98</v>
      </c>
      <c r="F1716">
        <v>23.98</v>
      </c>
      <c r="G1716">
        <v>54000</v>
      </c>
    </row>
    <row r="1717" spans="1:7" x14ac:dyDescent="0.25">
      <c r="A1717" s="25">
        <v>43034</v>
      </c>
      <c r="B1717">
        <v>23.879999000000002</v>
      </c>
      <c r="C1717">
        <v>23.879999000000002</v>
      </c>
      <c r="D1717">
        <v>23.67</v>
      </c>
      <c r="E1717">
        <v>23.809999000000001</v>
      </c>
      <c r="F1717">
        <v>23.809999000000001</v>
      </c>
      <c r="G1717">
        <v>31600</v>
      </c>
    </row>
    <row r="1718" spans="1:7" x14ac:dyDescent="0.25">
      <c r="A1718" s="25">
        <v>43035</v>
      </c>
      <c r="B1718">
        <v>23.620000999999998</v>
      </c>
      <c r="C1718">
        <v>23.76</v>
      </c>
      <c r="D1718">
        <v>23.219999000000001</v>
      </c>
      <c r="E1718">
        <v>23.280000999999999</v>
      </c>
      <c r="F1718">
        <v>23.280000999999999</v>
      </c>
      <c r="G1718">
        <v>38000</v>
      </c>
    </row>
    <row r="1719" spans="1:7" x14ac:dyDescent="0.25">
      <c r="A1719" s="25">
        <v>43038</v>
      </c>
      <c r="B1719">
        <v>23.620000999999998</v>
      </c>
      <c r="C1719">
        <v>23.620000999999998</v>
      </c>
      <c r="D1719">
        <v>23.08</v>
      </c>
      <c r="E1719">
        <v>23.299999</v>
      </c>
      <c r="F1719">
        <v>23.299999</v>
      </c>
      <c r="G1719">
        <v>72700</v>
      </c>
    </row>
    <row r="1720" spans="1:7" x14ac:dyDescent="0.25">
      <c r="A1720" s="25">
        <v>43039</v>
      </c>
      <c r="B1720">
        <v>23.059999000000001</v>
      </c>
      <c r="C1720">
        <v>23.25</v>
      </c>
      <c r="D1720">
        <v>23.049999</v>
      </c>
      <c r="E1720">
        <v>23.120000999999998</v>
      </c>
      <c r="F1720">
        <v>23.120000999999998</v>
      </c>
      <c r="G1720">
        <v>23500</v>
      </c>
    </row>
    <row r="1721" spans="1:7" x14ac:dyDescent="0.25">
      <c r="A1721" s="25">
        <v>43040</v>
      </c>
      <c r="B1721">
        <v>22.92</v>
      </c>
      <c r="C1721">
        <v>23.209999</v>
      </c>
      <c r="D1721">
        <v>22.870000999999998</v>
      </c>
      <c r="E1721">
        <v>23.200001</v>
      </c>
      <c r="F1721">
        <v>23.200001</v>
      </c>
      <c r="G1721">
        <v>165100</v>
      </c>
    </row>
    <row r="1722" spans="1:7" x14ac:dyDescent="0.25">
      <c r="A1722" s="25">
        <v>43041</v>
      </c>
      <c r="B1722">
        <v>23.16</v>
      </c>
      <c r="C1722">
        <v>23.5</v>
      </c>
      <c r="D1722">
        <v>23.16</v>
      </c>
      <c r="E1722">
        <v>23.290001</v>
      </c>
      <c r="F1722">
        <v>23.290001</v>
      </c>
      <c r="G1722">
        <v>17200</v>
      </c>
    </row>
    <row r="1723" spans="1:7" x14ac:dyDescent="0.25">
      <c r="A1723" s="25">
        <v>43042</v>
      </c>
      <c r="B1723">
        <v>23.17</v>
      </c>
      <c r="C1723">
        <v>23.42</v>
      </c>
      <c r="D1723">
        <v>23.17</v>
      </c>
      <c r="E1723">
        <v>23.389999</v>
      </c>
      <c r="F1723">
        <v>23.389999</v>
      </c>
      <c r="G1723">
        <v>7500</v>
      </c>
    </row>
    <row r="1724" spans="1:7" x14ac:dyDescent="0.25">
      <c r="A1724" s="25">
        <v>43045</v>
      </c>
      <c r="B1724">
        <v>23.42</v>
      </c>
      <c r="C1724">
        <v>23.52</v>
      </c>
      <c r="D1724">
        <v>23.379999000000002</v>
      </c>
      <c r="E1724">
        <v>23.42</v>
      </c>
      <c r="F1724">
        <v>23.42</v>
      </c>
      <c r="G1724">
        <v>33500</v>
      </c>
    </row>
    <row r="1725" spans="1:7" x14ac:dyDescent="0.25">
      <c r="A1725" s="25">
        <v>43046</v>
      </c>
      <c r="B1725">
        <v>23.42</v>
      </c>
      <c r="C1725">
        <v>23.700001</v>
      </c>
      <c r="D1725">
        <v>23.379999000000002</v>
      </c>
      <c r="E1725">
        <v>23.58</v>
      </c>
      <c r="F1725">
        <v>23.58</v>
      </c>
      <c r="G1725">
        <v>49100</v>
      </c>
    </row>
    <row r="1726" spans="1:7" x14ac:dyDescent="0.25">
      <c r="A1726" s="25">
        <v>43047</v>
      </c>
      <c r="B1726">
        <v>23.629999000000002</v>
      </c>
      <c r="C1726">
        <v>23.74</v>
      </c>
      <c r="D1726">
        <v>23.540001</v>
      </c>
      <c r="E1726">
        <v>23.67</v>
      </c>
      <c r="F1726">
        <v>23.67</v>
      </c>
      <c r="G1726">
        <v>10800</v>
      </c>
    </row>
    <row r="1727" spans="1:7" x14ac:dyDescent="0.25">
      <c r="A1727" s="25">
        <v>43048</v>
      </c>
      <c r="B1727">
        <v>24.200001</v>
      </c>
      <c r="C1727">
        <v>24.440000999999999</v>
      </c>
      <c r="D1727">
        <v>23.860001</v>
      </c>
      <c r="E1727">
        <v>23.860001</v>
      </c>
      <c r="F1727">
        <v>23.860001</v>
      </c>
      <c r="G1727">
        <v>65500</v>
      </c>
    </row>
    <row r="1728" spans="1:7" x14ac:dyDescent="0.25">
      <c r="A1728" s="25">
        <v>43049</v>
      </c>
      <c r="B1728">
        <v>24.110001</v>
      </c>
      <c r="C1728">
        <v>24.27</v>
      </c>
      <c r="D1728">
        <v>24.059999000000001</v>
      </c>
      <c r="E1728">
        <v>24.23</v>
      </c>
      <c r="F1728">
        <v>24.23</v>
      </c>
      <c r="G1728">
        <v>47400</v>
      </c>
    </row>
    <row r="1729" spans="1:7" x14ac:dyDescent="0.25">
      <c r="A1729" s="25">
        <v>43052</v>
      </c>
      <c r="B1729">
        <v>24.42</v>
      </c>
      <c r="C1729">
        <v>24.43</v>
      </c>
      <c r="D1729">
        <v>24.040001</v>
      </c>
      <c r="E1729">
        <v>24.32</v>
      </c>
      <c r="F1729">
        <v>24.32</v>
      </c>
      <c r="G1729">
        <v>40700</v>
      </c>
    </row>
    <row r="1730" spans="1:7" x14ac:dyDescent="0.25">
      <c r="A1730" s="25">
        <v>43053</v>
      </c>
      <c r="B1730">
        <v>24.6</v>
      </c>
      <c r="C1730">
        <v>24.9</v>
      </c>
      <c r="D1730">
        <v>24.51</v>
      </c>
      <c r="E1730">
        <v>24.709999</v>
      </c>
      <c r="F1730">
        <v>24.709999</v>
      </c>
      <c r="G1730">
        <v>38700</v>
      </c>
    </row>
    <row r="1731" spans="1:7" x14ac:dyDescent="0.25">
      <c r="A1731" s="25">
        <v>43054</v>
      </c>
      <c r="B1731">
        <v>25.08</v>
      </c>
      <c r="C1731">
        <v>25.379999000000002</v>
      </c>
      <c r="D1731">
        <v>24.879999000000002</v>
      </c>
      <c r="E1731">
        <v>25.120000999999998</v>
      </c>
      <c r="F1731">
        <v>25.120000999999998</v>
      </c>
      <c r="G1731">
        <v>108100</v>
      </c>
    </row>
    <row r="1732" spans="1:7" x14ac:dyDescent="0.25">
      <c r="A1732" s="25">
        <v>43055</v>
      </c>
      <c r="B1732">
        <v>24.68</v>
      </c>
      <c r="C1732">
        <v>24.68</v>
      </c>
      <c r="D1732">
        <v>24.389999</v>
      </c>
      <c r="E1732">
        <v>24.559999000000001</v>
      </c>
      <c r="F1732">
        <v>24.559999000000001</v>
      </c>
      <c r="G1732">
        <v>64800</v>
      </c>
    </row>
    <row r="1733" spans="1:7" x14ac:dyDescent="0.25">
      <c r="A1733" s="25">
        <v>43056</v>
      </c>
      <c r="B1733">
        <v>24.58</v>
      </c>
      <c r="C1733">
        <v>24.59</v>
      </c>
      <c r="D1733">
        <v>24.27</v>
      </c>
      <c r="E1733">
        <v>24.309999000000001</v>
      </c>
      <c r="F1733">
        <v>24.309999000000001</v>
      </c>
      <c r="G1733">
        <v>20100</v>
      </c>
    </row>
    <row r="1734" spans="1:7" x14ac:dyDescent="0.25">
      <c r="A1734" s="25">
        <v>43059</v>
      </c>
      <c r="B1734">
        <v>24.040001</v>
      </c>
      <c r="C1734">
        <v>24.049999</v>
      </c>
      <c r="D1734">
        <v>23.82</v>
      </c>
      <c r="E1734">
        <v>23.93</v>
      </c>
      <c r="F1734">
        <v>23.93</v>
      </c>
      <c r="G1734">
        <v>22900</v>
      </c>
    </row>
    <row r="1735" spans="1:7" x14ac:dyDescent="0.25">
      <c r="A1735" s="25">
        <v>43060</v>
      </c>
      <c r="B1735">
        <v>23.610001</v>
      </c>
      <c r="C1735">
        <v>23.68</v>
      </c>
      <c r="D1735">
        <v>23.459999</v>
      </c>
      <c r="E1735">
        <v>23.459999</v>
      </c>
      <c r="F1735">
        <v>23.459999</v>
      </c>
      <c r="G1735">
        <v>46500</v>
      </c>
    </row>
    <row r="1736" spans="1:7" x14ac:dyDescent="0.25">
      <c r="A1736" s="25">
        <v>43061</v>
      </c>
      <c r="B1736">
        <v>23.290001</v>
      </c>
      <c r="C1736">
        <v>23.450001</v>
      </c>
      <c r="D1736">
        <v>23.27</v>
      </c>
      <c r="E1736">
        <v>23.299999</v>
      </c>
      <c r="F1736">
        <v>23.299999</v>
      </c>
      <c r="G1736">
        <v>45400</v>
      </c>
    </row>
    <row r="1737" spans="1:7" x14ac:dyDescent="0.25">
      <c r="A1737" s="25">
        <v>43063</v>
      </c>
      <c r="B1737">
        <v>23.280000999999999</v>
      </c>
      <c r="C1737">
        <v>23.280000999999999</v>
      </c>
      <c r="D1737">
        <v>23.200001</v>
      </c>
      <c r="E1737">
        <v>23.200001</v>
      </c>
      <c r="F1737">
        <v>23.200001</v>
      </c>
      <c r="G1737">
        <v>99800</v>
      </c>
    </row>
    <row r="1738" spans="1:7" x14ac:dyDescent="0.25">
      <c r="A1738" s="25">
        <v>43066</v>
      </c>
      <c r="B1738">
        <v>23.309999000000001</v>
      </c>
      <c r="C1738">
        <v>23.389999</v>
      </c>
      <c r="D1738">
        <v>23.219999000000001</v>
      </c>
      <c r="E1738">
        <v>23.360001</v>
      </c>
      <c r="F1738">
        <v>23.360001</v>
      </c>
      <c r="G1738">
        <v>87800</v>
      </c>
    </row>
    <row r="1739" spans="1:7" x14ac:dyDescent="0.25">
      <c r="A1739" s="25">
        <v>43067</v>
      </c>
      <c r="B1739">
        <v>23.24</v>
      </c>
      <c r="C1739">
        <v>23.32</v>
      </c>
      <c r="D1739">
        <v>23.219999000000001</v>
      </c>
      <c r="E1739">
        <v>23.219999000000001</v>
      </c>
      <c r="F1739">
        <v>23.219999000000001</v>
      </c>
      <c r="G1739">
        <v>23100</v>
      </c>
    </row>
    <row r="1740" spans="1:7" x14ac:dyDescent="0.25">
      <c r="A1740" s="25">
        <v>43068</v>
      </c>
      <c r="B1740">
        <v>23.18</v>
      </c>
      <c r="C1740">
        <v>23.57</v>
      </c>
      <c r="D1740">
        <v>23.18</v>
      </c>
      <c r="E1740">
        <v>23.5</v>
      </c>
      <c r="F1740">
        <v>23.5</v>
      </c>
      <c r="G1740">
        <v>21100</v>
      </c>
    </row>
    <row r="1741" spans="1:7" x14ac:dyDescent="0.25">
      <c r="A1741" s="25">
        <v>43069</v>
      </c>
      <c r="B1741">
        <v>23.35</v>
      </c>
      <c r="C1741">
        <v>23.450001</v>
      </c>
      <c r="D1741">
        <v>23.26</v>
      </c>
      <c r="E1741">
        <v>23.41</v>
      </c>
      <c r="F1741">
        <v>23.41</v>
      </c>
      <c r="G1741">
        <v>21900</v>
      </c>
    </row>
    <row r="1742" spans="1:7" x14ac:dyDescent="0.25">
      <c r="A1742" s="25">
        <v>43070</v>
      </c>
      <c r="B1742">
        <v>23.65</v>
      </c>
      <c r="C1742">
        <v>24.629999000000002</v>
      </c>
      <c r="D1742">
        <v>23.52</v>
      </c>
      <c r="E1742">
        <v>23.82</v>
      </c>
      <c r="F1742">
        <v>23.82</v>
      </c>
      <c r="G1742">
        <v>129000</v>
      </c>
    </row>
    <row r="1743" spans="1:7" x14ac:dyDescent="0.25">
      <c r="A1743" s="25">
        <v>43073</v>
      </c>
      <c r="B1743">
        <v>23.25</v>
      </c>
      <c r="C1743">
        <v>23.48</v>
      </c>
      <c r="D1743">
        <v>23.049999</v>
      </c>
      <c r="E1743">
        <v>23.42</v>
      </c>
      <c r="F1743">
        <v>23.42</v>
      </c>
      <c r="G1743">
        <v>53900</v>
      </c>
    </row>
    <row r="1744" spans="1:7" x14ac:dyDescent="0.25">
      <c r="A1744" s="25">
        <v>43074</v>
      </c>
      <c r="B1744">
        <v>23.309999000000001</v>
      </c>
      <c r="C1744">
        <v>23.52</v>
      </c>
      <c r="D1744">
        <v>23.209999</v>
      </c>
      <c r="E1744">
        <v>23.32</v>
      </c>
      <c r="F1744">
        <v>23.32</v>
      </c>
      <c r="G1744">
        <v>20800</v>
      </c>
    </row>
    <row r="1745" spans="1:7" x14ac:dyDescent="0.25">
      <c r="A1745" s="25">
        <v>43075</v>
      </c>
      <c r="B1745">
        <v>23.450001</v>
      </c>
      <c r="C1745">
        <v>23.530000999999999</v>
      </c>
      <c r="D1745">
        <v>23.34</v>
      </c>
      <c r="E1745">
        <v>23.370000999999998</v>
      </c>
      <c r="F1745">
        <v>23.370000999999998</v>
      </c>
      <c r="G1745">
        <v>26000</v>
      </c>
    </row>
    <row r="1746" spans="1:7" x14ac:dyDescent="0.25">
      <c r="A1746" s="25">
        <v>43076</v>
      </c>
      <c r="B1746">
        <v>23.35</v>
      </c>
      <c r="C1746">
        <v>23.35</v>
      </c>
      <c r="D1746">
        <v>23.02</v>
      </c>
      <c r="E1746">
        <v>23.08</v>
      </c>
      <c r="F1746">
        <v>23.08</v>
      </c>
      <c r="G1746">
        <v>28900</v>
      </c>
    </row>
    <row r="1747" spans="1:7" x14ac:dyDescent="0.25">
      <c r="A1747" s="25">
        <v>43077</v>
      </c>
      <c r="B1747">
        <v>22.83</v>
      </c>
      <c r="C1747">
        <v>22.879999000000002</v>
      </c>
      <c r="D1747">
        <v>22.74</v>
      </c>
      <c r="E1747">
        <v>22.799999</v>
      </c>
      <c r="F1747">
        <v>22.799999</v>
      </c>
      <c r="G1747">
        <v>38900</v>
      </c>
    </row>
    <row r="1748" spans="1:7" x14ac:dyDescent="0.25">
      <c r="A1748" s="25">
        <v>43080</v>
      </c>
      <c r="B1748">
        <v>22.73</v>
      </c>
      <c r="C1748">
        <v>22.940000999999999</v>
      </c>
      <c r="D1748">
        <v>22.700001</v>
      </c>
      <c r="E1748">
        <v>22.700001</v>
      </c>
      <c r="F1748">
        <v>22.700001</v>
      </c>
      <c r="G1748">
        <v>46800</v>
      </c>
    </row>
    <row r="1749" spans="1:7" x14ac:dyDescent="0.25">
      <c r="A1749" s="25">
        <v>43081</v>
      </c>
      <c r="B1749">
        <v>22.67</v>
      </c>
      <c r="C1749">
        <v>22.73</v>
      </c>
      <c r="D1749">
        <v>22.540001</v>
      </c>
      <c r="E1749">
        <v>22.709999</v>
      </c>
      <c r="F1749">
        <v>22.709999</v>
      </c>
      <c r="G1749">
        <v>50100</v>
      </c>
    </row>
    <row r="1750" spans="1:7" x14ac:dyDescent="0.25">
      <c r="A1750" s="25">
        <v>43082</v>
      </c>
      <c r="B1750">
        <v>22.58</v>
      </c>
      <c r="C1750">
        <v>22.610001</v>
      </c>
      <c r="D1750">
        <v>22.469999000000001</v>
      </c>
      <c r="E1750">
        <v>22.549999</v>
      </c>
      <c r="F1750">
        <v>22.549999</v>
      </c>
      <c r="G1750">
        <v>27100</v>
      </c>
    </row>
    <row r="1751" spans="1:7" x14ac:dyDescent="0.25">
      <c r="A1751" s="25">
        <v>43083</v>
      </c>
      <c r="B1751">
        <v>22.440000999999999</v>
      </c>
      <c r="C1751">
        <v>22.58</v>
      </c>
      <c r="D1751">
        <v>22.370000999999998</v>
      </c>
      <c r="E1751">
        <v>22.440000999999999</v>
      </c>
      <c r="F1751">
        <v>22.440000999999999</v>
      </c>
      <c r="G1751">
        <v>19900</v>
      </c>
    </row>
    <row r="1752" spans="1:7" x14ac:dyDescent="0.25">
      <c r="A1752" s="25">
        <v>43084</v>
      </c>
      <c r="B1752">
        <v>22.370000999999998</v>
      </c>
      <c r="C1752">
        <v>22.379999000000002</v>
      </c>
      <c r="D1752">
        <v>22.09</v>
      </c>
      <c r="E1752">
        <v>22.15</v>
      </c>
      <c r="F1752">
        <v>22.15</v>
      </c>
      <c r="G1752">
        <v>46100</v>
      </c>
    </row>
    <row r="1753" spans="1:7" x14ac:dyDescent="0.25">
      <c r="A1753" s="25">
        <v>43087</v>
      </c>
      <c r="B1753">
        <v>21.889999</v>
      </c>
      <c r="C1753">
        <v>21.889999</v>
      </c>
      <c r="D1753">
        <v>21.719999000000001</v>
      </c>
      <c r="E1753">
        <v>21.719999000000001</v>
      </c>
      <c r="F1753">
        <v>21.719999000000001</v>
      </c>
      <c r="G1753">
        <v>119600</v>
      </c>
    </row>
    <row r="1754" spans="1:7" x14ac:dyDescent="0.25">
      <c r="A1754" s="25">
        <v>43088</v>
      </c>
      <c r="B1754">
        <v>21.57</v>
      </c>
      <c r="C1754">
        <v>21.860001</v>
      </c>
      <c r="D1754">
        <v>21.57</v>
      </c>
      <c r="E1754">
        <v>21.700001</v>
      </c>
      <c r="F1754">
        <v>21.700001</v>
      </c>
      <c r="G1754">
        <v>42000</v>
      </c>
    </row>
    <row r="1755" spans="1:7" x14ac:dyDescent="0.25">
      <c r="A1755" s="25">
        <v>43089</v>
      </c>
      <c r="B1755">
        <v>21.5</v>
      </c>
      <c r="C1755">
        <v>21.690000999999999</v>
      </c>
      <c r="D1755">
        <v>21.5</v>
      </c>
      <c r="E1755">
        <v>21.66</v>
      </c>
      <c r="F1755">
        <v>21.66</v>
      </c>
      <c r="G1755">
        <v>35000</v>
      </c>
    </row>
    <row r="1756" spans="1:7" x14ac:dyDescent="0.25">
      <c r="A1756" s="25">
        <v>43090</v>
      </c>
      <c r="B1756">
        <v>21.51</v>
      </c>
      <c r="C1756">
        <v>21.58</v>
      </c>
      <c r="D1756">
        <v>21.42</v>
      </c>
      <c r="E1756">
        <v>21.459999</v>
      </c>
      <c r="F1756">
        <v>21.459999</v>
      </c>
      <c r="G1756">
        <v>142500</v>
      </c>
    </row>
    <row r="1757" spans="1:7" x14ac:dyDescent="0.25">
      <c r="A1757" s="25">
        <v>43091</v>
      </c>
      <c r="B1757">
        <v>21.34</v>
      </c>
      <c r="C1757">
        <v>21.450001</v>
      </c>
      <c r="D1757">
        <v>21.33</v>
      </c>
      <c r="E1757">
        <v>21.370000999999998</v>
      </c>
      <c r="F1757">
        <v>21.370000999999998</v>
      </c>
      <c r="G1757">
        <v>25900</v>
      </c>
    </row>
    <row r="1758" spans="1:7" x14ac:dyDescent="0.25">
      <c r="A1758" s="25">
        <v>43095</v>
      </c>
      <c r="B1758">
        <v>21.32</v>
      </c>
      <c r="C1758">
        <v>21.33</v>
      </c>
      <c r="D1758">
        <v>21.15</v>
      </c>
      <c r="E1758">
        <v>21.23</v>
      </c>
      <c r="F1758">
        <v>21.23</v>
      </c>
      <c r="G1758">
        <v>37700</v>
      </c>
    </row>
    <row r="1759" spans="1:7" x14ac:dyDescent="0.25">
      <c r="A1759" s="25">
        <v>43096</v>
      </c>
      <c r="B1759">
        <v>21.190000999999999</v>
      </c>
      <c r="C1759">
        <v>21.25</v>
      </c>
      <c r="D1759">
        <v>21.040001</v>
      </c>
      <c r="E1759">
        <v>21.209999</v>
      </c>
      <c r="F1759">
        <v>21.209999</v>
      </c>
      <c r="G1759">
        <v>197400</v>
      </c>
    </row>
    <row r="1760" spans="1:7" x14ac:dyDescent="0.25">
      <c r="A1760" s="25">
        <v>43097</v>
      </c>
      <c r="B1760">
        <v>21.09</v>
      </c>
      <c r="C1760">
        <v>21.18</v>
      </c>
      <c r="D1760">
        <v>21.059999000000001</v>
      </c>
      <c r="E1760">
        <v>21.139999</v>
      </c>
      <c r="F1760">
        <v>21.139999</v>
      </c>
      <c r="G1760">
        <v>144400</v>
      </c>
    </row>
    <row r="1761" spans="1:7" x14ac:dyDescent="0.25">
      <c r="A1761" s="25">
        <v>43098</v>
      </c>
      <c r="B1761">
        <v>21.08</v>
      </c>
      <c r="C1761">
        <v>21.219999000000001</v>
      </c>
      <c r="D1761">
        <v>21.030000999999999</v>
      </c>
      <c r="E1761">
        <v>21.15</v>
      </c>
      <c r="F1761">
        <v>21.15</v>
      </c>
      <c r="G1761">
        <v>39600</v>
      </c>
    </row>
    <row r="1762" spans="1:7" x14ac:dyDescent="0.25">
      <c r="A1762" s="25">
        <v>43102</v>
      </c>
      <c r="B1762">
        <v>21.1</v>
      </c>
      <c r="C1762">
        <v>21.129999000000002</v>
      </c>
      <c r="D1762">
        <v>20.809999000000001</v>
      </c>
      <c r="E1762">
        <v>20.809999000000001</v>
      </c>
      <c r="F1762">
        <v>20.809999000000001</v>
      </c>
      <c r="G1762">
        <v>25700</v>
      </c>
    </row>
    <row r="1763" spans="1:7" x14ac:dyDescent="0.25">
      <c r="A1763" s="25">
        <v>43103</v>
      </c>
      <c r="B1763">
        <v>20.59</v>
      </c>
      <c r="C1763">
        <v>20.6</v>
      </c>
      <c r="D1763">
        <v>20.5</v>
      </c>
      <c r="E1763">
        <v>20.530000999999999</v>
      </c>
      <c r="F1763">
        <v>20.530000999999999</v>
      </c>
      <c r="G1763">
        <v>45900</v>
      </c>
    </row>
    <row r="1764" spans="1:7" x14ac:dyDescent="0.25">
      <c r="A1764" s="25">
        <v>43104</v>
      </c>
      <c r="B1764">
        <v>20.360001</v>
      </c>
      <c r="C1764">
        <v>20.639999</v>
      </c>
      <c r="D1764">
        <v>20.360001</v>
      </c>
      <c r="E1764">
        <v>20.59</v>
      </c>
      <c r="F1764">
        <v>20.59</v>
      </c>
      <c r="G1764">
        <v>20600</v>
      </c>
    </row>
    <row r="1765" spans="1:7" x14ac:dyDescent="0.25">
      <c r="A1765" s="25">
        <v>43105</v>
      </c>
      <c r="B1765">
        <v>20.629999000000002</v>
      </c>
      <c r="C1765">
        <v>20.639999</v>
      </c>
      <c r="D1765">
        <v>20.5</v>
      </c>
      <c r="E1765">
        <v>20.51</v>
      </c>
      <c r="F1765">
        <v>20.51</v>
      </c>
      <c r="G1765">
        <v>26800</v>
      </c>
    </row>
    <row r="1766" spans="1:7" x14ac:dyDescent="0.25">
      <c r="A1766" s="25">
        <v>43108</v>
      </c>
      <c r="B1766">
        <v>20.48</v>
      </c>
      <c r="C1766">
        <v>20.5</v>
      </c>
      <c r="D1766">
        <v>20.260000000000002</v>
      </c>
      <c r="E1766">
        <v>20.32</v>
      </c>
      <c r="F1766">
        <v>20.32</v>
      </c>
      <c r="G1766">
        <v>13600</v>
      </c>
    </row>
    <row r="1767" spans="1:7" x14ac:dyDescent="0.25">
      <c r="A1767" s="25">
        <v>43109</v>
      </c>
      <c r="B1767">
        <v>20.350000000000001</v>
      </c>
      <c r="C1767">
        <v>20.41</v>
      </c>
      <c r="D1767">
        <v>20.219999000000001</v>
      </c>
      <c r="E1767">
        <v>20.41</v>
      </c>
      <c r="F1767">
        <v>20.41</v>
      </c>
      <c r="G1767">
        <v>21500</v>
      </c>
    </row>
    <row r="1768" spans="1:7" x14ac:dyDescent="0.25">
      <c r="A1768" s="25">
        <v>43110</v>
      </c>
      <c r="B1768">
        <v>20.450001</v>
      </c>
      <c r="C1768">
        <v>20.540001</v>
      </c>
      <c r="D1768">
        <v>20.149999999999999</v>
      </c>
      <c r="E1768">
        <v>20.209999</v>
      </c>
      <c r="F1768">
        <v>20.209999</v>
      </c>
      <c r="G1768">
        <v>27700</v>
      </c>
    </row>
    <row r="1769" spans="1:7" x14ac:dyDescent="0.25">
      <c r="A1769" s="25">
        <v>43111</v>
      </c>
      <c r="B1769">
        <v>20.010000000000002</v>
      </c>
      <c r="C1769">
        <v>20.100000000000001</v>
      </c>
      <c r="D1769">
        <v>19.950001</v>
      </c>
      <c r="E1769">
        <v>20.02</v>
      </c>
      <c r="F1769">
        <v>20.02</v>
      </c>
      <c r="G1769">
        <v>24800</v>
      </c>
    </row>
    <row r="1770" spans="1:7" x14ac:dyDescent="0.25">
      <c r="A1770" s="25">
        <v>43112</v>
      </c>
      <c r="B1770">
        <v>19.959999</v>
      </c>
      <c r="C1770">
        <v>20.010000000000002</v>
      </c>
      <c r="D1770">
        <v>19.879999000000002</v>
      </c>
      <c r="E1770">
        <v>19.989999999999998</v>
      </c>
      <c r="F1770">
        <v>19.989999999999998</v>
      </c>
      <c r="G1770">
        <v>28900</v>
      </c>
    </row>
    <row r="1771" spans="1:7" x14ac:dyDescent="0.25">
      <c r="A1771" s="25">
        <v>43116</v>
      </c>
      <c r="B1771">
        <v>19.959999</v>
      </c>
      <c r="C1771">
        <v>20.780000999999999</v>
      </c>
      <c r="D1771">
        <v>19.950001</v>
      </c>
      <c r="E1771">
        <v>20.52</v>
      </c>
      <c r="F1771">
        <v>20.52</v>
      </c>
      <c r="G1771">
        <v>162100</v>
      </c>
    </row>
    <row r="1772" spans="1:7" x14ac:dyDescent="0.25">
      <c r="A1772" s="25">
        <v>43117</v>
      </c>
      <c r="B1772">
        <v>20.48</v>
      </c>
      <c r="C1772">
        <v>20.610001</v>
      </c>
      <c r="D1772">
        <v>20.280000999999999</v>
      </c>
      <c r="E1772">
        <v>20.379999000000002</v>
      </c>
      <c r="F1772">
        <v>20.379999000000002</v>
      </c>
      <c r="G1772">
        <v>43800</v>
      </c>
    </row>
    <row r="1773" spans="1:7" x14ac:dyDescent="0.25">
      <c r="A1773" s="25">
        <v>43118</v>
      </c>
      <c r="B1773">
        <v>20.48</v>
      </c>
      <c r="C1773">
        <v>20.780000999999999</v>
      </c>
      <c r="D1773">
        <v>20.239999999999998</v>
      </c>
      <c r="E1773">
        <v>20.469999000000001</v>
      </c>
      <c r="F1773">
        <v>20.469999000000001</v>
      </c>
      <c r="G1773">
        <v>36800</v>
      </c>
    </row>
    <row r="1774" spans="1:7" x14ac:dyDescent="0.25">
      <c r="A1774" s="25">
        <v>43119</v>
      </c>
      <c r="B1774">
        <v>20.420000000000002</v>
      </c>
      <c r="C1774">
        <v>20.51</v>
      </c>
      <c r="D1774">
        <v>20.27</v>
      </c>
      <c r="E1774">
        <v>20.459999</v>
      </c>
      <c r="F1774">
        <v>20.459999</v>
      </c>
      <c r="G1774">
        <v>26200</v>
      </c>
    </row>
    <row r="1775" spans="1:7" x14ac:dyDescent="0.25">
      <c r="A1775" s="25">
        <v>43122</v>
      </c>
      <c r="B1775">
        <v>20.450001</v>
      </c>
      <c r="C1775">
        <v>20.469999000000001</v>
      </c>
      <c r="D1775">
        <v>20.16</v>
      </c>
      <c r="E1775">
        <v>20.170000000000002</v>
      </c>
      <c r="F1775">
        <v>20.170000000000002</v>
      </c>
      <c r="G1775">
        <v>33700</v>
      </c>
    </row>
    <row r="1776" spans="1:7" x14ac:dyDescent="0.25">
      <c r="A1776" s="25">
        <v>43123</v>
      </c>
      <c r="B1776">
        <v>20.34</v>
      </c>
      <c r="C1776">
        <v>20.49</v>
      </c>
      <c r="D1776">
        <v>20.309999000000001</v>
      </c>
      <c r="E1776">
        <v>20.450001</v>
      </c>
      <c r="F1776">
        <v>20.450001</v>
      </c>
      <c r="G1776">
        <v>11700</v>
      </c>
    </row>
    <row r="1777" spans="1:7" x14ac:dyDescent="0.25">
      <c r="A1777" s="25">
        <v>43124</v>
      </c>
      <c r="B1777">
        <v>20.49</v>
      </c>
      <c r="C1777">
        <v>21</v>
      </c>
      <c r="D1777">
        <v>20.49</v>
      </c>
      <c r="E1777">
        <v>20.790001</v>
      </c>
      <c r="F1777">
        <v>20.790001</v>
      </c>
      <c r="G1777">
        <v>29900</v>
      </c>
    </row>
    <row r="1778" spans="1:7" x14ac:dyDescent="0.25">
      <c r="A1778" s="25">
        <v>43125</v>
      </c>
      <c r="B1778">
        <v>20.709999</v>
      </c>
      <c r="C1778">
        <v>21</v>
      </c>
      <c r="D1778">
        <v>20.709999</v>
      </c>
      <c r="E1778">
        <v>21</v>
      </c>
      <c r="F1778">
        <v>21</v>
      </c>
      <c r="G1778">
        <v>20500</v>
      </c>
    </row>
    <row r="1779" spans="1:7" x14ac:dyDescent="0.25">
      <c r="A1779" s="25">
        <v>43126</v>
      </c>
      <c r="B1779">
        <v>20.889999</v>
      </c>
      <c r="C1779">
        <v>20.959999</v>
      </c>
      <c r="D1779">
        <v>20.73</v>
      </c>
      <c r="E1779">
        <v>20.870000999999998</v>
      </c>
      <c r="F1779">
        <v>20.870000999999998</v>
      </c>
      <c r="G1779">
        <v>54100</v>
      </c>
    </row>
    <row r="1780" spans="1:7" x14ac:dyDescent="0.25">
      <c r="A1780" s="25">
        <v>43129</v>
      </c>
      <c r="B1780">
        <v>21.08</v>
      </c>
      <c r="C1780">
        <v>21.450001</v>
      </c>
      <c r="D1780">
        <v>21.02</v>
      </c>
      <c r="E1780">
        <v>21.299999</v>
      </c>
      <c r="F1780">
        <v>21.299999</v>
      </c>
      <c r="G1780">
        <v>88200</v>
      </c>
    </row>
    <row r="1781" spans="1:7" x14ac:dyDescent="0.25">
      <c r="A1781" s="25">
        <v>43130</v>
      </c>
      <c r="B1781">
        <v>21.709999</v>
      </c>
      <c r="C1781">
        <v>22.030000999999999</v>
      </c>
      <c r="D1781">
        <v>21.5</v>
      </c>
      <c r="E1781">
        <v>21.610001</v>
      </c>
      <c r="F1781">
        <v>21.610001</v>
      </c>
      <c r="G1781">
        <v>89600</v>
      </c>
    </row>
    <row r="1782" spans="1:7" x14ac:dyDescent="0.25">
      <c r="A1782" s="25">
        <v>43131</v>
      </c>
      <c r="B1782">
        <v>21.389999</v>
      </c>
      <c r="C1782">
        <v>21.59</v>
      </c>
      <c r="D1782">
        <v>21.209999</v>
      </c>
      <c r="E1782">
        <v>21.41</v>
      </c>
      <c r="F1782">
        <v>21.41</v>
      </c>
      <c r="G1782">
        <v>30100</v>
      </c>
    </row>
    <row r="1783" spans="1:7" x14ac:dyDescent="0.25">
      <c r="A1783" s="25">
        <v>43132</v>
      </c>
      <c r="B1783">
        <v>21.450001</v>
      </c>
      <c r="C1783">
        <v>21.450001</v>
      </c>
      <c r="D1783">
        <v>20.809999000000001</v>
      </c>
      <c r="E1783">
        <v>21.059999000000001</v>
      </c>
      <c r="F1783">
        <v>21.059999000000001</v>
      </c>
      <c r="G1783">
        <v>27900</v>
      </c>
    </row>
    <row r="1784" spans="1:7" x14ac:dyDescent="0.25">
      <c r="A1784" s="25">
        <v>43133</v>
      </c>
      <c r="B1784">
        <v>21.33</v>
      </c>
      <c r="C1784">
        <v>22.049999</v>
      </c>
      <c r="D1784">
        <v>21.33</v>
      </c>
      <c r="E1784">
        <v>21.83</v>
      </c>
      <c r="F1784">
        <v>21.83</v>
      </c>
      <c r="G1784">
        <v>166900</v>
      </c>
    </row>
    <row r="1785" spans="1:7" x14ac:dyDescent="0.25">
      <c r="A1785" s="25">
        <v>43136</v>
      </c>
      <c r="B1785">
        <v>22.33</v>
      </c>
      <c r="C1785">
        <v>25.07</v>
      </c>
      <c r="D1785">
        <v>21.629999000000002</v>
      </c>
      <c r="E1785">
        <v>24.77</v>
      </c>
      <c r="F1785">
        <v>24.77</v>
      </c>
      <c r="G1785">
        <v>270200</v>
      </c>
    </row>
    <row r="1786" spans="1:7" x14ac:dyDescent="0.25">
      <c r="A1786" s="25">
        <v>43137</v>
      </c>
      <c r="B1786">
        <v>27</v>
      </c>
      <c r="C1786">
        <v>27.75</v>
      </c>
      <c r="D1786">
        <v>24.67</v>
      </c>
      <c r="E1786">
        <v>24.67</v>
      </c>
      <c r="F1786">
        <v>24.67</v>
      </c>
      <c r="G1786">
        <v>472600</v>
      </c>
    </row>
    <row r="1787" spans="1:7" x14ac:dyDescent="0.25">
      <c r="A1787" s="25">
        <v>43138</v>
      </c>
      <c r="B1787">
        <v>24.879999000000002</v>
      </c>
      <c r="C1787">
        <v>25.540001</v>
      </c>
      <c r="D1787">
        <v>24.24</v>
      </c>
      <c r="E1787">
        <v>25.5</v>
      </c>
      <c r="F1787">
        <v>25.5</v>
      </c>
      <c r="G1787">
        <v>238300</v>
      </c>
    </row>
    <row r="1788" spans="1:7" x14ac:dyDescent="0.25">
      <c r="A1788" s="25">
        <v>43139</v>
      </c>
      <c r="B1788">
        <v>25.309999000000001</v>
      </c>
      <c r="C1788">
        <v>27.5</v>
      </c>
      <c r="D1788">
        <v>25.309999000000001</v>
      </c>
      <c r="E1788">
        <v>27.48</v>
      </c>
      <c r="F1788">
        <v>27.48</v>
      </c>
      <c r="G1788">
        <v>240200</v>
      </c>
    </row>
    <row r="1789" spans="1:7" x14ac:dyDescent="0.25">
      <c r="A1789" s="25">
        <v>43140</v>
      </c>
      <c r="B1789">
        <v>26.620000999999998</v>
      </c>
      <c r="C1789">
        <v>28.17</v>
      </c>
      <c r="D1789">
        <v>25.549999</v>
      </c>
      <c r="E1789">
        <v>26.18</v>
      </c>
      <c r="F1789">
        <v>26.18</v>
      </c>
      <c r="G1789">
        <v>163300</v>
      </c>
    </row>
    <row r="1790" spans="1:7" x14ac:dyDescent="0.25">
      <c r="A1790" s="25">
        <v>43143</v>
      </c>
      <c r="B1790">
        <v>24.99</v>
      </c>
      <c r="C1790">
        <v>25.83</v>
      </c>
      <c r="D1790">
        <v>24.959999</v>
      </c>
      <c r="E1790">
        <v>25.370000999999998</v>
      </c>
      <c r="F1790">
        <v>25.370000999999998</v>
      </c>
      <c r="G1790">
        <v>122800</v>
      </c>
    </row>
    <row r="1791" spans="1:7" x14ac:dyDescent="0.25">
      <c r="A1791" s="25">
        <v>43144</v>
      </c>
      <c r="B1791">
        <v>25.92</v>
      </c>
      <c r="C1791">
        <v>26.280000999999999</v>
      </c>
      <c r="D1791">
        <v>25.559999000000001</v>
      </c>
      <c r="E1791">
        <v>25.629999000000002</v>
      </c>
      <c r="F1791">
        <v>25.629999000000002</v>
      </c>
      <c r="G1791">
        <v>52600</v>
      </c>
    </row>
    <row r="1792" spans="1:7" x14ac:dyDescent="0.25">
      <c r="A1792" s="25">
        <v>43145</v>
      </c>
      <c r="B1792">
        <v>25.85</v>
      </c>
      <c r="C1792">
        <v>25.85</v>
      </c>
      <c r="D1792">
        <v>24.99</v>
      </c>
      <c r="E1792">
        <v>25.08</v>
      </c>
      <c r="F1792">
        <v>25.08</v>
      </c>
      <c r="G1792">
        <v>29200</v>
      </c>
    </row>
    <row r="1793" spans="1:7" x14ac:dyDescent="0.25">
      <c r="A1793" s="25">
        <v>43146</v>
      </c>
      <c r="B1793">
        <v>24.6</v>
      </c>
      <c r="C1793">
        <v>25.09</v>
      </c>
      <c r="D1793">
        <v>24.41</v>
      </c>
      <c r="E1793">
        <v>24.469999000000001</v>
      </c>
      <c r="F1793">
        <v>24.469999000000001</v>
      </c>
      <c r="G1793">
        <v>26700</v>
      </c>
    </row>
    <row r="1794" spans="1:7" x14ac:dyDescent="0.25">
      <c r="A1794" s="25">
        <v>43147</v>
      </c>
      <c r="B1794">
        <v>24.540001</v>
      </c>
      <c r="C1794">
        <v>24.629999000000002</v>
      </c>
      <c r="D1794">
        <v>24.17</v>
      </c>
      <c r="E1794">
        <v>24.52</v>
      </c>
      <c r="F1794">
        <v>24.52</v>
      </c>
      <c r="G1794">
        <v>29100</v>
      </c>
    </row>
    <row r="1795" spans="1:7" x14ac:dyDescent="0.25">
      <c r="A1795" s="25">
        <v>43151</v>
      </c>
      <c r="B1795">
        <v>24.85</v>
      </c>
      <c r="C1795">
        <v>25.049999</v>
      </c>
      <c r="D1795">
        <v>24.65</v>
      </c>
      <c r="E1795">
        <v>24.83</v>
      </c>
      <c r="F1795">
        <v>24.83</v>
      </c>
      <c r="G1795">
        <v>47600</v>
      </c>
    </row>
    <row r="1796" spans="1:7" x14ac:dyDescent="0.25">
      <c r="A1796" s="25">
        <v>43152</v>
      </c>
      <c r="B1796">
        <v>24.67</v>
      </c>
      <c r="C1796">
        <v>25.18</v>
      </c>
      <c r="D1796">
        <v>24.26</v>
      </c>
      <c r="E1796">
        <v>25.16</v>
      </c>
      <c r="F1796">
        <v>25.16</v>
      </c>
      <c r="G1796">
        <v>18000</v>
      </c>
    </row>
    <row r="1797" spans="1:7" x14ac:dyDescent="0.25">
      <c r="A1797" s="25">
        <v>43153</v>
      </c>
      <c r="B1797">
        <v>24.860001</v>
      </c>
      <c r="C1797">
        <v>25.15</v>
      </c>
      <c r="D1797">
        <v>24.620000999999998</v>
      </c>
      <c r="E1797">
        <v>24.860001</v>
      </c>
      <c r="F1797">
        <v>24.860001</v>
      </c>
      <c r="G1797">
        <v>21600</v>
      </c>
    </row>
    <row r="1798" spans="1:7" x14ac:dyDescent="0.25">
      <c r="A1798" s="25">
        <v>43154</v>
      </c>
      <c r="B1798">
        <v>24.549999</v>
      </c>
      <c r="C1798">
        <v>24.66</v>
      </c>
      <c r="D1798">
        <v>23.93</v>
      </c>
      <c r="E1798">
        <v>23.93</v>
      </c>
      <c r="F1798">
        <v>23.93</v>
      </c>
      <c r="G1798">
        <v>12400</v>
      </c>
    </row>
    <row r="1799" spans="1:7" x14ac:dyDescent="0.25">
      <c r="A1799" s="25">
        <v>43157</v>
      </c>
      <c r="B1799">
        <v>23.629999000000002</v>
      </c>
      <c r="C1799">
        <v>23.719999000000001</v>
      </c>
      <c r="D1799">
        <v>23.370000999999998</v>
      </c>
      <c r="E1799">
        <v>23.370000999999998</v>
      </c>
      <c r="F1799">
        <v>23.370000999999998</v>
      </c>
      <c r="G1799">
        <v>29400</v>
      </c>
    </row>
    <row r="1800" spans="1:7" x14ac:dyDescent="0.25">
      <c r="A1800" s="25">
        <v>43158</v>
      </c>
      <c r="B1800">
        <v>23.549999</v>
      </c>
      <c r="C1800">
        <v>24.530000999999999</v>
      </c>
      <c r="D1800">
        <v>23.549999</v>
      </c>
      <c r="E1800">
        <v>24.309999000000001</v>
      </c>
      <c r="F1800">
        <v>24.309999000000001</v>
      </c>
      <c r="G1800">
        <v>10100</v>
      </c>
    </row>
    <row r="1801" spans="1:7" x14ac:dyDescent="0.25">
      <c r="A1801" s="25">
        <v>43159</v>
      </c>
      <c r="B1801">
        <v>24.030000999999999</v>
      </c>
      <c r="C1801">
        <v>24.799999</v>
      </c>
      <c r="D1801">
        <v>24.030000999999999</v>
      </c>
      <c r="E1801">
        <v>24.799999</v>
      </c>
      <c r="F1801">
        <v>24.799999</v>
      </c>
      <c r="G1801">
        <v>13200</v>
      </c>
    </row>
    <row r="1802" spans="1:7" x14ac:dyDescent="0.25">
      <c r="A1802" s="25">
        <v>43160</v>
      </c>
      <c r="B1802">
        <v>25.09</v>
      </c>
      <c r="C1802">
        <v>26.110001</v>
      </c>
      <c r="D1802">
        <v>24.91</v>
      </c>
      <c r="E1802">
        <v>25.709999</v>
      </c>
      <c r="F1802">
        <v>25.709999</v>
      </c>
      <c r="G1802">
        <v>49500</v>
      </c>
    </row>
    <row r="1803" spans="1:7" x14ac:dyDescent="0.25">
      <c r="A1803" s="25">
        <v>43161</v>
      </c>
      <c r="B1803">
        <v>26.5</v>
      </c>
      <c r="C1803">
        <v>26.6</v>
      </c>
      <c r="D1803">
        <v>25.43</v>
      </c>
      <c r="E1803">
        <v>25.52</v>
      </c>
      <c r="F1803">
        <v>25.52</v>
      </c>
      <c r="G1803">
        <v>46300</v>
      </c>
    </row>
    <row r="1804" spans="1:7" x14ac:dyDescent="0.25">
      <c r="A1804" s="25">
        <v>43164</v>
      </c>
      <c r="B1804">
        <v>25.83</v>
      </c>
      <c r="C1804">
        <v>25.83</v>
      </c>
      <c r="D1804">
        <v>24.92</v>
      </c>
      <c r="E1804">
        <v>24.98</v>
      </c>
      <c r="F1804">
        <v>24.98</v>
      </c>
      <c r="G1804">
        <v>30100</v>
      </c>
    </row>
    <row r="1805" spans="1:7" x14ac:dyDescent="0.25">
      <c r="A1805" s="25">
        <v>43165</v>
      </c>
      <c r="B1805">
        <v>24.76</v>
      </c>
      <c r="C1805">
        <v>25.360001</v>
      </c>
      <c r="D1805">
        <v>24.76</v>
      </c>
      <c r="E1805">
        <v>25.209999</v>
      </c>
      <c r="F1805">
        <v>25.209999</v>
      </c>
      <c r="G1805">
        <v>17600</v>
      </c>
    </row>
    <row r="1806" spans="1:7" x14ac:dyDescent="0.25">
      <c r="A1806" s="25">
        <v>43166</v>
      </c>
      <c r="B1806">
        <v>25.639999</v>
      </c>
      <c r="C1806">
        <v>25.82</v>
      </c>
      <c r="D1806">
        <v>25.290001</v>
      </c>
      <c r="E1806">
        <v>25.32</v>
      </c>
      <c r="F1806">
        <v>25.32</v>
      </c>
      <c r="G1806">
        <v>11700</v>
      </c>
    </row>
    <row r="1807" spans="1:7" x14ac:dyDescent="0.25">
      <c r="A1807" s="25">
        <v>43167</v>
      </c>
      <c r="B1807">
        <v>25.110001</v>
      </c>
      <c r="C1807">
        <v>25.27</v>
      </c>
      <c r="D1807">
        <v>24.959999</v>
      </c>
      <c r="E1807">
        <v>25.27</v>
      </c>
      <c r="F1807">
        <v>25.27</v>
      </c>
      <c r="G1807">
        <v>17100</v>
      </c>
    </row>
    <row r="1808" spans="1:7" x14ac:dyDescent="0.25">
      <c r="A1808" s="25">
        <v>43168</v>
      </c>
      <c r="B1808">
        <v>24.799999</v>
      </c>
      <c r="C1808">
        <v>24.799999</v>
      </c>
      <c r="D1808">
        <v>23.93</v>
      </c>
      <c r="E1808">
        <v>23.940000999999999</v>
      </c>
      <c r="F1808">
        <v>23.940000999999999</v>
      </c>
      <c r="G1808">
        <v>42300</v>
      </c>
    </row>
    <row r="1809" spans="1:7" x14ac:dyDescent="0.25">
      <c r="A1809" s="25">
        <v>43171</v>
      </c>
      <c r="B1809">
        <v>24.049999</v>
      </c>
      <c r="C1809">
        <v>24.459999</v>
      </c>
      <c r="D1809">
        <v>23.98</v>
      </c>
      <c r="E1809">
        <v>24.450001</v>
      </c>
      <c r="F1809">
        <v>24.450001</v>
      </c>
      <c r="G1809">
        <v>14600</v>
      </c>
    </row>
    <row r="1810" spans="1:7" x14ac:dyDescent="0.25">
      <c r="A1810" s="25">
        <v>43172</v>
      </c>
      <c r="B1810">
        <v>24.280000999999999</v>
      </c>
      <c r="C1810">
        <v>24.940000999999999</v>
      </c>
      <c r="D1810">
        <v>24.280000999999999</v>
      </c>
      <c r="E1810">
        <v>24.73</v>
      </c>
      <c r="F1810">
        <v>24.73</v>
      </c>
      <c r="G1810">
        <v>23200</v>
      </c>
    </row>
    <row r="1811" spans="1:7" x14ac:dyDescent="0.25">
      <c r="A1811" s="25">
        <v>43173</v>
      </c>
      <c r="B1811">
        <v>24.6</v>
      </c>
      <c r="C1811">
        <v>25.26</v>
      </c>
      <c r="D1811">
        <v>24.51</v>
      </c>
      <c r="E1811">
        <v>25.1</v>
      </c>
      <c r="F1811">
        <v>25.1</v>
      </c>
      <c r="G1811">
        <v>8000</v>
      </c>
    </row>
    <row r="1812" spans="1:7" x14ac:dyDescent="0.25">
      <c r="A1812" s="25">
        <v>43174</v>
      </c>
      <c r="B1812">
        <v>24.93</v>
      </c>
      <c r="C1812">
        <v>25.16</v>
      </c>
      <c r="D1812">
        <v>24.629999000000002</v>
      </c>
      <c r="E1812">
        <v>24.629999000000002</v>
      </c>
      <c r="F1812">
        <v>24.629999000000002</v>
      </c>
      <c r="G1812">
        <v>119200</v>
      </c>
    </row>
    <row r="1813" spans="1:7" x14ac:dyDescent="0.25">
      <c r="A1813" s="25">
        <v>43175</v>
      </c>
      <c r="B1813">
        <v>24.57</v>
      </c>
      <c r="C1813">
        <v>24.57</v>
      </c>
      <c r="D1813">
        <v>24.299999</v>
      </c>
      <c r="E1813">
        <v>24.389999</v>
      </c>
      <c r="F1813">
        <v>24.389999</v>
      </c>
      <c r="G1813">
        <v>13200</v>
      </c>
    </row>
    <row r="1814" spans="1:7" x14ac:dyDescent="0.25">
      <c r="A1814" s="25">
        <v>43178</v>
      </c>
      <c r="B1814">
        <v>24.66</v>
      </c>
      <c r="C1814">
        <v>25.49</v>
      </c>
      <c r="D1814">
        <v>24.66</v>
      </c>
      <c r="E1814">
        <v>24.93</v>
      </c>
      <c r="F1814">
        <v>24.93</v>
      </c>
      <c r="G1814">
        <v>47500</v>
      </c>
    </row>
    <row r="1815" spans="1:7" x14ac:dyDescent="0.25">
      <c r="A1815" s="25">
        <v>43179</v>
      </c>
      <c r="B1815">
        <v>25.08</v>
      </c>
      <c r="C1815">
        <v>25.290001</v>
      </c>
      <c r="D1815">
        <v>24.790001</v>
      </c>
      <c r="E1815">
        <v>25.110001</v>
      </c>
      <c r="F1815">
        <v>25.110001</v>
      </c>
      <c r="G1815">
        <v>33300</v>
      </c>
    </row>
    <row r="1816" spans="1:7" x14ac:dyDescent="0.25">
      <c r="A1816" s="25">
        <v>43180</v>
      </c>
      <c r="B1816">
        <v>24.950001</v>
      </c>
      <c r="C1816">
        <v>24.99</v>
      </c>
      <c r="D1816">
        <v>24.41</v>
      </c>
      <c r="E1816">
        <v>24.879999000000002</v>
      </c>
      <c r="F1816">
        <v>24.879999000000002</v>
      </c>
      <c r="G1816">
        <v>58400</v>
      </c>
    </row>
    <row r="1817" spans="1:7" x14ac:dyDescent="0.25">
      <c r="A1817" s="25">
        <v>43181</v>
      </c>
      <c r="B1817">
        <v>25.629999000000002</v>
      </c>
      <c r="C1817">
        <v>25.83</v>
      </c>
      <c r="D1817">
        <v>25.27</v>
      </c>
      <c r="E1817">
        <v>25.780000999999999</v>
      </c>
      <c r="F1817">
        <v>25.780000999999999</v>
      </c>
      <c r="G1817">
        <v>36300</v>
      </c>
    </row>
    <row r="1818" spans="1:7" x14ac:dyDescent="0.25">
      <c r="A1818" s="25">
        <v>43182</v>
      </c>
      <c r="B1818">
        <v>25.52</v>
      </c>
      <c r="C1818">
        <v>26.5</v>
      </c>
      <c r="D1818">
        <v>25.25</v>
      </c>
      <c r="E1818">
        <v>26.5</v>
      </c>
      <c r="F1818">
        <v>26.5</v>
      </c>
      <c r="G1818">
        <v>158500</v>
      </c>
    </row>
    <row r="1819" spans="1:7" x14ac:dyDescent="0.25">
      <c r="A1819" s="25">
        <v>43185</v>
      </c>
      <c r="B1819">
        <v>25.719999000000001</v>
      </c>
      <c r="C1819">
        <v>26.120000999999998</v>
      </c>
      <c r="D1819">
        <v>25.620000999999998</v>
      </c>
      <c r="E1819">
        <v>25.67</v>
      </c>
      <c r="F1819">
        <v>25.67</v>
      </c>
      <c r="G1819">
        <v>51100</v>
      </c>
    </row>
    <row r="1820" spans="1:7" x14ac:dyDescent="0.25">
      <c r="A1820" s="25">
        <v>43186</v>
      </c>
      <c r="B1820">
        <v>25.700001</v>
      </c>
      <c r="C1820">
        <v>27.08</v>
      </c>
      <c r="D1820">
        <v>25.700001</v>
      </c>
      <c r="E1820">
        <v>26.83</v>
      </c>
      <c r="F1820">
        <v>26.83</v>
      </c>
      <c r="G1820">
        <v>30500</v>
      </c>
    </row>
    <row r="1821" spans="1:7" x14ac:dyDescent="0.25">
      <c r="A1821" s="25">
        <v>43187</v>
      </c>
      <c r="B1821">
        <v>26.700001</v>
      </c>
      <c r="C1821">
        <v>27.639999</v>
      </c>
      <c r="D1821">
        <v>26.690000999999999</v>
      </c>
      <c r="E1821">
        <v>27.32</v>
      </c>
      <c r="F1821">
        <v>27.32</v>
      </c>
      <c r="G1821">
        <v>43800</v>
      </c>
    </row>
    <row r="1822" spans="1:7" x14ac:dyDescent="0.25">
      <c r="A1822" s="25">
        <v>43188</v>
      </c>
      <c r="B1822">
        <v>26.98</v>
      </c>
      <c r="C1822">
        <v>27.049999</v>
      </c>
      <c r="D1822">
        <v>26.299999</v>
      </c>
      <c r="E1822">
        <v>26.450001</v>
      </c>
      <c r="F1822">
        <v>26.450001</v>
      </c>
      <c r="G1822">
        <v>35500</v>
      </c>
    </row>
    <row r="1823" spans="1:7" x14ac:dyDescent="0.25">
      <c r="A1823" s="25">
        <v>43192</v>
      </c>
      <c r="B1823">
        <v>26.75</v>
      </c>
      <c r="C1823">
        <v>27.870000999999998</v>
      </c>
      <c r="D1823">
        <v>26.65</v>
      </c>
      <c r="E1823">
        <v>27.24</v>
      </c>
      <c r="F1823">
        <v>27.24</v>
      </c>
      <c r="G1823">
        <v>110700</v>
      </c>
    </row>
    <row r="1824" spans="1:7" x14ac:dyDescent="0.25">
      <c r="A1824" s="25">
        <v>43193</v>
      </c>
      <c r="B1824">
        <v>27.110001</v>
      </c>
      <c r="C1824">
        <v>27.440000999999999</v>
      </c>
      <c r="D1824">
        <v>26.83</v>
      </c>
      <c r="E1824">
        <v>26.83</v>
      </c>
      <c r="F1824">
        <v>26.83</v>
      </c>
      <c r="G1824">
        <v>23300</v>
      </c>
    </row>
    <row r="1825" spans="1:7" x14ac:dyDescent="0.25">
      <c r="A1825" s="25">
        <v>43194</v>
      </c>
      <c r="B1825">
        <v>27.690000999999999</v>
      </c>
      <c r="C1825">
        <v>27.75</v>
      </c>
      <c r="D1825">
        <v>26.719999000000001</v>
      </c>
      <c r="E1825">
        <v>26.76</v>
      </c>
      <c r="F1825">
        <v>26.76</v>
      </c>
      <c r="G1825">
        <v>43400</v>
      </c>
    </row>
    <row r="1826" spans="1:7" x14ac:dyDescent="0.25">
      <c r="A1826" s="25">
        <v>43195</v>
      </c>
      <c r="B1826">
        <v>26.690000999999999</v>
      </c>
      <c r="C1826">
        <v>26.809999000000001</v>
      </c>
      <c r="D1826">
        <v>26.530000999999999</v>
      </c>
      <c r="E1826">
        <v>26.559999000000001</v>
      </c>
      <c r="F1826">
        <v>26.559999000000001</v>
      </c>
      <c r="G1826">
        <v>27000</v>
      </c>
    </row>
    <row r="1827" spans="1:7" x14ac:dyDescent="0.25">
      <c r="A1827" s="25">
        <v>43196</v>
      </c>
      <c r="B1827">
        <v>26.799999</v>
      </c>
      <c r="C1827">
        <v>27.75</v>
      </c>
      <c r="D1827">
        <v>26.469999000000001</v>
      </c>
      <c r="E1827">
        <v>27.18</v>
      </c>
      <c r="F1827">
        <v>27.18</v>
      </c>
      <c r="G1827">
        <v>31700</v>
      </c>
    </row>
    <row r="1828" spans="1:7" x14ac:dyDescent="0.25">
      <c r="A1828" s="25">
        <v>43199</v>
      </c>
      <c r="B1828">
        <v>26.959999</v>
      </c>
      <c r="C1828">
        <v>27.24</v>
      </c>
      <c r="D1828">
        <v>26.76</v>
      </c>
      <c r="E1828">
        <v>27.24</v>
      </c>
      <c r="F1828">
        <v>27.24</v>
      </c>
      <c r="G1828">
        <v>16700</v>
      </c>
    </row>
    <row r="1829" spans="1:7" x14ac:dyDescent="0.25">
      <c r="A1829" s="25">
        <v>43200</v>
      </c>
      <c r="B1829">
        <v>26.75</v>
      </c>
      <c r="C1829">
        <v>27.1</v>
      </c>
      <c r="D1829">
        <v>26.75</v>
      </c>
      <c r="E1829">
        <v>26.799999</v>
      </c>
      <c r="F1829">
        <v>26.799999</v>
      </c>
      <c r="G1829">
        <v>8400</v>
      </c>
    </row>
    <row r="1830" spans="1:7" x14ac:dyDescent="0.25">
      <c r="A1830" s="25">
        <v>43201</v>
      </c>
      <c r="B1830">
        <v>27.280000999999999</v>
      </c>
      <c r="C1830">
        <v>27.43</v>
      </c>
      <c r="D1830">
        <v>27.08</v>
      </c>
      <c r="E1830">
        <v>27.299999</v>
      </c>
      <c r="F1830">
        <v>27.299999</v>
      </c>
      <c r="G1830">
        <v>28100</v>
      </c>
    </row>
    <row r="1831" spans="1:7" x14ac:dyDescent="0.25">
      <c r="A1831" s="25">
        <v>43202</v>
      </c>
      <c r="B1831">
        <v>27.08</v>
      </c>
      <c r="C1831">
        <v>27.08</v>
      </c>
      <c r="D1831">
        <v>26.559999000000001</v>
      </c>
      <c r="E1831">
        <v>26.719999000000001</v>
      </c>
      <c r="F1831">
        <v>26.719999000000001</v>
      </c>
      <c r="G1831">
        <v>16600</v>
      </c>
    </row>
    <row r="1832" spans="1:7" x14ac:dyDescent="0.25">
      <c r="A1832" s="25">
        <v>43203</v>
      </c>
      <c r="B1832">
        <v>26.379999000000002</v>
      </c>
      <c r="C1832">
        <v>26.629999000000002</v>
      </c>
      <c r="D1832">
        <v>26.15</v>
      </c>
      <c r="E1832">
        <v>26.26</v>
      </c>
      <c r="F1832">
        <v>26.26</v>
      </c>
      <c r="G1832">
        <v>51800</v>
      </c>
    </row>
    <row r="1833" spans="1:7" x14ac:dyDescent="0.25">
      <c r="A1833" s="25">
        <v>43206</v>
      </c>
      <c r="B1833">
        <v>25.889999</v>
      </c>
      <c r="C1833">
        <v>25.889999</v>
      </c>
      <c r="D1833">
        <v>25.52</v>
      </c>
      <c r="E1833">
        <v>25.52</v>
      </c>
      <c r="F1833">
        <v>25.52</v>
      </c>
      <c r="G1833">
        <v>34000</v>
      </c>
    </row>
    <row r="1834" spans="1:7" x14ac:dyDescent="0.25">
      <c r="A1834" s="25">
        <v>43207</v>
      </c>
      <c r="B1834">
        <v>25.360001</v>
      </c>
      <c r="C1834">
        <v>25.440000999999999</v>
      </c>
      <c r="D1834">
        <v>24.9</v>
      </c>
      <c r="E1834">
        <v>25.030000999999999</v>
      </c>
      <c r="F1834">
        <v>25.030000999999999</v>
      </c>
      <c r="G1834">
        <v>53000</v>
      </c>
    </row>
    <row r="1835" spans="1:7" x14ac:dyDescent="0.25">
      <c r="A1835" s="25">
        <v>43208</v>
      </c>
      <c r="B1835">
        <v>25.17</v>
      </c>
      <c r="C1835">
        <v>25.42</v>
      </c>
      <c r="D1835">
        <v>24.559999000000001</v>
      </c>
      <c r="E1835">
        <v>24.690000999999999</v>
      </c>
      <c r="F1835">
        <v>24.690000999999999</v>
      </c>
      <c r="G1835">
        <v>16600</v>
      </c>
    </row>
    <row r="1836" spans="1:7" x14ac:dyDescent="0.25">
      <c r="A1836" s="25">
        <v>43209</v>
      </c>
      <c r="B1836">
        <v>24.950001</v>
      </c>
      <c r="C1836">
        <v>25.08</v>
      </c>
      <c r="D1836">
        <v>24.73</v>
      </c>
      <c r="E1836">
        <v>24.73</v>
      </c>
      <c r="F1836">
        <v>24.73</v>
      </c>
      <c r="G1836">
        <v>8000</v>
      </c>
    </row>
    <row r="1837" spans="1:7" x14ac:dyDescent="0.25">
      <c r="A1837" s="25">
        <v>43210</v>
      </c>
      <c r="B1837">
        <v>24.790001</v>
      </c>
      <c r="C1837">
        <v>25.120000999999998</v>
      </c>
      <c r="D1837">
        <v>24.65</v>
      </c>
      <c r="E1837">
        <v>24.92</v>
      </c>
      <c r="F1837">
        <v>24.92</v>
      </c>
      <c r="G1837">
        <v>10100</v>
      </c>
    </row>
    <row r="1838" spans="1:7" x14ac:dyDescent="0.25">
      <c r="A1838" s="25">
        <v>43213</v>
      </c>
      <c r="B1838">
        <v>24.93</v>
      </c>
      <c r="C1838">
        <v>25.01</v>
      </c>
      <c r="D1838">
        <v>24.67</v>
      </c>
      <c r="E1838">
        <v>24.889999</v>
      </c>
      <c r="F1838">
        <v>24.889999</v>
      </c>
      <c r="G1838">
        <v>17800</v>
      </c>
    </row>
    <row r="1839" spans="1:7" x14ac:dyDescent="0.25">
      <c r="A1839" s="25">
        <v>43214</v>
      </c>
      <c r="B1839">
        <v>24.700001</v>
      </c>
      <c r="C1839">
        <v>25.690000999999999</v>
      </c>
      <c r="D1839">
        <v>24.700001</v>
      </c>
      <c r="E1839">
        <v>25.15</v>
      </c>
      <c r="F1839">
        <v>25.15</v>
      </c>
      <c r="G1839">
        <v>8000</v>
      </c>
    </row>
    <row r="1840" spans="1:7" x14ac:dyDescent="0.25">
      <c r="A1840" s="25">
        <v>43215</v>
      </c>
      <c r="B1840">
        <v>25.190000999999999</v>
      </c>
      <c r="C1840">
        <v>25.559999000000001</v>
      </c>
      <c r="D1840">
        <v>25.129999000000002</v>
      </c>
      <c r="E1840">
        <v>25.440000999999999</v>
      </c>
      <c r="F1840">
        <v>25.440000999999999</v>
      </c>
      <c r="G1840">
        <v>7700</v>
      </c>
    </row>
    <row r="1841" spans="1:7" x14ac:dyDescent="0.25">
      <c r="A1841" s="25">
        <v>43216</v>
      </c>
      <c r="B1841">
        <v>25.209999</v>
      </c>
      <c r="C1841">
        <v>25.25</v>
      </c>
      <c r="D1841">
        <v>24.75</v>
      </c>
      <c r="E1841">
        <v>24.84</v>
      </c>
      <c r="F1841">
        <v>24.84</v>
      </c>
      <c r="G1841">
        <v>19000</v>
      </c>
    </row>
    <row r="1842" spans="1:7" x14ac:dyDescent="0.25">
      <c r="A1842" s="25">
        <v>43217</v>
      </c>
      <c r="B1842">
        <v>24.690000999999999</v>
      </c>
      <c r="C1842">
        <v>24.940000999999999</v>
      </c>
      <c r="D1842">
        <v>24.690000999999999</v>
      </c>
      <c r="E1842">
        <v>24.75</v>
      </c>
      <c r="F1842">
        <v>24.75</v>
      </c>
      <c r="G1842">
        <v>3400</v>
      </c>
    </row>
    <row r="1843" spans="1:7" x14ac:dyDescent="0.25">
      <c r="A1843" s="25">
        <v>43220</v>
      </c>
      <c r="B1843">
        <v>24.57</v>
      </c>
      <c r="C1843">
        <v>24.709999</v>
      </c>
      <c r="D1843">
        <v>24.42</v>
      </c>
      <c r="E1843">
        <v>24.709999</v>
      </c>
      <c r="F1843">
        <v>24.709999</v>
      </c>
      <c r="G1843">
        <v>3000</v>
      </c>
    </row>
    <row r="1844" spans="1:7" x14ac:dyDescent="0.25">
      <c r="A1844" s="25">
        <v>43221</v>
      </c>
      <c r="B1844">
        <v>24.75</v>
      </c>
      <c r="C1844">
        <v>24.889999</v>
      </c>
      <c r="D1844">
        <v>24.440000999999999</v>
      </c>
      <c r="E1844">
        <v>24.440000999999999</v>
      </c>
      <c r="F1844">
        <v>24.440000999999999</v>
      </c>
      <c r="G1844">
        <v>5100</v>
      </c>
    </row>
    <row r="1845" spans="1:7" x14ac:dyDescent="0.25">
      <c r="A1845" s="25">
        <v>43222</v>
      </c>
      <c r="B1845">
        <v>24.370000999999998</v>
      </c>
      <c r="C1845">
        <v>24.43</v>
      </c>
      <c r="D1845">
        <v>23.93</v>
      </c>
      <c r="E1845">
        <v>24.360001</v>
      </c>
      <c r="F1845">
        <v>24.360001</v>
      </c>
      <c r="G1845">
        <v>12900</v>
      </c>
    </row>
    <row r="1846" spans="1:7" x14ac:dyDescent="0.25">
      <c r="A1846" s="25">
        <v>43223</v>
      </c>
      <c r="B1846">
        <v>24.700001</v>
      </c>
      <c r="C1846">
        <v>25.1</v>
      </c>
      <c r="D1846">
        <v>24.450001</v>
      </c>
      <c r="E1846">
        <v>24.610001</v>
      </c>
      <c r="F1846">
        <v>24.610001</v>
      </c>
      <c r="G1846">
        <v>28700</v>
      </c>
    </row>
    <row r="1847" spans="1:7" x14ac:dyDescent="0.25">
      <c r="A1847" s="25">
        <v>43224</v>
      </c>
      <c r="B1847">
        <v>24.620000999999998</v>
      </c>
      <c r="C1847">
        <v>24.620000999999998</v>
      </c>
      <c r="D1847">
        <v>24.09</v>
      </c>
      <c r="E1847">
        <v>24.15</v>
      </c>
      <c r="F1847">
        <v>24.15</v>
      </c>
      <c r="G1847">
        <v>25700</v>
      </c>
    </row>
    <row r="1848" spans="1:7" x14ac:dyDescent="0.25">
      <c r="A1848" s="25">
        <v>43227</v>
      </c>
      <c r="B1848">
        <v>24.059999000000001</v>
      </c>
      <c r="C1848">
        <v>24.209999</v>
      </c>
      <c r="D1848">
        <v>24.02</v>
      </c>
      <c r="E1848">
        <v>24.1</v>
      </c>
      <c r="F1848">
        <v>24.1</v>
      </c>
      <c r="G1848">
        <v>9500</v>
      </c>
    </row>
    <row r="1849" spans="1:7" x14ac:dyDescent="0.25">
      <c r="A1849" s="25">
        <v>43228</v>
      </c>
      <c r="B1849">
        <v>24.32</v>
      </c>
      <c r="C1849">
        <v>24.360001</v>
      </c>
      <c r="D1849">
        <v>24.200001</v>
      </c>
      <c r="E1849">
        <v>24.200001</v>
      </c>
      <c r="F1849">
        <v>24.200001</v>
      </c>
      <c r="G1849">
        <v>5400</v>
      </c>
    </row>
    <row r="1850" spans="1:7" x14ac:dyDescent="0.25">
      <c r="A1850" s="25">
        <v>43229</v>
      </c>
      <c r="B1850">
        <v>23.959999</v>
      </c>
      <c r="C1850">
        <v>24.01</v>
      </c>
      <c r="D1850">
        <v>23.65</v>
      </c>
      <c r="E1850">
        <v>23.700001</v>
      </c>
      <c r="F1850">
        <v>23.700001</v>
      </c>
      <c r="G1850">
        <v>30600</v>
      </c>
    </row>
    <row r="1851" spans="1:7" x14ac:dyDescent="0.25">
      <c r="A1851" s="25">
        <v>43230</v>
      </c>
      <c r="B1851">
        <v>23.639999</v>
      </c>
      <c r="C1851">
        <v>23.639999</v>
      </c>
      <c r="D1851">
        <v>22.940000999999999</v>
      </c>
      <c r="E1851">
        <v>22.959999</v>
      </c>
      <c r="F1851">
        <v>22.959999</v>
      </c>
      <c r="G1851">
        <v>21400</v>
      </c>
    </row>
    <row r="1852" spans="1:7" x14ac:dyDescent="0.25">
      <c r="A1852" s="25">
        <v>43231</v>
      </c>
      <c r="B1852">
        <v>22.940000999999999</v>
      </c>
      <c r="C1852">
        <v>23.01</v>
      </c>
      <c r="D1852">
        <v>22.780000999999999</v>
      </c>
      <c r="E1852">
        <v>22.790001</v>
      </c>
      <c r="F1852">
        <v>22.790001</v>
      </c>
      <c r="G1852">
        <v>28000</v>
      </c>
    </row>
    <row r="1853" spans="1:7" x14ac:dyDescent="0.25">
      <c r="A1853" s="25">
        <v>43234</v>
      </c>
      <c r="B1853">
        <v>22.610001</v>
      </c>
      <c r="C1853">
        <v>22.610001</v>
      </c>
      <c r="D1853">
        <v>22.280000999999999</v>
      </c>
      <c r="E1853">
        <v>22.360001</v>
      </c>
      <c r="F1853">
        <v>22.360001</v>
      </c>
      <c r="G1853">
        <v>52100</v>
      </c>
    </row>
    <row r="1854" spans="1:7" x14ac:dyDescent="0.25">
      <c r="A1854" s="25">
        <v>43235</v>
      </c>
      <c r="B1854">
        <v>22.66</v>
      </c>
      <c r="C1854">
        <v>23.049999</v>
      </c>
      <c r="D1854">
        <v>22.639999</v>
      </c>
      <c r="E1854">
        <v>22.959999</v>
      </c>
      <c r="F1854">
        <v>22.959999</v>
      </c>
      <c r="G1854">
        <v>22800</v>
      </c>
    </row>
    <row r="1855" spans="1:7" x14ac:dyDescent="0.25">
      <c r="A1855" s="25">
        <v>43236</v>
      </c>
      <c r="B1855">
        <v>22.969999000000001</v>
      </c>
      <c r="C1855">
        <v>22.969999000000001</v>
      </c>
      <c r="D1855">
        <v>22.459999</v>
      </c>
      <c r="E1855">
        <v>22.639999</v>
      </c>
      <c r="F1855">
        <v>22.639999</v>
      </c>
      <c r="G1855">
        <v>8700</v>
      </c>
    </row>
    <row r="1856" spans="1:7" x14ac:dyDescent="0.25">
      <c r="A1856" s="25">
        <v>43237</v>
      </c>
      <c r="B1856">
        <v>22.73</v>
      </c>
      <c r="C1856">
        <v>22.76</v>
      </c>
      <c r="D1856">
        <v>22.41</v>
      </c>
      <c r="E1856">
        <v>22.41</v>
      </c>
      <c r="F1856">
        <v>22.41</v>
      </c>
      <c r="G1856">
        <v>13800</v>
      </c>
    </row>
    <row r="1857" spans="1:7" x14ac:dyDescent="0.25">
      <c r="A1857" s="25">
        <v>43238</v>
      </c>
      <c r="B1857">
        <v>22.549999</v>
      </c>
      <c r="C1857">
        <v>22.700001</v>
      </c>
      <c r="D1857">
        <v>22.549999</v>
      </c>
      <c r="E1857">
        <v>22.67</v>
      </c>
      <c r="F1857">
        <v>22.67</v>
      </c>
      <c r="G1857">
        <v>12400</v>
      </c>
    </row>
    <row r="1858" spans="1:7" x14ac:dyDescent="0.25">
      <c r="A1858" s="25">
        <v>43241</v>
      </c>
      <c r="B1858">
        <v>22.219999000000001</v>
      </c>
      <c r="C1858">
        <v>22.309999000000001</v>
      </c>
      <c r="D1858">
        <v>22.049999</v>
      </c>
      <c r="E1858">
        <v>22.16</v>
      </c>
      <c r="F1858">
        <v>22.16</v>
      </c>
      <c r="G1858">
        <v>50100</v>
      </c>
    </row>
    <row r="1859" spans="1:7" x14ac:dyDescent="0.25">
      <c r="A1859" s="25">
        <v>43242</v>
      </c>
      <c r="B1859">
        <v>21.99</v>
      </c>
      <c r="C1859">
        <v>22.459999</v>
      </c>
      <c r="D1859">
        <v>21.98</v>
      </c>
      <c r="E1859">
        <v>22.459999</v>
      </c>
      <c r="F1859">
        <v>22.459999</v>
      </c>
      <c r="G1859">
        <v>11900</v>
      </c>
    </row>
    <row r="1860" spans="1:7" x14ac:dyDescent="0.25">
      <c r="A1860" s="25">
        <v>43243</v>
      </c>
      <c r="B1860">
        <v>22.780000999999999</v>
      </c>
      <c r="C1860">
        <v>22.85</v>
      </c>
      <c r="D1860">
        <v>22.190000999999999</v>
      </c>
      <c r="E1860">
        <v>22.190000999999999</v>
      </c>
      <c r="F1860">
        <v>22.190000999999999</v>
      </c>
      <c r="G1860">
        <v>13800</v>
      </c>
    </row>
    <row r="1861" spans="1:7" x14ac:dyDescent="0.25">
      <c r="A1861" s="25">
        <v>43244</v>
      </c>
      <c r="B1861">
        <v>22.23</v>
      </c>
      <c r="C1861">
        <v>22.67</v>
      </c>
      <c r="D1861">
        <v>22.129999000000002</v>
      </c>
      <c r="E1861">
        <v>22.200001</v>
      </c>
      <c r="F1861">
        <v>22.200001</v>
      </c>
      <c r="G1861">
        <v>10800</v>
      </c>
    </row>
    <row r="1862" spans="1:7" x14ac:dyDescent="0.25">
      <c r="A1862" s="25">
        <v>43245</v>
      </c>
      <c r="B1862">
        <v>22.299999</v>
      </c>
      <c r="C1862">
        <v>22.299999</v>
      </c>
      <c r="D1862">
        <v>22.110001</v>
      </c>
      <c r="E1862">
        <v>22.17</v>
      </c>
      <c r="F1862">
        <v>22.17</v>
      </c>
      <c r="G1862">
        <v>7300</v>
      </c>
    </row>
    <row r="1863" spans="1:7" x14ac:dyDescent="0.25">
      <c r="A1863" s="25">
        <v>43249</v>
      </c>
      <c r="B1863">
        <v>22.530000999999999</v>
      </c>
      <c r="C1863">
        <v>22.98</v>
      </c>
      <c r="D1863">
        <v>22.290001</v>
      </c>
      <c r="E1863">
        <v>22.84</v>
      </c>
      <c r="F1863">
        <v>22.84</v>
      </c>
      <c r="G1863">
        <v>31700</v>
      </c>
    </row>
    <row r="1864" spans="1:7" x14ac:dyDescent="0.25">
      <c r="A1864" s="25">
        <v>43250</v>
      </c>
      <c r="B1864">
        <v>22.690000999999999</v>
      </c>
      <c r="C1864">
        <v>22.93</v>
      </c>
      <c r="D1864">
        <v>22.51</v>
      </c>
      <c r="E1864">
        <v>22.93</v>
      </c>
      <c r="F1864">
        <v>22.93</v>
      </c>
      <c r="G1864">
        <v>20800</v>
      </c>
    </row>
    <row r="1865" spans="1:7" x14ac:dyDescent="0.25">
      <c r="A1865" s="25">
        <v>43251</v>
      </c>
      <c r="B1865">
        <v>23</v>
      </c>
      <c r="C1865">
        <v>23.25</v>
      </c>
      <c r="D1865">
        <v>22.93</v>
      </c>
      <c r="E1865">
        <v>23.049999</v>
      </c>
      <c r="F1865">
        <v>23.049999</v>
      </c>
      <c r="G1865">
        <v>8200</v>
      </c>
    </row>
    <row r="1866" spans="1:7" x14ac:dyDescent="0.25">
      <c r="A1866" s="25">
        <v>43252</v>
      </c>
      <c r="B1866">
        <v>22.639999</v>
      </c>
      <c r="C1866">
        <v>22.700001</v>
      </c>
      <c r="D1866">
        <v>22.5</v>
      </c>
      <c r="E1866">
        <v>22.549999</v>
      </c>
      <c r="F1866">
        <v>22.549999</v>
      </c>
      <c r="G1866">
        <v>9000</v>
      </c>
    </row>
    <row r="1867" spans="1:7" x14ac:dyDescent="0.25">
      <c r="A1867" s="25">
        <v>43255</v>
      </c>
      <c r="B1867">
        <v>22.290001</v>
      </c>
      <c r="C1867">
        <v>22.290001</v>
      </c>
      <c r="D1867">
        <v>22.07</v>
      </c>
      <c r="E1867">
        <v>22.08</v>
      </c>
      <c r="F1867">
        <v>22.08</v>
      </c>
      <c r="G1867">
        <v>6900</v>
      </c>
    </row>
    <row r="1868" spans="1:7" x14ac:dyDescent="0.25">
      <c r="A1868" s="25">
        <v>43256</v>
      </c>
      <c r="B1868">
        <v>22.030000999999999</v>
      </c>
      <c r="C1868">
        <v>22.030000999999999</v>
      </c>
      <c r="D1868">
        <v>21.83</v>
      </c>
      <c r="E1868">
        <v>21.83</v>
      </c>
      <c r="F1868">
        <v>21.83</v>
      </c>
      <c r="G1868">
        <v>6600</v>
      </c>
    </row>
    <row r="1869" spans="1:7" x14ac:dyDescent="0.25">
      <c r="A1869" s="25">
        <v>43257</v>
      </c>
      <c r="B1869">
        <v>21.73</v>
      </c>
      <c r="C1869">
        <v>21.780000999999999</v>
      </c>
      <c r="D1869">
        <v>21.42</v>
      </c>
      <c r="E1869">
        <v>21.42</v>
      </c>
      <c r="F1869">
        <v>21.42</v>
      </c>
      <c r="G1869">
        <v>14100</v>
      </c>
    </row>
    <row r="1870" spans="1:7" x14ac:dyDescent="0.25">
      <c r="A1870" s="25">
        <v>43258</v>
      </c>
      <c r="B1870">
        <v>21.34</v>
      </c>
      <c r="C1870">
        <v>21.82</v>
      </c>
      <c r="D1870">
        <v>21.27</v>
      </c>
      <c r="E1870">
        <v>21.6</v>
      </c>
      <c r="F1870">
        <v>21.6</v>
      </c>
      <c r="G1870">
        <v>14400</v>
      </c>
    </row>
    <row r="1871" spans="1:7" x14ac:dyDescent="0.25">
      <c r="A1871" s="25">
        <v>43259</v>
      </c>
      <c r="B1871">
        <v>21.700001</v>
      </c>
      <c r="C1871">
        <v>21.799999</v>
      </c>
      <c r="D1871">
        <v>21.450001</v>
      </c>
      <c r="E1871">
        <v>21.52</v>
      </c>
      <c r="F1871">
        <v>21.52</v>
      </c>
      <c r="G1871">
        <v>6200</v>
      </c>
    </row>
    <row r="1872" spans="1:7" x14ac:dyDescent="0.25">
      <c r="A1872" s="25">
        <v>43262</v>
      </c>
      <c r="B1872">
        <v>21.68</v>
      </c>
      <c r="C1872">
        <v>21.68</v>
      </c>
      <c r="D1872">
        <v>21.51</v>
      </c>
      <c r="E1872">
        <v>21.59</v>
      </c>
      <c r="F1872">
        <v>21.59</v>
      </c>
      <c r="G1872">
        <v>16700</v>
      </c>
    </row>
    <row r="1873" spans="1:7" x14ac:dyDescent="0.25">
      <c r="A1873" s="25">
        <v>43263</v>
      </c>
      <c r="B1873">
        <v>21.49</v>
      </c>
      <c r="C1873">
        <v>21.66</v>
      </c>
      <c r="D1873">
        <v>21.459999</v>
      </c>
      <c r="E1873">
        <v>21.610001</v>
      </c>
      <c r="F1873">
        <v>21.610001</v>
      </c>
      <c r="G1873">
        <v>21400</v>
      </c>
    </row>
    <row r="1874" spans="1:7" x14ac:dyDescent="0.25">
      <c r="A1874" s="25">
        <v>43264</v>
      </c>
      <c r="B1874">
        <v>21.5</v>
      </c>
      <c r="C1874">
        <v>21.639999</v>
      </c>
      <c r="D1874">
        <v>21.32</v>
      </c>
      <c r="E1874">
        <v>21.610001</v>
      </c>
      <c r="F1874">
        <v>21.610001</v>
      </c>
      <c r="G1874">
        <v>14300</v>
      </c>
    </row>
    <row r="1875" spans="1:7" x14ac:dyDescent="0.25">
      <c r="A1875" s="25">
        <v>43265</v>
      </c>
      <c r="B1875">
        <v>21.309999000000001</v>
      </c>
      <c r="C1875">
        <v>21.4</v>
      </c>
      <c r="D1875">
        <v>21.17</v>
      </c>
      <c r="E1875">
        <v>21.4</v>
      </c>
      <c r="F1875">
        <v>21.4</v>
      </c>
      <c r="G1875">
        <v>20200</v>
      </c>
    </row>
    <row r="1876" spans="1:7" x14ac:dyDescent="0.25">
      <c r="A1876" s="25">
        <v>43266</v>
      </c>
      <c r="B1876">
        <v>21.6</v>
      </c>
      <c r="C1876">
        <v>21.65</v>
      </c>
      <c r="D1876">
        <v>21.459999</v>
      </c>
      <c r="E1876">
        <v>21.549999</v>
      </c>
      <c r="F1876">
        <v>21.549999</v>
      </c>
      <c r="G1876">
        <v>9300</v>
      </c>
    </row>
    <row r="1877" spans="1:7" x14ac:dyDescent="0.25">
      <c r="A1877" s="25">
        <v>43269</v>
      </c>
      <c r="B1877">
        <v>21.690000999999999</v>
      </c>
      <c r="C1877">
        <v>21.76</v>
      </c>
      <c r="D1877">
        <v>21.25</v>
      </c>
      <c r="E1877">
        <v>21.27</v>
      </c>
      <c r="F1877">
        <v>21.27</v>
      </c>
      <c r="G1877">
        <v>18800</v>
      </c>
    </row>
    <row r="1878" spans="1:7" x14ac:dyDescent="0.25">
      <c r="A1878" s="25">
        <v>43270</v>
      </c>
      <c r="B1878">
        <v>21.77</v>
      </c>
      <c r="C1878">
        <v>21.870000999999998</v>
      </c>
      <c r="D1878">
        <v>21.530000999999999</v>
      </c>
      <c r="E1878">
        <v>21.639999</v>
      </c>
      <c r="F1878">
        <v>21.639999</v>
      </c>
      <c r="G1878">
        <v>19400</v>
      </c>
    </row>
    <row r="1879" spans="1:7" x14ac:dyDescent="0.25">
      <c r="A1879" s="25">
        <v>43271</v>
      </c>
      <c r="B1879">
        <v>21.389999</v>
      </c>
      <c r="C1879">
        <v>21.629999000000002</v>
      </c>
      <c r="D1879">
        <v>21.389999</v>
      </c>
      <c r="E1879">
        <v>21.610001</v>
      </c>
      <c r="F1879">
        <v>21.610001</v>
      </c>
      <c r="G1879">
        <v>29500</v>
      </c>
    </row>
    <row r="1880" spans="1:7" x14ac:dyDescent="0.25">
      <c r="A1880" s="25">
        <v>43272</v>
      </c>
      <c r="B1880">
        <v>21.68</v>
      </c>
      <c r="C1880">
        <v>22.02</v>
      </c>
      <c r="D1880">
        <v>21.66</v>
      </c>
      <c r="E1880">
        <v>21.98</v>
      </c>
      <c r="F1880">
        <v>21.98</v>
      </c>
      <c r="G1880">
        <v>18200</v>
      </c>
    </row>
    <row r="1881" spans="1:7" x14ac:dyDescent="0.25">
      <c r="A1881" s="25">
        <v>43273</v>
      </c>
      <c r="B1881">
        <v>21.700001</v>
      </c>
      <c r="C1881">
        <v>21.83</v>
      </c>
      <c r="D1881">
        <v>21.65</v>
      </c>
      <c r="E1881">
        <v>21.82</v>
      </c>
      <c r="F1881">
        <v>21.82</v>
      </c>
      <c r="G1881">
        <v>46900</v>
      </c>
    </row>
    <row r="1882" spans="1:7" x14ac:dyDescent="0.25">
      <c r="A1882" s="25">
        <v>43276</v>
      </c>
      <c r="B1882">
        <v>22.1</v>
      </c>
      <c r="C1882">
        <v>23.09</v>
      </c>
      <c r="D1882">
        <v>22.030000999999999</v>
      </c>
      <c r="E1882">
        <v>22.959999</v>
      </c>
      <c r="F1882">
        <v>22.959999</v>
      </c>
      <c r="G1882">
        <v>39300</v>
      </c>
    </row>
    <row r="1883" spans="1:7" x14ac:dyDescent="0.25">
      <c r="A1883" s="25">
        <v>43277</v>
      </c>
      <c r="B1883">
        <v>22.639999</v>
      </c>
      <c r="C1883">
        <v>22.83</v>
      </c>
      <c r="D1883">
        <v>22.549999</v>
      </c>
      <c r="E1883">
        <v>22.76</v>
      </c>
      <c r="F1883">
        <v>22.76</v>
      </c>
      <c r="G1883">
        <v>8800</v>
      </c>
    </row>
    <row r="1884" spans="1:7" x14ac:dyDescent="0.25">
      <c r="A1884" s="25">
        <v>43278</v>
      </c>
      <c r="B1884">
        <v>22.700001</v>
      </c>
      <c r="C1884">
        <v>23.4</v>
      </c>
      <c r="D1884">
        <v>22.4</v>
      </c>
      <c r="E1884">
        <v>23.33</v>
      </c>
      <c r="F1884">
        <v>23.33</v>
      </c>
      <c r="G1884">
        <v>14500</v>
      </c>
    </row>
    <row r="1885" spans="1:7" x14ac:dyDescent="0.25">
      <c r="A1885" s="25">
        <v>43279</v>
      </c>
      <c r="B1885">
        <v>23.459999</v>
      </c>
      <c r="C1885">
        <v>23.719999000000001</v>
      </c>
      <c r="D1885">
        <v>23.08</v>
      </c>
      <c r="E1885">
        <v>23.200001</v>
      </c>
      <c r="F1885">
        <v>23.200001</v>
      </c>
      <c r="G1885">
        <v>11600</v>
      </c>
    </row>
    <row r="1886" spans="1:7" x14ac:dyDescent="0.25">
      <c r="A1886" s="25">
        <v>43280</v>
      </c>
      <c r="B1886">
        <v>22.780000999999999</v>
      </c>
      <c r="C1886">
        <v>23.08</v>
      </c>
      <c r="D1886">
        <v>22.57</v>
      </c>
      <c r="E1886">
        <v>23.02</v>
      </c>
      <c r="F1886">
        <v>23.02</v>
      </c>
      <c r="G1886">
        <v>77500</v>
      </c>
    </row>
    <row r="1887" spans="1:7" x14ac:dyDescent="0.25">
      <c r="A1887" s="25">
        <v>43283</v>
      </c>
      <c r="B1887">
        <v>23.629999000000002</v>
      </c>
      <c r="C1887">
        <v>23.629999000000002</v>
      </c>
      <c r="D1887">
        <v>23.059999000000001</v>
      </c>
      <c r="E1887">
        <v>23.07</v>
      </c>
      <c r="F1887">
        <v>23.07</v>
      </c>
      <c r="G1887">
        <v>32600</v>
      </c>
    </row>
    <row r="1888" spans="1:7" x14ac:dyDescent="0.25">
      <c r="A1888" s="25">
        <v>43284</v>
      </c>
      <c r="B1888">
        <v>22.959999</v>
      </c>
      <c r="C1888">
        <v>23.290001</v>
      </c>
      <c r="D1888">
        <v>22.959999</v>
      </c>
      <c r="E1888">
        <v>23.290001</v>
      </c>
      <c r="F1888">
        <v>23.290001</v>
      </c>
      <c r="G1888">
        <v>6000</v>
      </c>
    </row>
    <row r="1889" spans="1:7" x14ac:dyDescent="0.25">
      <c r="A1889" s="25">
        <v>43286</v>
      </c>
      <c r="B1889">
        <v>23.059999000000001</v>
      </c>
      <c r="C1889">
        <v>23.18</v>
      </c>
      <c r="D1889">
        <v>22.870000999999998</v>
      </c>
      <c r="E1889">
        <v>22.879999000000002</v>
      </c>
      <c r="F1889">
        <v>22.879999000000002</v>
      </c>
      <c r="G1889">
        <v>22700</v>
      </c>
    </row>
    <row r="1890" spans="1:7" x14ac:dyDescent="0.25">
      <c r="A1890" s="25">
        <v>43287</v>
      </c>
      <c r="B1890">
        <v>22.959999</v>
      </c>
      <c r="C1890">
        <v>22.959999</v>
      </c>
      <c r="D1890">
        <v>22.41</v>
      </c>
      <c r="E1890">
        <v>22.41</v>
      </c>
      <c r="F1890">
        <v>22.41</v>
      </c>
      <c r="G1890">
        <v>18700</v>
      </c>
    </row>
    <row r="1891" spans="1:7" x14ac:dyDescent="0.25">
      <c r="A1891" s="25">
        <v>43290</v>
      </c>
      <c r="B1891">
        <v>22.07</v>
      </c>
      <c r="C1891">
        <v>22.1</v>
      </c>
      <c r="D1891">
        <v>21.540001</v>
      </c>
      <c r="E1891">
        <v>21.559999000000001</v>
      </c>
      <c r="F1891">
        <v>21.559999000000001</v>
      </c>
      <c r="G1891">
        <v>32600</v>
      </c>
    </row>
    <row r="1892" spans="1:7" x14ac:dyDescent="0.25">
      <c r="A1892" s="25">
        <v>43291</v>
      </c>
      <c r="B1892">
        <v>21.540001</v>
      </c>
      <c r="C1892">
        <v>21.540001</v>
      </c>
      <c r="D1892">
        <v>21.33</v>
      </c>
      <c r="E1892">
        <v>21.33</v>
      </c>
      <c r="F1892">
        <v>21.33</v>
      </c>
      <c r="G1892">
        <v>19900</v>
      </c>
    </row>
    <row r="1893" spans="1:7" x14ac:dyDescent="0.25">
      <c r="A1893" s="25">
        <v>43292</v>
      </c>
      <c r="B1893">
        <v>21.809999000000001</v>
      </c>
      <c r="C1893">
        <v>21.809999000000001</v>
      </c>
      <c r="D1893">
        <v>21.6</v>
      </c>
      <c r="E1893">
        <v>21.67</v>
      </c>
      <c r="F1893">
        <v>21.67</v>
      </c>
      <c r="G1893">
        <v>24100</v>
      </c>
    </row>
    <row r="1894" spans="1:7" x14ac:dyDescent="0.25">
      <c r="A1894" s="25">
        <v>43293</v>
      </c>
      <c r="B1894">
        <v>21.5</v>
      </c>
      <c r="C1894">
        <v>21.639999</v>
      </c>
      <c r="D1894">
        <v>21.280000999999999</v>
      </c>
      <c r="E1894">
        <v>21.280000999999999</v>
      </c>
      <c r="F1894">
        <v>21.280000999999999</v>
      </c>
      <c r="G1894">
        <v>23600</v>
      </c>
    </row>
    <row r="1895" spans="1:7" x14ac:dyDescent="0.25">
      <c r="A1895" s="25">
        <v>43294</v>
      </c>
      <c r="B1895">
        <v>21.299999</v>
      </c>
      <c r="C1895">
        <v>21.49</v>
      </c>
      <c r="D1895">
        <v>21.17</v>
      </c>
      <c r="E1895">
        <v>21.18</v>
      </c>
      <c r="F1895">
        <v>21.18</v>
      </c>
      <c r="G1895">
        <v>9200</v>
      </c>
    </row>
    <row r="1896" spans="1:7" x14ac:dyDescent="0.25">
      <c r="A1896" s="25">
        <v>43297</v>
      </c>
      <c r="B1896">
        <v>21.200001</v>
      </c>
      <c r="C1896">
        <v>21.389999</v>
      </c>
      <c r="D1896">
        <v>21.120000999999998</v>
      </c>
      <c r="E1896">
        <v>21.219999000000001</v>
      </c>
      <c r="F1896">
        <v>21.219999000000001</v>
      </c>
      <c r="G1896">
        <v>9600</v>
      </c>
    </row>
    <row r="1897" spans="1:7" x14ac:dyDescent="0.25">
      <c r="A1897" s="25">
        <v>43298</v>
      </c>
      <c r="B1897">
        <v>21.5</v>
      </c>
      <c r="C1897">
        <v>21.5</v>
      </c>
      <c r="D1897">
        <v>21.17</v>
      </c>
      <c r="E1897">
        <v>21.389999</v>
      </c>
      <c r="F1897">
        <v>21.389999</v>
      </c>
      <c r="G1897">
        <v>6300</v>
      </c>
    </row>
    <row r="1898" spans="1:7" x14ac:dyDescent="0.25">
      <c r="A1898" s="25">
        <v>43299</v>
      </c>
      <c r="B1898">
        <v>21.440000999999999</v>
      </c>
      <c r="C1898">
        <v>21.540001</v>
      </c>
      <c r="D1898">
        <v>21.379999000000002</v>
      </c>
      <c r="E1898">
        <v>21.42</v>
      </c>
      <c r="F1898">
        <v>21.42</v>
      </c>
      <c r="G1898">
        <v>8600</v>
      </c>
    </row>
    <row r="1899" spans="1:7" x14ac:dyDescent="0.25">
      <c r="A1899" s="25">
        <v>43300</v>
      </c>
      <c r="B1899">
        <v>21.549999</v>
      </c>
      <c r="C1899">
        <v>21.610001</v>
      </c>
      <c r="D1899">
        <v>21.43</v>
      </c>
      <c r="E1899">
        <v>21.530000999999999</v>
      </c>
      <c r="F1899">
        <v>21.530000999999999</v>
      </c>
      <c r="G1899">
        <v>3800</v>
      </c>
    </row>
    <row r="1900" spans="1:7" x14ac:dyDescent="0.25">
      <c r="A1900" s="25">
        <v>43301</v>
      </c>
      <c r="B1900">
        <v>21.530000999999999</v>
      </c>
      <c r="C1900">
        <v>21.76</v>
      </c>
      <c r="D1900">
        <v>21.530000999999999</v>
      </c>
      <c r="E1900">
        <v>21.58</v>
      </c>
      <c r="F1900">
        <v>21.58</v>
      </c>
      <c r="G1900">
        <v>12700</v>
      </c>
    </row>
    <row r="1901" spans="1:7" x14ac:dyDescent="0.25">
      <c r="A1901" s="25">
        <v>43304</v>
      </c>
      <c r="B1901">
        <v>21.68</v>
      </c>
      <c r="C1901">
        <v>21.809999000000001</v>
      </c>
      <c r="D1901">
        <v>21.540001</v>
      </c>
      <c r="E1901">
        <v>21.639999</v>
      </c>
      <c r="F1901">
        <v>21.639999</v>
      </c>
      <c r="G1901">
        <v>22600</v>
      </c>
    </row>
    <row r="1902" spans="1:7" x14ac:dyDescent="0.25">
      <c r="A1902" s="25">
        <v>43305</v>
      </c>
      <c r="B1902">
        <v>21.290001</v>
      </c>
      <c r="C1902">
        <v>21.690000999999999</v>
      </c>
      <c r="D1902">
        <v>21.290001</v>
      </c>
      <c r="E1902">
        <v>21.469999000000001</v>
      </c>
      <c r="F1902">
        <v>21.469999000000001</v>
      </c>
      <c r="G1902">
        <v>22700</v>
      </c>
    </row>
    <row r="1903" spans="1:7" x14ac:dyDescent="0.25">
      <c r="A1903" s="25">
        <v>43306</v>
      </c>
      <c r="B1903">
        <v>21.540001</v>
      </c>
      <c r="C1903">
        <v>21.57</v>
      </c>
      <c r="D1903">
        <v>21.4</v>
      </c>
      <c r="E1903">
        <v>21.450001</v>
      </c>
      <c r="F1903">
        <v>21.450001</v>
      </c>
      <c r="G1903">
        <v>7600</v>
      </c>
    </row>
    <row r="1904" spans="1:7" x14ac:dyDescent="0.25">
      <c r="A1904" s="25">
        <v>43307</v>
      </c>
      <c r="B1904">
        <v>21.450001</v>
      </c>
      <c r="C1904">
        <v>21.540001</v>
      </c>
      <c r="D1904">
        <v>21.389999</v>
      </c>
      <c r="E1904">
        <v>21.41</v>
      </c>
      <c r="F1904">
        <v>21.41</v>
      </c>
      <c r="G1904">
        <v>5800</v>
      </c>
    </row>
    <row r="1905" spans="1:7" x14ac:dyDescent="0.25">
      <c r="A1905" s="25">
        <v>43308</v>
      </c>
      <c r="B1905">
        <v>21.360001</v>
      </c>
      <c r="C1905">
        <v>21.889999</v>
      </c>
      <c r="D1905">
        <v>21.360001</v>
      </c>
      <c r="E1905">
        <v>21.66</v>
      </c>
      <c r="F1905">
        <v>21.66</v>
      </c>
      <c r="G1905">
        <v>24700</v>
      </c>
    </row>
    <row r="1906" spans="1:7" x14ac:dyDescent="0.25">
      <c r="A1906" s="25">
        <v>43311</v>
      </c>
      <c r="B1906">
        <v>21.610001</v>
      </c>
      <c r="C1906">
        <v>22.01</v>
      </c>
      <c r="D1906">
        <v>21.610001</v>
      </c>
      <c r="E1906">
        <v>21.940000999999999</v>
      </c>
      <c r="F1906">
        <v>21.940000999999999</v>
      </c>
      <c r="G1906">
        <v>12100</v>
      </c>
    </row>
    <row r="1907" spans="1:7" x14ac:dyDescent="0.25">
      <c r="A1907" s="25">
        <v>43312</v>
      </c>
      <c r="B1907">
        <v>21.67</v>
      </c>
      <c r="C1907">
        <v>21.73</v>
      </c>
      <c r="D1907">
        <v>21.549999</v>
      </c>
      <c r="E1907">
        <v>21.700001</v>
      </c>
      <c r="F1907">
        <v>21.700001</v>
      </c>
      <c r="G1907">
        <v>11800</v>
      </c>
    </row>
    <row r="1908" spans="1:7" x14ac:dyDescent="0.25">
      <c r="A1908" s="25">
        <v>43313</v>
      </c>
      <c r="B1908">
        <v>21.450001</v>
      </c>
      <c r="C1908">
        <v>21.540001</v>
      </c>
      <c r="D1908">
        <v>21.32</v>
      </c>
      <c r="E1908">
        <v>21.5</v>
      </c>
      <c r="F1908">
        <v>21.5</v>
      </c>
      <c r="G1908">
        <v>12000</v>
      </c>
    </row>
    <row r="1909" spans="1:7" x14ac:dyDescent="0.25">
      <c r="A1909" s="25">
        <v>43314</v>
      </c>
      <c r="B1909">
        <v>21.889999</v>
      </c>
      <c r="C1909">
        <v>21.889999</v>
      </c>
      <c r="D1909">
        <v>21.389999</v>
      </c>
      <c r="E1909">
        <v>21.459999</v>
      </c>
      <c r="F1909">
        <v>21.459999</v>
      </c>
      <c r="G1909">
        <v>20500</v>
      </c>
    </row>
    <row r="1910" spans="1:7" x14ac:dyDescent="0.25">
      <c r="A1910" s="25">
        <v>43315</v>
      </c>
      <c r="B1910">
        <v>21.889999</v>
      </c>
      <c r="C1910">
        <v>21.889999</v>
      </c>
      <c r="D1910">
        <v>21.219999000000001</v>
      </c>
      <c r="E1910">
        <v>21.42</v>
      </c>
      <c r="F1910">
        <v>21.42</v>
      </c>
      <c r="G1910">
        <v>12700</v>
      </c>
    </row>
    <row r="1911" spans="1:7" x14ac:dyDescent="0.25">
      <c r="A1911" s="25">
        <v>43318</v>
      </c>
      <c r="B1911">
        <v>21.360001</v>
      </c>
      <c r="C1911">
        <v>21.360001</v>
      </c>
      <c r="D1911">
        <v>20.93</v>
      </c>
      <c r="E1911">
        <v>21.059999000000001</v>
      </c>
      <c r="F1911">
        <v>21.059999000000001</v>
      </c>
      <c r="G1911">
        <v>24900</v>
      </c>
    </row>
    <row r="1912" spans="1:7" x14ac:dyDescent="0.25">
      <c r="A1912" s="25">
        <v>43319</v>
      </c>
      <c r="B1912">
        <v>20.9</v>
      </c>
      <c r="C1912">
        <v>20.9</v>
      </c>
      <c r="D1912">
        <v>20.690000999999999</v>
      </c>
      <c r="E1912">
        <v>20.799999</v>
      </c>
      <c r="F1912">
        <v>20.799999</v>
      </c>
      <c r="G1912">
        <v>27300</v>
      </c>
    </row>
    <row r="1913" spans="1:7" x14ac:dyDescent="0.25">
      <c r="A1913" s="25">
        <v>43320</v>
      </c>
      <c r="B1913">
        <v>20.67</v>
      </c>
      <c r="C1913">
        <v>20.67</v>
      </c>
      <c r="D1913">
        <v>20.559999000000001</v>
      </c>
      <c r="E1913">
        <v>20.67</v>
      </c>
      <c r="F1913">
        <v>20.67</v>
      </c>
      <c r="G1913">
        <v>9400</v>
      </c>
    </row>
    <row r="1914" spans="1:7" x14ac:dyDescent="0.25">
      <c r="A1914" s="25">
        <v>43321</v>
      </c>
      <c r="B1914">
        <v>20.74</v>
      </c>
      <c r="C1914">
        <v>20.809999000000001</v>
      </c>
      <c r="D1914">
        <v>20.58</v>
      </c>
      <c r="E1914">
        <v>20.809999000000001</v>
      </c>
      <c r="F1914">
        <v>20.809999000000001</v>
      </c>
      <c r="G1914">
        <v>5600</v>
      </c>
    </row>
    <row r="1915" spans="1:7" x14ac:dyDescent="0.25">
      <c r="A1915" s="25">
        <v>43322</v>
      </c>
      <c r="B1915">
        <v>21.209999</v>
      </c>
      <c r="C1915">
        <v>21.280000999999999</v>
      </c>
      <c r="D1915">
        <v>21.030000999999999</v>
      </c>
      <c r="E1915">
        <v>21.139999</v>
      </c>
      <c r="F1915">
        <v>21.139999</v>
      </c>
      <c r="G1915">
        <v>34400</v>
      </c>
    </row>
    <row r="1916" spans="1:7" x14ac:dyDescent="0.25">
      <c r="A1916" s="25">
        <v>43325</v>
      </c>
      <c r="B1916">
        <v>21.299999</v>
      </c>
      <c r="C1916">
        <v>21.719999000000001</v>
      </c>
      <c r="D1916">
        <v>20.969999000000001</v>
      </c>
      <c r="E1916">
        <v>21.68</v>
      </c>
      <c r="F1916">
        <v>21.68</v>
      </c>
      <c r="G1916">
        <v>12200</v>
      </c>
    </row>
    <row r="1917" spans="1:7" x14ac:dyDescent="0.25">
      <c r="A1917" s="25">
        <v>43326</v>
      </c>
      <c r="B1917">
        <v>21.59</v>
      </c>
      <c r="C1917">
        <v>21.700001</v>
      </c>
      <c r="D1917">
        <v>21.190000999999999</v>
      </c>
      <c r="E1917">
        <v>21.24</v>
      </c>
      <c r="F1917">
        <v>21.24</v>
      </c>
      <c r="G1917">
        <v>8200</v>
      </c>
    </row>
    <row r="1918" spans="1:7" x14ac:dyDescent="0.25">
      <c r="A1918" s="25">
        <v>43327</v>
      </c>
      <c r="B1918">
        <v>21.57</v>
      </c>
      <c r="C1918">
        <v>22.219999000000001</v>
      </c>
      <c r="D1918">
        <v>21.559999000000001</v>
      </c>
      <c r="E1918">
        <v>21.639999</v>
      </c>
      <c r="F1918">
        <v>21.639999</v>
      </c>
      <c r="G1918">
        <v>25900</v>
      </c>
    </row>
    <row r="1919" spans="1:7" x14ac:dyDescent="0.25">
      <c r="A1919" s="25">
        <v>43328</v>
      </c>
      <c r="B1919">
        <v>21.280000999999999</v>
      </c>
      <c r="C1919">
        <v>21.43</v>
      </c>
      <c r="D1919">
        <v>21.07</v>
      </c>
      <c r="E1919">
        <v>21.23</v>
      </c>
      <c r="F1919">
        <v>21.23</v>
      </c>
      <c r="G1919">
        <v>25200</v>
      </c>
    </row>
    <row r="1920" spans="1:7" x14ac:dyDescent="0.25">
      <c r="A1920" s="25">
        <v>43329</v>
      </c>
      <c r="B1920">
        <v>21.33</v>
      </c>
      <c r="C1920">
        <v>21.370000999999998</v>
      </c>
      <c r="D1920">
        <v>20.9</v>
      </c>
      <c r="E1920">
        <v>21.040001</v>
      </c>
      <c r="F1920">
        <v>21.040001</v>
      </c>
      <c r="G1920">
        <v>25300</v>
      </c>
    </row>
    <row r="1921" spans="1:7" x14ac:dyDescent="0.25">
      <c r="A1921" s="25">
        <v>43332</v>
      </c>
      <c r="B1921">
        <v>20.73</v>
      </c>
      <c r="C1921">
        <v>20.85</v>
      </c>
      <c r="D1921">
        <v>20.73</v>
      </c>
      <c r="E1921">
        <v>20.780000999999999</v>
      </c>
      <c r="F1921">
        <v>20.780000999999999</v>
      </c>
      <c r="G1921">
        <v>25600</v>
      </c>
    </row>
    <row r="1922" spans="1:7" x14ac:dyDescent="0.25">
      <c r="A1922" s="25">
        <v>43333</v>
      </c>
      <c r="B1922">
        <v>20.68</v>
      </c>
      <c r="C1922">
        <v>21.08</v>
      </c>
      <c r="D1922">
        <v>20.610001</v>
      </c>
      <c r="E1922">
        <v>21.08</v>
      </c>
      <c r="F1922">
        <v>21.08</v>
      </c>
      <c r="G1922">
        <v>15600</v>
      </c>
    </row>
    <row r="1923" spans="1:7" x14ac:dyDescent="0.25">
      <c r="A1923" s="25">
        <v>43334</v>
      </c>
      <c r="B1923">
        <v>20.91</v>
      </c>
      <c r="C1923">
        <v>21.01</v>
      </c>
      <c r="D1923">
        <v>20.889999</v>
      </c>
      <c r="E1923">
        <v>20.99</v>
      </c>
      <c r="F1923">
        <v>20.99</v>
      </c>
      <c r="G1923">
        <v>9400</v>
      </c>
    </row>
    <row r="1924" spans="1:7" x14ac:dyDescent="0.25">
      <c r="A1924" s="25">
        <v>43335</v>
      </c>
      <c r="B1924">
        <v>20.93</v>
      </c>
      <c r="C1924">
        <v>21.049999</v>
      </c>
      <c r="D1924">
        <v>20.809999000000001</v>
      </c>
      <c r="E1924">
        <v>21</v>
      </c>
      <c r="F1924">
        <v>21</v>
      </c>
      <c r="G1924">
        <v>12300</v>
      </c>
    </row>
    <row r="1925" spans="1:7" x14ac:dyDescent="0.25">
      <c r="A1925" s="25">
        <v>43336</v>
      </c>
      <c r="B1925">
        <v>20.85</v>
      </c>
      <c r="C1925">
        <v>20.91</v>
      </c>
      <c r="D1925">
        <v>20.77</v>
      </c>
      <c r="E1925">
        <v>20.85</v>
      </c>
      <c r="F1925">
        <v>20.85</v>
      </c>
      <c r="G1925">
        <v>7900</v>
      </c>
    </row>
    <row r="1926" spans="1:7" x14ac:dyDescent="0.25">
      <c r="A1926" s="25">
        <v>43339</v>
      </c>
      <c r="B1926">
        <v>20.809999000000001</v>
      </c>
      <c r="C1926">
        <v>20.969999000000001</v>
      </c>
      <c r="D1926">
        <v>20.77</v>
      </c>
      <c r="E1926">
        <v>20.969999000000001</v>
      </c>
      <c r="F1926">
        <v>20.969999000000001</v>
      </c>
      <c r="G1926">
        <v>10600</v>
      </c>
    </row>
    <row r="1927" spans="1:7" x14ac:dyDescent="0.25">
      <c r="A1927" s="25">
        <v>43340</v>
      </c>
      <c r="B1927">
        <v>20.91</v>
      </c>
      <c r="C1927">
        <v>21.18</v>
      </c>
      <c r="D1927">
        <v>20.879999000000002</v>
      </c>
      <c r="E1927">
        <v>21.16</v>
      </c>
      <c r="F1927">
        <v>21.16</v>
      </c>
      <c r="G1927">
        <v>13300</v>
      </c>
    </row>
    <row r="1928" spans="1:7" x14ac:dyDescent="0.25">
      <c r="A1928" s="25">
        <v>43341</v>
      </c>
      <c r="B1928">
        <v>21.200001</v>
      </c>
      <c r="C1928">
        <v>21.26</v>
      </c>
      <c r="D1928">
        <v>21.059999000000001</v>
      </c>
      <c r="E1928">
        <v>21.200001</v>
      </c>
      <c r="F1928">
        <v>21.200001</v>
      </c>
      <c r="G1928">
        <v>8900</v>
      </c>
    </row>
    <row r="1929" spans="1:7" x14ac:dyDescent="0.25">
      <c r="A1929" s="25">
        <v>43342</v>
      </c>
      <c r="B1929">
        <v>21.25</v>
      </c>
      <c r="C1929">
        <v>21.66</v>
      </c>
      <c r="D1929">
        <v>21.15</v>
      </c>
      <c r="E1929">
        <v>21.66</v>
      </c>
      <c r="F1929">
        <v>21.66</v>
      </c>
      <c r="G1929">
        <v>10400</v>
      </c>
    </row>
    <row r="1930" spans="1:7" x14ac:dyDescent="0.25">
      <c r="A1930" s="25">
        <v>43343</v>
      </c>
      <c r="B1930">
        <v>21.48</v>
      </c>
      <c r="C1930">
        <v>21.6</v>
      </c>
      <c r="D1930">
        <v>21.24</v>
      </c>
      <c r="E1930">
        <v>21.299999</v>
      </c>
      <c r="F1930">
        <v>21.299999</v>
      </c>
      <c r="G1930">
        <v>18900</v>
      </c>
    </row>
    <row r="1931" spans="1:7" x14ac:dyDescent="0.25">
      <c r="A1931" s="25">
        <v>43347</v>
      </c>
      <c r="B1931">
        <v>21.35</v>
      </c>
      <c r="C1931">
        <v>21.620000999999998</v>
      </c>
      <c r="D1931">
        <v>21.280000999999999</v>
      </c>
      <c r="E1931">
        <v>21.34</v>
      </c>
      <c r="F1931">
        <v>21.34</v>
      </c>
      <c r="G1931">
        <v>23700</v>
      </c>
    </row>
    <row r="1932" spans="1:7" x14ac:dyDescent="0.25">
      <c r="A1932" s="25">
        <v>43348</v>
      </c>
      <c r="B1932">
        <v>21.450001</v>
      </c>
      <c r="C1932">
        <v>21.58</v>
      </c>
      <c r="D1932">
        <v>21.360001</v>
      </c>
      <c r="E1932">
        <v>21.360001</v>
      </c>
      <c r="F1932">
        <v>21.360001</v>
      </c>
      <c r="G1932">
        <v>21300</v>
      </c>
    </row>
    <row r="1933" spans="1:7" x14ac:dyDescent="0.25">
      <c r="A1933" s="25">
        <v>43349</v>
      </c>
      <c r="B1933">
        <v>21.469999000000001</v>
      </c>
      <c r="C1933">
        <v>21.92</v>
      </c>
      <c r="D1933">
        <v>21.4</v>
      </c>
      <c r="E1933">
        <v>21.780000999999999</v>
      </c>
      <c r="F1933">
        <v>21.780000999999999</v>
      </c>
      <c r="G1933">
        <v>22500</v>
      </c>
    </row>
    <row r="1934" spans="1:7" x14ac:dyDescent="0.25">
      <c r="A1934" s="25">
        <v>43350</v>
      </c>
      <c r="B1934">
        <v>21.98</v>
      </c>
      <c r="C1934">
        <v>22.040001</v>
      </c>
      <c r="D1934">
        <v>21.75</v>
      </c>
      <c r="E1934">
        <v>21.950001</v>
      </c>
      <c r="F1934">
        <v>21.950001</v>
      </c>
      <c r="G1934">
        <v>15100</v>
      </c>
    </row>
    <row r="1935" spans="1:7" x14ac:dyDescent="0.25">
      <c r="A1935" s="25">
        <v>43353</v>
      </c>
      <c r="B1935">
        <v>21.75</v>
      </c>
      <c r="C1935">
        <v>21.82</v>
      </c>
      <c r="D1935">
        <v>21.559999000000001</v>
      </c>
      <c r="E1935">
        <v>21.68</v>
      </c>
      <c r="F1935">
        <v>21.68</v>
      </c>
      <c r="G1935">
        <v>17000</v>
      </c>
    </row>
    <row r="1936" spans="1:7" x14ac:dyDescent="0.25">
      <c r="A1936" s="25">
        <v>43354</v>
      </c>
      <c r="B1936">
        <v>21.84</v>
      </c>
      <c r="C1936">
        <v>21.84</v>
      </c>
      <c r="D1936">
        <v>21.32</v>
      </c>
      <c r="E1936">
        <v>21.34</v>
      </c>
      <c r="F1936">
        <v>21.34</v>
      </c>
      <c r="G1936">
        <v>14000</v>
      </c>
    </row>
    <row r="1937" spans="1:7" x14ac:dyDescent="0.25">
      <c r="A1937" s="25">
        <v>43355</v>
      </c>
      <c r="B1937">
        <v>21.049999</v>
      </c>
      <c r="C1937">
        <v>21.139999</v>
      </c>
      <c r="D1937">
        <v>20.950001</v>
      </c>
      <c r="E1937">
        <v>21.08</v>
      </c>
      <c r="F1937">
        <v>21.08</v>
      </c>
      <c r="G1937">
        <v>30700</v>
      </c>
    </row>
    <row r="1938" spans="1:7" x14ac:dyDescent="0.25">
      <c r="A1938" s="25">
        <v>43356</v>
      </c>
      <c r="B1938">
        <v>20.700001</v>
      </c>
      <c r="C1938">
        <v>20.82</v>
      </c>
      <c r="D1938">
        <v>20.67</v>
      </c>
      <c r="E1938">
        <v>20.77</v>
      </c>
      <c r="F1938">
        <v>20.77</v>
      </c>
      <c r="G1938">
        <v>11300</v>
      </c>
    </row>
    <row r="1939" spans="1:7" x14ac:dyDescent="0.25">
      <c r="A1939" s="25">
        <v>43357</v>
      </c>
      <c r="B1939">
        <v>20.620000999999998</v>
      </c>
      <c r="C1939">
        <v>20.66</v>
      </c>
      <c r="D1939">
        <v>20.49</v>
      </c>
      <c r="E1939">
        <v>20.530000999999999</v>
      </c>
      <c r="F1939">
        <v>20.530000999999999</v>
      </c>
      <c r="G1939">
        <v>13000</v>
      </c>
    </row>
    <row r="1940" spans="1:7" x14ac:dyDescent="0.25">
      <c r="A1940" s="25">
        <v>43360</v>
      </c>
      <c r="B1940">
        <v>20.559999000000001</v>
      </c>
      <c r="C1940">
        <v>20.83</v>
      </c>
      <c r="D1940">
        <v>20.51</v>
      </c>
      <c r="E1940">
        <v>20.780000999999999</v>
      </c>
      <c r="F1940">
        <v>20.780000999999999</v>
      </c>
      <c r="G1940">
        <v>16400</v>
      </c>
    </row>
    <row r="1941" spans="1:7" x14ac:dyDescent="0.25">
      <c r="A1941" s="25">
        <v>43361</v>
      </c>
      <c r="B1941">
        <v>20.65</v>
      </c>
      <c r="C1941">
        <v>20.93</v>
      </c>
      <c r="D1941">
        <v>20.6</v>
      </c>
      <c r="E1941">
        <v>20.93</v>
      </c>
      <c r="F1941">
        <v>20.93</v>
      </c>
      <c r="G1941">
        <v>14300</v>
      </c>
    </row>
    <row r="1942" spans="1:7" x14ac:dyDescent="0.25">
      <c r="A1942" s="25">
        <v>43362</v>
      </c>
      <c r="B1942">
        <v>20.76</v>
      </c>
      <c r="C1942">
        <v>20.780000999999999</v>
      </c>
      <c r="D1942">
        <v>20.59</v>
      </c>
      <c r="E1942">
        <v>20.73</v>
      </c>
      <c r="F1942">
        <v>20.73</v>
      </c>
      <c r="G1942">
        <v>13500</v>
      </c>
    </row>
    <row r="1943" spans="1:7" x14ac:dyDescent="0.25">
      <c r="A1943" s="25">
        <v>43363</v>
      </c>
      <c r="B1943">
        <v>20.540001</v>
      </c>
      <c r="C1943">
        <v>20.66</v>
      </c>
      <c r="D1943">
        <v>20.540001</v>
      </c>
      <c r="E1943">
        <v>20.65</v>
      </c>
      <c r="F1943">
        <v>20.65</v>
      </c>
      <c r="G1943">
        <v>17300</v>
      </c>
    </row>
    <row r="1944" spans="1:7" x14ac:dyDescent="0.25">
      <c r="A1944" s="25">
        <v>43364</v>
      </c>
      <c r="B1944">
        <v>20.620000999999998</v>
      </c>
      <c r="C1944">
        <v>20.700001</v>
      </c>
      <c r="D1944">
        <v>20.48</v>
      </c>
      <c r="E1944">
        <v>20.65</v>
      </c>
      <c r="F1944">
        <v>20.65</v>
      </c>
      <c r="G1944">
        <v>25800</v>
      </c>
    </row>
    <row r="1945" spans="1:7" x14ac:dyDescent="0.25">
      <c r="A1945" s="25">
        <v>43367</v>
      </c>
      <c r="B1945">
        <v>20.790001</v>
      </c>
      <c r="C1945">
        <v>20.940000999999999</v>
      </c>
      <c r="D1945">
        <v>20.549999</v>
      </c>
      <c r="E1945">
        <v>20.59</v>
      </c>
      <c r="F1945">
        <v>20.59</v>
      </c>
      <c r="G1945">
        <v>36400</v>
      </c>
    </row>
    <row r="1946" spans="1:7" x14ac:dyDescent="0.25">
      <c r="A1946" s="25">
        <v>43368</v>
      </c>
      <c r="B1946">
        <v>20.459999</v>
      </c>
      <c r="C1946">
        <v>20.74</v>
      </c>
      <c r="D1946">
        <v>20.360001</v>
      </c>
      <c r="E1946">
        <v>20.719999000000001</v>
      </c>
      <c r="F1946">
        <v>20.719999000000001</v>
      </c>
      <c r="G1946">
        <v>8300</v>
      </c>
    </row>
    <row r="1947" spans="1:7" x14ac:dyDescent="0.25">
      <c r="A1947" s="25">
        <v>43369</v>
      </c>
      <c r="B1947">
        <v>20.48</v>
      </c>
      <c r="C1947">
        <v>20.889999</v>
      </c>
      <c r="D1947">
        <v>20.48</v>
      </c>
      <c r="E1947">
        <v>20.83</v>
      </c>
      <c r="F1947">
        <v>20.83</v>
      </c>
      <c r="G1947">
        <v>13000</v>
      </c>
    </row>
    <row r="1948" spans="1:7" x14ac:dyDescent="0.25">
      <c r="A1948" s="25">
        <v>43370</v>
      </c>
      <c r="B1948">
        <v>20.66</v>
      </c>
      <c r="C1948">
        <v>20.67</v>
      </c>
      <c r="D1948">
        <v>20.530000999999999</v>
      </c>
      <c r="E1948">
        <v>20.6</v>
      </c>
      <c r="F1948">
        <v>20.6</v>
      </c>
      <c r="G1948">
        <v>10800</v>
      </c>
    </row>
    <row r="1949" spans="1:7" x14ac:dyDescent="0.25">
      <c r="A1949" s="25">
        <v>43371</v>
      </c>
      <c r="B1949">
        <v>20.74</v>
      </c>
      <c r="C1949">
        <v>20.77</v>
      </c>
      <c r="D1949">
        <v>20.629999000000002</v>
      </c>
      <c r="E1949">
        <v>20.68</v>
      </c>
      <c r="F1949">
        <v>20.68</v>
      </c>
      <c r="G1949">
        <v>8200</v>
      </c>
    </row>
    <row r="1950" spans="1:7" x14ac:dyDescent="0.25">
      <c r="A1950" s="25">
        <v>43374</v>
      </c>
      <c r="B1950">
        <v>20.329999999999998</v>
      </c>
      <c r="C1950">
        <v>20.66</v>
      </c>
      <c r="D1950">
        <v>20.27</v>
      </c>
      <c r="E1950">
        <v>20.540001</v>
      </c>
      <c r="F1950">
        <v>20.540001</v>
      </c>
      <c r="G1950">
        <v>13300</v>
      </c>
    </row>
    <row r="1951" spans="1:7" x14ac:dyDescent="0.25">
      <c r="A1951" s="25">
        <v>43375</v>
      </c>
      <c r="B1951">
        <v>20.559999000000001</v>
      </c>
      <c r="C1951">
        <v>20.66</v>
      </c>
      <c r="D1951">
        <v>20.48</v>
      </c>
      <c r="E1951">
        <v>20.530000999999999</v>
      </c>
      <c r="F1951">
        <v>20.530000999999999</v>
      </c>
      <c r="G1951">
        <v>8300</v>
      </c>
    </row>
    <row r="1952" spans="1:7" x14ac:dyDescent="0.25">
      <c r="A1952" s="25">
        <v>43376</v>
      </c>
      <c r="B1952">
        <v>20.469999000000001</v>
      </c>
      <c r="C1952">
        <v>20.700001</v>
      </c>
      <c r="D1952">
        <v>20.459999</v>
      </c>
      <c r="E1952">
        <v>20.57</v>
      </c>
      <c r="F1952">
        <v>20.57</v>
      </c>
      <c r="G1952">
        <v>17000</v>
      </c>
    </row>
    <row r="1953" spans="1:7" x14ac:dyDescent="0.25">
      <c r="A1953" s="25">
        <v>43377</v>
      </c>
      <c r="B1953">
        <v>20.790001</v>
      </c>
      <c r="C1953">
        <v>21.27</v>
      </c>
      <c r="D1953">
        <v>20.75</v>
      </c>
      <c r="E1953">
        <v>20.98</v>
      </c>
      <c r="F1953">
        <v>20.98</v>
      </c>
      <c r="G1953">
        <v>181700</v>
      </c>
    </row>
    <row r="1954" spans="1:7" x14ac:dyDescent="0.25">
      <c r="A1954" s="25">
        <v>43378</v>
      </c>
      <c r="B1954">
        <v>20.879999000000002</v>
      </c>
      <c r="C1954">
        <v>21.629999000000002</v>
      </c>
      <c r="D1954">
        <v>20.73</v>
      </c>
      <c r="E1954">
        <v>21.219999000000001</v>
      </c>
      <c r="F1954">
        <v>21.219999000000001</v>
      </c>
      <c r="G1954">
        <v>59200</v>
      </c>
    </row>
    <row r="1955" spans="1:7" x14ac:dyDescent="0.25">
      <c r="A1955" s="25">
        <v>43381</v>
      </c>
      <c r="B1955">
        <v>21.4</v>
      </c>
      <c r="C1955">
        <v>21.99</v>
      </c>
      <c r="D1955">
        <v>21.219999000000001</v>
      </c>
      <c r="E1955">
        <v>21.33</v>
      </c>
      <c r="F1955">
        <v>21.33</v>
      </c>
      <c r="G1955">
        <v>154200</v>
      </c>
    </row>
    <row r="1956" spans="1:7" x14ac:dyDescent="0.25">
      <c r="A1956" s="25">
        <v>43382</v>
      </c>
      <c r="B1956">
        <v>21.549999</v>
      </c>
      <c r="C1956">
        <v>21.68</v>
      </c>
      <c r="D1956">
        <v>21.190000999999999</v>
      </c>
      <c r="E1956">
        <v>21.42</v>
      </c>
      <c r="F1956">
        <v>21.42</v>
      </c>
      <c r="G1956">
        <v>31100</v>
      </c>
    </row>
    <row r="1957" spans="1:7" x14ac:dyDescent="0.25">
      <c r="A1957" s="25">
        <v>43383</v>
      </c>
      <c r="B1957">
        <v>21.58</v>
      </c>
      <c r="C1957">
        <v>23.15</v>
      </c>
      <c r="D1957">
        <v>21.58</v>
      </c>
      <c r="E1957">
        <v>23.15</v>
      </c>
      <c r="F1957">
        <v>23.15</v>
      </c>
      <c r="G1957">
        <v>76700</v>
      </c>
    </row>
    <row r="1958" spans="1:7" x14ac:dyDescent="0.25">
      <c r="A1958" s="25">
        <v>43384</v>
      </c>
      <c r="B1958">
        <v>23.129999000000002</v>
      </c>
      <c r="C1958">
        <v>24.440000999999999</v>
      </c>
      <c r="D1958">
        <v>22.799999</v>
      </c>
      <c r="E1958">
        <v>23.969999000000001</v>
      </c>
      <c r="F1958">
        <v>23.969999000000001</v>
      </c>
      <c r="G1958">
        <v>118000</v>
      </c>
    </row>
    <row r="1959" spans="1:7" x14ac:dyDescent="0.25">
      <c r="A1959" s="25">
        <v>43385</v>
      </c>
      <c r="B1959">
        <v>22.809999000000001</v>
      </c>
      <c r="C1959">
        <v>23.969999000000001</v>
      </c>
      <c r="D1959">
        <v>22.690000999999999</v>
      </c>
      <c r="E1959">
        <v>23.030000999999999</v>
      </c>
      <c r="F1959">
        <v>23.030000999999999</v>
      </c>
      <c r="G1959">
        <v>57000</v>
      </c>
    </row>
    <row r="1960" spans="1:7" x14ac:dyDescent="0.25">
      <c r="A1960" s="25">
        <v>43388</v>
      </c>
      <c r="B1960">
        <v>23.25</v>
      </c>
      <c r="C1960">
        <v>23.65</v>
      </c>
      <c r="D1960">
        <v>23.09</v>
      </c>
      <c r="E1960">
        <v>23.309999000000001</v>
      </c>
      <c r="F1960">
        <v>23.309999000000001</v>
      </c>
      <c r="G1960">
        <v>28200</v>
      </c>
    </row>
    <row r="1961" spans="1:7" x14ac:dyDescent="0.25">
      <c r="A1961" s="25">
        <v>43389</v>
      </c>
      <c r="B1961">
        <v>22.99</v>
      </c>
      <c r="C1961">
        <v>23.1</v>
      </c>
      <c r="D1961">
        <v>22.59</v>
      </c>
      <c r="E1961">
        <v>22.68</v>
      </c>
      <c r="F1961">
        <v>22.68</v>
      </c>
      <c r="G1961">
        <v>78700</v>
      </c>
    </row>
    <row r="1962" spans="1:7" x14ac:dyDescent="0.25">
      <c r="A1962" s="25">
        <v>43390</v>
      </c>
      <c r="B1962">
        <v>22.790001</v>
      </c>
      <c r="C1962">
        <v>23.48</v>
      </c>
      <c r="D1962">
        <v>22.790001</v>
      </c>
      <c r="E1962">
        <v>22.93</v>
      </c>
      <c r="F1962">
        <v>22.93</v>
      </c>
      <c r="G1962">
        <v>55900</v>
      </c>
    </row>
    <row r="1963" spans="1:7" x14ac:dyDescent="0.25">
      <c r="A1963" s="25">
        <v>43391</v>
      </c>
      <c r="B1963">
        <v>22.790001</v>
      </c>
      <c r="C1963">
        <v>23.51</v>
      </c>
      <c r="D1963">
        <v>22.610001</v>
      </c>
      <c r="E1963">
        <v>23.360001</v>
      </c>
      <c r="F1963">
        <v>23.360001</v>
      </c>
      <c r="G1963">
        <v>30300</v>
      </c>
    </row>
    <row r="1964" spans="1:7" x14ac:dyDescent="0.25">
      <c r="A1964" s="25">
        <v>43392</v>
      </c>
      <c r="B1964">
        <v>23.280000999999999</v>
      </c>
      <c r="C1964">
        <v>23.66</v>
      </c>
      <c r="D1964">
        <v>23.040001</v>
      </c>
      <c r="E1964">
        <v>23.379999000000002</v>
      </c>
      <c r="F1964">
        <v>23.379999000000002</v>
      </c>
      <c r="G1964">
        <v>13800</v>
      </c>
    </row>
    <row r="1965" spans="1:7" x14ac:dyDescent="0.25">
      <c r="A1965" s="25">
        <v>43395</v>
      </c>
      <c r="B1965">
        <v>23.09</v>
      </c>
      <c r="C1965">
        <v>23.73</v>
      </c>
      <c r="D1965">
        <v>23.09</v>
      </c>
      <c r="E1965">
        <v>23.4</v>
      </c>
      <c r="F1965">
        <v>23.4</v>
      </c>
      <c r="G1965">
        <v>22800</v>
      </c>
    </row>
    <row r="1966" spans="1:7" x14ac:dyDescent="0.25">
      <c r="A1966" s="25">
        <v>43396</v>
      </c>
      <c r="B1966">
        <v>24.34</v>
      </c>
      <c r="C1966">
        <v>24.549999</v>
      </c>
      <c r="D1966">
        <v>23.58</v>
      </c>
      <c r="E1966">
        <v>23.74</v>
      </c>
      <c r="F1966">
        <v>23.74</v>
      </c>
      <c r="G1966">
        <v>74300</v>
      </c>
    </row>
    <row r="1967" spans="1:7" x14ac:dyDescent="0.25">
      <c r="A1967" s="25">
        <v>43397</v>
      </c>
      <c r="B1967">
        <v>23.75</v>
      </c>
      <c r="C1967">
        <v>24.9</v>
      </c>
      <c r="D1967">
        <v>23.65</v>
      </c>
      <c r="E1967">
        <v>24.860001</v>
      </c>
      <c r="F1967">
        <v>24.860001</v>
      </c>
      <c r="G1967">
        <v>132600</v>
      </c>
    </row>
    <row r="1968" spans="1:7" x14ac:dyDescent="0.25">
      <c r="A1968" s="25">
        <v>43398</v>
      </c>
      <c r="B1968">
        <v>24.549999</v>
      </c>
      <c r="C1968">
        <v>24.82</v>
      </c>
      <c r="D1968">
        <v>24.059999000000001</v>
      </c>
      <c r="E1968">
        <v>24.4</v>
      </c>
      <c r="F1968">
        <v>24.4</v>
      </c>
      <c r="G1968">
        <v>39700</v>
      </c>
    </row>
    <row r="1969" spans="1:7" x14ac:dyDescent="0.25">
      <c r="A1969" s="25">
        <v>43399</v>
      </c>
      <c r="B1969">
        <v>25.32</v>
      </c>
      <c r="C1969">
        <v>25.559999000000001</v>
      </c>
      <c r="D1969">
        <v>24.799999</v>
      </c>
      <c r="E1969">
        <v>25.33</v>
      </c>
      <c r="F1969">
        <v>25.33</v>
      </c>
      <c r="G1969">
        <v>201700</v>
      </c>
    </row>
    <row r="1970" spans="1:7" x14ac:dyDescent="0.25">
      <c r="A1970" s="25">
        <v>43402</v>
      </c>
      <c r="B1970">
        <v>24.860001</v>
      </c>
      <c r="C1970">
        <v>26.16</v>
      </c>
      <c r="D1970">
        <v>24.67</v>
      </c>
      <c r="E1970">
        <v>25.52</v>
      </c>
      <c r="F1970">
        <v>25.52</v>
      </c>
      <c r="G1970">
        <v>546700</v>
      </c>
    </row>
    <row r="1971" spans="1:7" x14ac:dyDescent="0.25">
      <c r="A1971" s="25">
        <v>43403</v>
      </c>
      <c r="B1971">
        <v>25.68</v>
      </c>
      <c r="C1971">
        <v>25.84</v>
      </c>
      <c r="D1971">
        <v>25.209999</v>
      </c>
      <c r="E1971">
        <v>25.299999</v>
      </c>
      <c r="F1971">
        <v>25.299999</v>
      </c>
      <c r="G1971">
        <v>305700</v>
      </c>
    </row>
    <row r="1972" spans="1:7" x14ac:dyDescent="0.25">
      <c r="A1972" s="25">
        <v>43404</v>
      </c>
      <c r="B1972">
        <v>24.9</v>
      </c>
      <c r="C1972">
        <v>25.120000999999998</v>
      </c>
      <c r="D1972">
        <v>24.59</v>
      </c>
      <c r="E1972">
        <v>24.9</v>
      </c>
      <c r="F1972">
        <v>24.9</v>
      </c>
      <c r="G1972">
        <v>415600</v>
      </c>
    </row>
    <row r="1973" spans="1:7" x14ac:dyDescent="0.25">
      <c r="A1973" s="25">
        <v>43405</v>
      </c>
      <c r="B1973">
        <v>24.92</v>
      </c>
      <c r="C1973">
        <v>25.030000999999999</v>
      </c>
      <c r="D1973">
        <v>24.309999000000001</v>
      </c>
      <c r="E1973">
        <v>24.370000999999998</v>
      </c>
      <c r="F1973">
        <v>24.370000999999998</v>
      </c>
      <c r="G1973">
        <v>24300</v>
      </c>
    </row>
    <row r="1974" spans="1:7" x14ac:dyDescent="0.25">
      <c r="A1974" s="25">
        <v>43406</v>
      </c>
      <c r="B1974">
        <v>24.129999000000002</v>
      </c>
      <c r="C1974">
        <v>24.879999000000002</v>
      </c>
      <c r="D1974">
        <v>23.889999</v>
      </c>
      <c r="E1974">
        <v>24.540001</v>
      </c>
      <c r="F1974">
        <v>24.540001</v>
      </c>
      <c r="G1974">
        <v>33600</v>
      </c>
    </row>
    <row r="1975" spans="1:7" x14ac:dyDescent="0.25">
      <c r="A1975" s="25">
        <v>43409</v>
      </c>
      <c r="B1975">
        <v>24.48</v>
      </c>
      <c r="C1975">
        <v>24.48</v>
      </c>
      <c r="D1975">
        <v>23.969999000000001</v>
      </c>
      <c r="E1975">
        <v>24.129999000000002</v>
      </c>
      <c r="F1975">
        <v>24.129999000000002</v>
      </c>
      <c r="G1975">
        <v>6200</v>
      </c>
    </row>
    <row r="1976" spans="1:7" x14ac:dyDescent="0.25">
      <c r="A1976" s="25">
        <v>43410</v>
      </c>
      <c r="B1976">
        <v>24.17</v>
      </c>
      <c r="C1976">
        <v>24.17</v>
      </c>
      <c r="D1976">
        <v>23.639999</v>
      </c>
      <c r="E1976">
        <v>23.709999</v>
      </c>
      <c r="F1976">
        <v>23.709999</v>
      </c>
      <c r="G1976">
        <v>29500</v>
      </c>
    </row>
    <row r="1977" spans="1:7" x14ac:dyDescent="0.25">
      <c r="A1977" s="25">
        <v>43411</v>
      </c>
      <c r="B1977">
        <v>23.26</v>
      </c>
      <c r="C1977">
        <v>23.26</v>
      </c>
      <c r="D1977">
        <v>22.83</v>
      </c>
      <c r="E1977">
        <v>22.84</v>
      </c>
      <c r="F1977">
        <v>22.84</v>
      </c>
      <c r="G1977">
        <v>138400</v>
      </c>
    </row>
    <row r="1978" spans="1:7" x14ac:dyDescent="0.25">
      <c r="A1978" s="25">
        <v>43412</v>
      </c>
      <c r="B1978">
        <v>22.860001</v>
      </c>
      <c r="C1978">
        <v>22.879999000000002</v>
      </c>
      <c r="D1978">
        <v>22.43</v>
      </c>
      <c r="E1978">
        <v>22.629999000000002</v>
      </c>
      <c r="F1978">
        <v>22.629999000000002</v>
      </c>
      <c r="G1978">
        <v>51300</v>
      </c>
    </row>
    <row r="1979" spans="1:7" x14ac:dyDescent="0.25">
      <c r="A1979" s="25">
        <v>43413</v>
      </c>
      <c r="B1979">
        <v>22.870000999999998</v>
      </c>
      <c r="C1979">
        <v>23.33</v>
      </c>
      <c r="D1979">
        <v>22.870000999999998</v>
      </c>
      <c r="E1979">
        <v>23.09</v>
      </c>
      <c r="F1979">
        <v>23.09</v>
      </c>
      <c r="G1979">
        <v>44800</v>
      </c>
    </row>
    <row r="1980" spans="1:7" x14ac:dyDescent="0.25">
      <c r="A1980" s="25">
        <v>43416</v>
      </c>
      <c r="B1980">
        <v>23.139999</v>
      </c>
      <c r="C1980">
        <v>24.049999</v>
      </c>
      <c r="D1980">
        <v>23.139999</v>
      </c>
      <c r="E1980">
        <v>23.969999000000001</v>
      </c>
      <c r="F1980">
        <v>23.969999000000001</v>
      </c>
      <c r="G1980">
        <v>43600</v>
      </c>
    </row>
    <row r="1981" spans="1:7" x14ac:dyDescent="0.25">
      <c r="A1981" s="25">
        <v>43417</v>
      </c>
      <c r="B1981">
        <v>24.049999</v>
      </c>
      <c r="C1981">
        <v>24.450001</v>
      </c>
      <c r="D1981">
        <v>23.959999</v>
      </c>
      <c r="E1981">
        <v>24.200001</v>
      </c>
      <c r="F1981">
        <v>24.200001</v>
      </c>
      <c r="G1981">
        <v>40000</v>
      </c>
    </row>
    <row r="1982" spans="1:7" x14ac:dyDescent="0.25">
      <c r="A1982" s="25">
        <v>43418</v>
      </c>
      <c r="B1982">
        <v>24.24</v>
      </c>
      <c r="C1982">
        <v>24.85</v>
      </c>
      <c r="D1982">
        <v>23.870000999999998</v>
      </c>
      <c r="E1982">
        <v>24.620000999999998</v>
      </c>
      <c r="F1982">
        <v>24.620000999999998</v>
      </c>
      <c r="G1982">
        <v>94300</v>
      </c>
    </row>
    <row r="1983" spans="1:7" x14ac:dyDescent="0.25">
      <c r="A1983" s="25">
        <v>43419</v>
      </c>
      <c r="B1983">
        <v>24.860001</v>
      </c>
      <c r="C1983">
        <v>25.25</v>
      </c>
      <c r="D1983">
        <v>24.49</v>
      </c>
      <c r="E1983">
        <v>24.66</v>
      </c>
      <c r="F1983">
        <v>24.66</v>
      </c>
      <c r="G1983">
        <v>46800</v>
      </c>
    </row>
    <row r="1984" spans="1:7" x14ac:dyDescent="0.25">
      <c r="A1984" s="25">
        <v>43420</v>
      </c>
      <c r="B1984">
        <v>24.870000999999998</v>
      </c>
      <c r="C1984">
        <v>24.870000999999998</v>
      </c>
      <c r="D1984">
        <v>23.9</v>
      </c>
      <c r="E1984">
        <v>24.01</v>
      </c>
      <c r="F1984">
        <v>24.01</v>
      </c>
      <c r="G1984">
        <v>51200</v>
      </c>
    </row>
    <row r="1985" spans="1:7" x14ac:dyDescent="0.25">
      <c r="A1985" s="25">
        <v>43423</v>
      </c>
      <c r="B1985">
        <v>23.98</v>
      </c>
      <c r="C1985">
        <v>24.85</v>
      </c>
      <c r="D1985">
        <v>23.870000999999998</v>
      </c>
      <c r="E1985">
        <v>24.84</v>
      </c>
      <c r="F1985">
        <v>24.84</v>
      </c>
      <c r="G1985">
        <v>38100</v>
      </c>
    </row>
    <row r="1986" spans="1:7" x14ac:dyDescent="0.25">
      <c r="A1986" s="25">
        <v>43424</v>
      </c>
      <c r="B1986">
        <v>25.459999</v>
      </c>
      <c r="C1986">
        <v>25.75</v>
      </c>
      <c r="D1986">
        <v>25.23</v>
      </c>
      <c r="E1986">
        <v>25.57</v>
      </c>
      <c r="F1986">
        <v>25.57</v>
      </c>
      <c r="G1986">
        <v>64300</v>
      </c>
    </row>
    <row r="1987" spans="1:7" x14ac:dyDescent="0.25">
      <c r="A1987" s="25">
        <v>43425</v>
      </c>
      <c r="B1987">
        <v>25.440000999999999</v>
      </c>
      <c r="C1987">
        <v>25.58</v>
      </c>
      <c r="D1987">
        <v>25.299999</v>
      </c>
      <c r="E1987">
        <v>25.549999</v>
      </c>
      <c r="F1987">
        <v>25.549999</v>
      </c>
      <c r="G1987">
        <v>34900</v>
      </c>
    </row>
    <row r="1988" spans="1:7" x14ac:dyDescent="0.25">
      <c r="A1988" s="25">
        <v>43427</v>
      </c>
      <c r="B1988">
        <v>25.690000999999999</v>
      </c>
      <c r="C1988">
        <v>25.76</v>
      </c>
      <c r="D1988">
        <v>25.43</v>
      </c>
      <c r="E1988">
        <v>25.49</v>
      </c>
      <c r="F1988">
        <v>25.49</v>
      </c>
      <c r="G1988">
        <v>6300</v>
      </c>
    </row>
    <row r="1989" spans="1:7" x14ac:dyDescent="0.25">
      <c r="A1989" s="25">
        <v>43430</v>
      </c>
      <c r="B1989">
        <v>25.290001</v>
      </c>
      <c r="C1989">
        <v>25.299999</v>
      </c>
      <c r="D1989">
        <v>24.75</v>
      </c>
      <c r="E1989">
        <v>24.799999</v>
      </c>
      <c r="F1989">
        <v>24.799999</v>
      </c>
      <c r="G1989">
        <v>56500</v>
      </c>
    </row>
    <row r="1990" spans="1:7" x14ac:dyDescent="0.25">
      <c r="A1990" s="25">
        <v>43431</v>
      </c>
      <c r="B1990">
        <v>24.860001</v>
      </c>
      <c r="C1990">
        <v>24.91</v>
      </c>
      <c r="D1990">
        <v>24.440000999999999</v>
      </c>
      <c r="E1990">
        <v>24.559999000000001</v>
      </c>
      <c r="F1990">
        <v>24.559999000000001</v>
      </c>
      <c r="G1990">
        <v>89300</v>
      </c>
    </row>
    <row r="1991" spans="1:7" x14ac:dyDescent="0.25">
      <c r="A1991" s="25">
        <v>43432</v>
      </c>
      <c r="B1991">
        <v>24.629999000000002</v>
      </c>
      <c r="C1991">
        <v>24.629999000000002</v>
      </c>
      <c r="D1991">
        <v>23.799999</v>
      </c>
      <c r="E1991">
        <v>23.969999000000001</v>
      </c>
      <c r="F1991">
        <v>23.969999000000001</v>
      </c>
      <c r="G1991">
        <v>23200</v>
      </c>
    </row>
    <row r="1992" spans="1:7" x14ac:dyDescent="0.25">
      <c r="A1992" s="25">
        <v>43433</v>
      </c>
      <c r="B1992">
        <v>24.190000999999999</v>
      </c>
      <c r="C1992">
        <v>24.639999</v>
      </c>
      <c r="D1992">
        <v>24.1</v>
      </c>
      <c r="E1992">
        <v>24.299999</v>
      </c>
      <c r="F1992">
        <v>24.299999</v>
      </c>
      <c r="G1992">
        <v>21200</v>
      </c>
    </row>
    <row r="1993" spans="1:7" x14ac:dyDescent="0.25">
      <c r="A1993" s="25">
        <v>43434</v>
      </c>
      <c r="B1993">
        <v>24.26</v>
      </c>
      <c r="C1993">
        <v>24.34</v>
      </c>
      <c r="D1993">
        <v>23.799999</v>
      </c>
      <c r="E1993">
        <v>23.799999</v>
      </c>
      <c r="F1993">
        <v>23.799999</v>
      </c>
      <c r="G1993">
        <v>8900</v>
      </c>
    </row>
    <row r="1994" spans="1:7" x14ac:dyDescent="0.25">
      <c r="A1994" s="25">
        <v>43437</v>
      </c>
      <c r="B1994">
        <v>22.959999</v>
      </c>
      <c r="C1994">
        <v>23.15</v>
      </c>
      <c r="D1994">
        <v>22.85</v>
      </c>
      <c r="E1994">
        <v>23.02</v>
      </c>
      <c r="F1994">
        <v>23.02</v>
      </c>
      <c r="G1994">
        <v>165400</v>
      </c>
    </row>
    <row r="1995" spans="1:7" x14ac:dyDescent="0.25">
      <c r="A1995" s="25">
        <v>43438</v>
      </c>
      <c r="B1995">
        <v>23.209999</v>
      </c>
      <c r="C1995">
        <v>24.34</v>
      </c>
      <c r="D1995">
        <v>23.040001</v>
      </c>
      <c r="E1995">
        <v>24.34</v>
      </c>
      <c r="F1995">
        <v>24.34</v>
      </c>
      <c r="G1995">
        <v>47500</v>
      </c>
    </row>
    <row r="1996" spans="1:7" x14ac:dyDescent="0.25">
      <c r="A1996" s="25">
        <v>43440</v>
      </c>
      <c r="B1996">
        <v>25.26</v>
      </c>
      <c r="C1996">
        <v>25.84</v>
      </c>
      <c r="D1996">
        <v>24.48</v>
      </c>
      <c r="E1996">
        <v>24.6</v>
      </c>
      <c r="F1996">
        <v>24.6</v>
      </c>
      <c r="G1996">
        <v>118500</v>
      </c>
    </row>
    <row r="1997" spans="1:7" x14ac:dyDescent="0.25">
      <c r="A1997" s="25">
        <v>43441</v>
      </c>
      <c r="B1997">
        <v>24.43</v>
      </c>
      <c r="C1997">
        <v>25.559999000000001</v>
      </c>
      <c r="D1997">
        <v>24.209999</v>
      </c>
      <c r="E1997">
        <v>25.219999000000001</v>
      </c>
      <c r="F1997">
        <v>25.219999000000001</v>
      </c>
      <c r="G1997">
        <v>60800</v>
      </c>
    </row>
    <row r="1998" spans="1:7" x14ac:dyDescent="0.25">
      <c r="A1998" s="25">
        <v>43444</v>
      </c>
      <c r="B1998">
        <v>25.24</v>
      </c>
      <c r="C1998">
        <v>26.1</v>
      </c>
      <c r="D1998">
        <v>25.24</v>
      </c>
      <c r="E1998">
        <v>25.26</v>
      </c>
      <c r="F1998">
        <v>25.26</v>
      </c>
      <c r="G1998">
        <v>35900</v>
      </c>
    </row>
    <row r="1999" spans="1:7" x14ac:dyDescent="0.25">
      <c r="A1999" s="25">
        <v>43445</v>
      </c>
      <c r="B1999">
        <v>24.84</v>
      </c>
      <c r="C1999">
        <v>25.870000999999998</v>
      </c>
      <c r="D1999">
        <v>24.77</v>
      </c>
      <c r="E1999">
        <v>25.42</v>
      </c>
      <c r="F1999">
        <v>25.42</v>
      </c>
      <c r="G1999">
        <v>31100</v>
      </c>
    </row>
    <row r="2000" spans="1:7" x14ac:dyDescent="0.25">
      <c r="A2000" s="25">
        <v>43446</v>
      </c>
      <c r="B2000">
        <v>24.950001</v>
      </c>
      <c r="C2000">
        <v>25.4</v>
      </c>
      <c r="D2000">
        <v>24.889999</v>
      </c>
      <c r="E2000">
        <v>25.389999</v>
      </c>
      <c r="F2000">
        <v>25.389999</v>
      </c>
      <c r="G2000">
        <v>43400</v>
      </c>
    </row>
    <row r="2001" spans="1:7" x14ac:dyDescent="0.25">
      <c r="A2001" s="25">
        <v>43447</v>
      </c>
      <c r="B2001">
        <v>25.110001</v>
      </c>
      <c r="C2001">
        <v>25.610001</v>
      </c>
      <c r="D2001">
        <v>25.02</v>
      </c>
      <c r="E2001">
        <v>25.33</v>
      </c>
      <c r="F2001">
        <v>25.33</v>
      </c>
      <c r="G2001">
        <v>37400</v>
      </c>
    </row>
    <row r="2002" spans="1:7" x14ac:dyDescent="0.25">
      <c r="A2002" s="25">
        <v>43448</v>
      </c>
      <c r="B2002">
        <v>25.73</v>
      </c>
      <c r="C2002">
        <v>25.879999000000002</v>
      </c>
      <c r="D2002">
        <v>25.549999</v>
      </c>
      <c r="E2002">
        <v>25.76</v>
      </c>
      <c r="F2002">
        <v>25.76</v>
      </c>
      <c r="G2002">
        <v>8300</v>
      </c>
    </row>
    <row r="2003" spans="1:7" x14ac:dyDescent="0.25">
      <c r="A2003" s="25">
        <v>43451</v>
      </c>
      <c r="B2003">
        <v>25.959999</v>
      </c>
      <c r="C2003">
        <v>26.559999000000001</v>
      </c>
      <c r="D2003">
        <v>25.780000999999999</v>
      </c>
      <c r="E2003">
        <v>26.360001</v>
      </c>
      <c r="F2003">
        <v>26.360001</v>
      </c>
      <c r="G2003">
        <v>104400</v>
      </c>
    </row>
    <row r="2004" spans="1:7" x14ac:dyDescent="0.25">
      <c r="A2004" s="25">
        <v>43452</v>
      </c>
      <c r="B2004">
        <v>26.139999</v>
      </c>
      <c r="C2004">
        <v>26.889999</v>
      </c>
      <c r="D2004">
        <v>26.09</v>
      </c>
      <c r="E2004">
        <v>26.469999000000001</v>
      </c>
      <c r="F2004">
        <v>26.469999000000001</v>
      </c>
      <c r="G2004">
        <v>64700</v>
      </c>
    </row>
    <row r="2005" spans="1:7" x14ac:dyDescent="0.25">
      <c r="A2005" s="25">
        <v>43453</v>
      </c>
      <c r="B2005">
        <v>26.440000999999999</v>
      </c>
      <c r="C2005">
        <v>27.07</v>
      </c>
      <c r="D2005">
        <v>26.07</v>
      </c>
      <c r="E2005">
        <v>26.83</v>
      </c>
      <c r="F2005">
        <v>26.83</v>
      </c>
      <c r="G2005">
        <v>101900</v>
      </c>
    </row>
    <row r="2006" spans="1:7" x14ac:dyDescent="0.25">
      <c r="A2006" s="25">
        <v>43454</v>
      </c>
      <c r="B2006">
        <v>27.139999</v>
      </c>
      <c r="C2006">
        <v>27.57</v>
      </c>
      <c r="D2006">
        <v>26.889999</v>
      </c>
      <c r="E2006">
        <v>27.059999000000001</v>
      </c>
      <c r="F2006">
        <v>27.059999000000001</v>
      </c>
      <c r="G2006">
        <v>369500</v>
      </c>
    </row>
    <row r="2007" spans="1:7" x14ac:dyDescent="0.25">
      <c r="A2007" s="25">
        <v>43455</v>
      </c>
      <c r="B2007">
        <v>26.959999</v>
      </c>
      <c r="C2007">
        <v>27.34</v>
      </c>
      <c r="D2007">
        <v>26.450001</v>
      </c>
      <c r="E2007">
        <v>27.25</v>
      </c>
      <c r="F2007">
        <v>27.25</v>
      </c>
      <c r="G2007">
        <v>103700</v>
      </c>
    </row>
    <row r="2008" spans="1:7" x14ac:dyDescent="0.25">
      <c r="A2008" s="25">
        <v>43458</v>
      </c>
      <c r="B2008">
        <v>27.48</v>
      </c>
      <c r="C2008">
        <v>27.709999</v>
      </c>
      <c r="D2008">
        <v>27.209999</v>
      </c>
      <c r="E2008">
        <v>27.290001</v>
      </c>
      <c r="F2008">
        <v>27.290001</v>
      </c>
      <c r="G2008">
        <v>101500</v>
      </c>
    </row>
    <row r="2009" spans="1:7" x14ac:dyDescent="0.25">
      <c r="A2009" s="25">
        <v>43460</v>
      </c>
      <c r="B2009">
        <v>26.879999000000002</v>
      </c>
      <c r="C2009">
        <v>27.290001</v>
      </c>
      <c r="D2009">
        <v>26.530000999999999</v>
      </c>
      <c r="E2009">
        <v>26.639999</v>
      </c>
      <c r="F2009">
        <v>26.639999</v>
      </c>
      <c r="G2009">
        <v>101900</v>
      </c>
    </row>
    <row r="2010" spans="1:7" x14ac:dyDescent="0.25">
      <c r="A2010" s="25">
        <v>43461</v>
      </c>
      <c r="B2010">
        <v>27.24</v>
      </c>
      <c r="C2010">
        <v>27.91</v>
      </c>
      <c r="D2010">
        <v>26.950001</v>
      </c>
      <c r="E2010">
        <v>27.09</v>
      </c>
      <c r="F2010">
        <v>27.09</v>
      </c>
      <c r="G2010">
        <v>109200</v>
      </c>
    </row>
    <row r="2011" spans="1:7" x14ac:dyDescent="0.25">
      <c r="A2011" s="25">
        <v>43462</v>
      </c>
      <c r="B2011">
        <v>27.1</v>
      </c>
      <c r="C2011">
        <v>27.530000999999999</v>
      </c>
      <c r="D2011">
        <v>26.969999000000001</v>
      </c>
      <c r="E2011">
        <v>26.969999000000001</v>
      </c>
      <c r="F2011">
        <v>26.969999000000001</v>
      </c>
      <c r="G2011">
        <v>62600</v>
      </c>
    </row>
    <row r="2012" spans="1:7" x14ac:dyDescent="0.25">
      <c r="A2012" s="25">
        <v>43465</v>
      </c>
      <c r="B2012">
        <v>26.58</v>
      </c>
      <c r="C2012">
        <v>26.870000999999998</v>
      </c>
      <c r="D2012">
        <v>26.58</v>
      </c>
      <c r="E2012">
        <v>26.74</v>
      </c>
      <c r="F2012">
        <v>26.74</v>
      </c>
      <c r="G2012">
        <v>33200</v>
      </c>
    </row>
    <row r="2013" spans="1:7" x14ac:dyDescent="0.25">
      <c r="A2013" s="25">
        <v>43467</v>
      </c>
      <c r="B2013">
        <v>26.99</v>
      </c>
      <c r="C2013">
        <v>27.07</v>
      </c>
      <c r="D2013">
        <v>26.370000999999998</v>
      </c>
      <c r="E2013">
        <v>26.389999</v>
      </c>
      <c r="F2013">
        <v>26.389999</v>
      </c>
      <c r="G2013">
        <v>37800</v>
      </c>
    </row>
    <row r="2014" spans="1:7" x14ac:dyDescent="0.25">
      <c r="A2014" s="25">
        <v>43468</v>
      </c>
      <c r="B2014">
        <v>26.99</v>
      </c>
      <c r="C2014">
        <v>27.42</v>
      </c>
      <c r="D2014">
        <v>26.940000999999999</v>
      </c>
      <c r="E2014">
        <v>27.290001</v>
      </c>
      <c r="F2014">
        <v>27.290001</v>
      </c>
      <c r="G2014">
        <v>35600</v>
      </c>
    </row>
    <row r="2015" spans="1:7" x14ac:dyDescent="0.25">
      <c r="A2015" s="25">
        <v>43469</v>
      </c>
      <c r="B2015">
        <v>26.84</v>
      </c>
      <c r="C2015">
        <v>26.879999000000002</v>
      </c>
      <c r="D2015">
        <v>26.190000999999999</v>
      </c>
      <c r="E2015">
        <v>26.26</v>
      </c>
      <c r="F2015">
        <v>26.26</v>
      </c>
      <c r="G2015">
        <v>17900</v>
      </c>
    </row>
    <row r="2016" spans="1:7" x14ac:dyDescent="0.25">
      <c r="A2016" s="25">
        <v>43472</v>
      </c>
      <c r="B2016">
        <v>26.17</v>
      </c>
      <c r="C2016">
        <v>26.33</v>
      </c>
      <c r="D2016">
        <v>25.73</v>
      </c>
      <c r="E2016">
        <v>26</v>
      </c>
      <c r="F2016">
        <v>26</v>
      </c>
      <c r="G2016">
        <v>29600</v>
      </c>
    </row>
    <row r="2017" spans="1:7" x14ac:dyDescent="0.25">
      <c r="A2017" s="25">
        <v>43473</v>
      </c>
      <c r="B2017">
        <v>25.879999000000002</v>
      </c>
      <c r="C2017">
        <v>26.209999</v>
      </c>
      <c r="D2017">
        <v>25.690000999999999</v>
      </c>
      <c r="E2017">
        <v>25.690000999999999</v>
      </c>
      <c r="F2017">
        <v>25.690000999999999</v>
      </c>
      <c r="G2017">
        <v>12200</v>
      </c>
    </row>
    <row r="2018" spans="1:7" x14ac:dyDescent="0.25">
      <c r="A2018" s="25">
        <v>43474</v>
      </c>
      <c r="B2018">
        <v>25.6</v>
      </c>
      <c r="C2018">
        <v>25.690000999999999</v>
      </c>
      <c r="D2018">
        <v>25.33</v>
      </c>
      <c r="E2018">
        <v>25.48</v>
      </c>
      <c r="F2018">
        <v>25.48</v>
      </c>
      <c r="G2018">
        <v>35100</v>
      </c>
    </row>
    <row r="2019" spans="1:7" x14ac:dyDescent="0.25">
      <c r="A2019" s="25">
        <v>43475</v>
      </c>
      <c r="B2019">
        <v>25.639999</v>
      </c>
      <c r="C2019">
        <v>25.77</v>
      </c>
      <c r="D2019">
        <v>25.48</v>
      </c>
      <c r="E2019">
        <v>25.5</v>
      </c>
      <c r="F2019">
        <v>25.5</v>
      </c>
      <c r="G2019">
        <v>38300</v>
      </c>
    </row>
    <row r="2020" spans="1:7" x14ac:dyDescent="0.25">
      <c r="A2020" s="25">
        <v>43476</v>
      </c>
      <c r="B2020">
        <v>25.799999</v>
      </c>
      <c r="C2020">
        <v>25.799999</v>
      </c>
      <c r="D2020">
        <v>25.15</v>
      </c>
      <c r="E2020">
        <v>25.200001</v>
      </c>
      <c r="F2020">
        <v>25.200001</v>
      </c>
      <c r="G2020">
        <v>32500</v>
      </c>
    </row>
    <row r="2021" spans="1:7" x14ac:dyDescent="0.25">
      <c r="A2021" s="25">
        <v>43479</v>
      </c>
      <c r="B2021">
        <v>25.32</v>
      </c>
      <c r="C2021">
        <v>25.52</v>
      </c>
      <c r="D2021">
        <v>24.92</v>
      </c>
      <c r="E2021">
        <v>24.99</v>
      </c>
      <c r="F2021">
        <v>24.99</v>
      </c>
      <c r="G2021">
        <v>38800</v>
      </c>
    </row>
    <row r="2022" spans="1:7" x14ac:dyDescent="0.25">
      <c r="A2022" s="25">
        <v>43480</v>
      </c>
      <c r="B2022">
        <v>25.01</v>
      </c>
      <c r="C2022">
        <v>25.01</v>
      </c>
      <c r="D2022">
        <v>24.379999000000002</v>
      </c>
      <c r="E2022">
        <v>24.469999000000001</v>
      </c>
      <c r="F2022">
        <v>24.469999000000001</v>
      </c>
      <c r="G2022">
        <v>34700</v>
      </c>
    </row>
    <row r="2023" spans="1:7" x14ac:dyDescent="0.25">
      <c r="A2023" s="25">
        <v>43481</v>
      </c>
      <c r="B2023">
        <v>24.33</v>
      </c>
      <c r="C2023">
        <v>24.58</v>
      </c>
      <c r="D2023">
        <v>24.23</v>
      </c>
      <c r="E2023">
        <v>24.58</v>
      </c>
      <c r="F2023">
        <v>24.58</v>
      </c>
      <c r="G2023">
        <v>53000</v>
      </c>
    </row>
    <row r="2024" spans="1:7" x14ac:dyDescent="0.25">
      <c r="A2024" s="25">
        <v>43482</v>
      </c>
      <c r="B2024">
        <v>24.59</v>
      </c>
      <c r="C2024">
        <v>24.67</v>
      </c>
      <c r="D2024">
        <v>24.48</v>
      </c>
      <c r="E2024">
        <v>24.639999</v>
      </c>
      <c r="F2024">
        <v>24.639999</v>
      </c>
      <c r="G2024">
        <v>53200</v>
      </c>
    </row>
    <row r="2025" spans="1:7" x14ac:dyDescent="0.25">
      <c r="A2025" s="25">
        <v>43483</v>
      </c>
      <c r="B2025">
        <v>24.26</v>
      </c>
      <c r="C2025">
        <v>24.450001</v>
      </c>
      <c r="D2025">
        <v>24</v>
      </c>
      <c r="E2025">
        <v>24.17</v>
      </c>
      <c r="F2025">
        <v>24.17</v>
      </c>
      <c r="G2025">
        <v>19100</v>
      </c>
    </row>
    <row r="2026" spans="1:7" x14ac:dyDescent="0.25">
      <c r="A2026" s="25">
        <v>43487</v>
      </c>
      <c r="B2026">
        <v>24.18</v>
      </c>
      <c r="C2026">
        <v>24.870000999999998</v>
      </c>
      <c r="D2026">
        <v>24.18</v>
      </c>
      <c r="E2026">
        <v>24.74</v>
      </c>
      <c r="F2026">
        <v>24.74</v>
      </c>
      <c r="G2026">
        <v>48900</v>
      </c>
    </row>
    <row r="2027" spans="1:7" x14ac:dyDescent="0.25">
      <c r="A2027" s="25">
        <v>43488</v>
      </c>
      <c r="B2027">
        <v>24.450001</v>
      </c>
      <c r="C2027">
        <v>25.24</v>
      </c>
      <c r="D2027">
        <v>24.42</v>
      </c>
      <c r="E2027">
        <v>24.93</v>
      </c>
      <c r="F2027">
        <v>24.93</v>
      </c>
      <c r="G2027">
        <v>235900</v>
      </c>
    </row>
    <row r="2028" spans="1:7" x14ac:dyDescent="0.25">
      <c r="A2028" s="25">
        <v>43489</v>
      </c>
      <c r="B2028">
        <v>24.879999000000002</v>
      </c>
      <c r="C2028">
        <v>24.93</v>
      </c>
      <c r="D2028">
        <v>24.370000999999998</v>
      </c>
      <c r="E2028">
        <v>24.370000999999998</v>
      </c>
      <c r="F2028">
        <v>24.370000999999998</v>
      </c>
      <c r="G2028">
        <v>17700</v>
      </c>
    </row>
    <row r="2029" spans="1:7" x14ac:dyDescent="0.25">
      <c r="A2029" s="25">
        <v>43490</v>
      </c>
      <c r="B2029">
        <v>24.049999</v>
      </c>
      <c r="C2029">
        <v>24.15</v>
      </c>
      <c r="D2029">
        <v>24</v>
      </c>
      <c r="E2029">
        <v>24.049999</v>
      </c>
      <c r="F2029">
        <v>24.049999</v>
      </c>
      <c r="G2029">
        <v>20000</v>
      </c>
    </row>
    <row r="2030" spans="1:7" x14ac:dyDescent="0.25">
      <c r="A2030" s="25">
        <v>43493</v>
      </c>
      <c r="B2030">
        <v>24.5</v>
      </c>
      <c r="C2030">
        <v>24.639999</v>
      </c>
      <c r="D2030">
        <v>24.190000999999999</v>
      </c>
      <c r="E2030">
        <v>24.370000999999998</v>
      </c>
      <c r="F2030">
        <v>24.370000999999998</v>
      </c>
      <c r="G2030">
        <v>150000</v>
      </c>
    </row>
    <row r="2031" spans="1:7" x14ac:dyDescent="0.25">
      <c r="A2031" s="25">
        <v>43494</v>
      </c>
      <c r="B2031">
        <v>24.5</v>
      </c>
      <c r="C2031">
        <v>24.51</v>
      </c>
      <c r="D2031">
        <v>24.15</v>
      </c>
      <c r="E2031">
        <v>24.35</v>
      </c>
      <c r="F2031">
        <v>24.35</v>
      </c>
      <c r="G2031">
        <v>20500</v>
      </c>
    </row>
    <row r="2032" spans="1:7" x14ac:dyDescent="0.25">
      <c r="A2032" s="25">
        <v>43495</v>
      </c>
      <c r="B2032">
        <v>24.209999</v>
      </c>
      <c r="C2032">
        <v>24.27</v>
      </c>
      <c r="D2032">
        <v>23.940000999999999</v>
      </c>
      <c r="E2032">
        <v>23.969999000000001</v>
      </c>
      <c r="F2032">
        <v>23.969999000000001</v>
      </c>
      <c r="G2032">
        <v>28100</v>
      </c>
    </row>
    <row r="2033" spans="1:7" x14ac:dyDescent="0.25">
      <c r="A2033" s="25">
        <v>43496</v>
      </c>
      <c r="B2033">
        <v>24.129999000000002</v>
      </c>
      <c r="C2033">
        <v>24.129999000000002</v>
      </c>
      <c r="D2033">
        <v>23.469999000000001</v>
      </c>
      <c r="E2033">
        <v>23.469999000000001</v>
      </c>
      <c r="F2033">
        <v>23.469999000000001</v>
      </c>
      <c r="G2033">
        <v>62000</v>
      </c>
    </row>
    <row r="2034" spans="1:7" x14ac:dyDescent="0.25">
      <c r="A2034" s="25">
        <v>43497</v>
      </c>
      <c r="B2034">
        <v>23.41</v>
      </c>
      <c r="C2034">
        <v>23.549999</v>
      </c>
      <c r="D2034">
        <v>23.200001</v>
      </c>
      <c r="E2034">
        <v>23.26</v>
      </c>
      <c r="F2034">
        <v>23.26</v>
      </c>
      <c r="G2034">
        <v>35700</v>
      </c>
    </row>
    <row r="2035" spans="1:7" x14ac:dyDescent="0.25">
      <c r="A2035" s="25">
        <v>43500</v>
      </c>
      <c r="B2035">
        <v>23.370000999999998</v>
      </c>
      <c r="C2035">
        <v>23.370000999999998</v>
      </c>
      <c r="D2035">
        <v>22.860001</v>
      </c>
      <c r="E2035">
        <v>22.940000999999999</v>
      </c>
      <c r="F2035">
        <v>22.940000999999999</v>
      </c>
      <c r="G2035">
        <v>48100</v>
      </c>
    </row>
    <row r="2036" spans="1:7" x14ac:dyDescent="0.25">
      <c r="A2036" s="25">
        <v>43501</v>
      </c>
      <c r="B2036">
        <v>22.74</v>
      </c>
      <c r="C2036">
        <v>22.799999</v>
      </c>
      <c r="D2036">
        <v>22.34</v>
      </c>
      <c r="E2036">
        <v>22.67</v>
      </c>
      <c r="F2036">
        <v>22.67</v>
      </c>
      <c r="G2036">
        <v>76900</v>
      </c>
    </row>
    <row r="2037" spans="1:7" x14ac:dyDescent="0.25">
      <c r="A2037" s="25">
        <v>43502</v>
      </c>
      <c r="B2037">
        <v>22.469999000000001</v>
      </c>
      <c r="C2037">
        <v>22.67</v>
      </c>
      <c r="D2037">
        <v>22.43</v>
      </c>
      <c r="E2037">
        <v>22.52</v>
      </c>
      <c r="F2037">
        <v>22.52</v>
      </c>
      <c r="G2037">
        <v>19700</v>
      </c>
    </row>
    <row r="2038" spans="1:7" x14ac:dyDescent="0.25">
      <c r="A2038" s="25">
        <v>43503</v>
      </c>
      <c r="B2038">
        <v>22.49</v>
      </c>
      <c r="C2038">
        <v>23.24</v>
      </c>
      <c r="D2038">
        <v>22.49</v>
      </c>
      <c r="E2038">
        <v>22.75</v>
      </c>
      <c r="F2038">
        <v>22.75</v>
      </c>
      <c r="G2038">
        <v>22000</v>
      </c>
    </row>
    <row r="2039" spans="1:7" x14ac:dyDescent="0.25">
      <c r="A2039" s="25">
        <v>43504</v>
      </c>
      <c r="B2039">
        <v>23.02</v>
      </c>
      <c r="C2039">
        <v>23.16</v>
      </c>
      <c r="D2039">
        <v>22.67</v>
      </c>
      <c r="E2039">
        <v>22.75</v>
      </c>
      <c r="F2039">
        <v>22.75</v>
      </c>
      <c r="G2039">
        <v>118600</v>
      </c>
    </row>
    <row r="2040" spans="1:7" x14ac:dyDescent="0.25">
      <c r="A2040" s="25">
        <v>43507</v>
      </c>
      <c r="B2040">
        <v>22.559999000000001</v>
      </c>
      <c r="C2040">
        <v>22.860001</v>
      </c>
      <c r="D2040">
        <v>22.559999000000001</v>
      </c>
      <c r="E2040">
        <v>22.66</v>
      </c>
      <c r="F2040">
        <v>22.66</v>
      </c>
      <c r="G2040">
        <v>20500</v>
      </c>
    </row>
    <row r="2041" spans="1:7" x14ac:dyDescent="0.25">
      <c r="A2041" s="25">
        <v>43508</v>
      </c>
      <c r="B2041">
        <v>22.309999000000001</v>
      </c>
      <c r="C2041">
        <v>22.59</v>
      </c>
      <c r="D2041">
        <v>22.309999000000001</v>
      </c>
      <c r="E2041">
        <v>22.559999000000001</v>
      </c>
      <c r="F2041">
        <v>22.559999000000001</v>
      </c>
      <c r="G2041">
        <v>11100</v>
      </c>
    </row>
    <row r="2042" spans="1:7" x14ac:dyDescent="0.25">
      <c r="A2042" s="25">
        <v>43509</v>
      </c>
      <c r="B2042">
        <v>22.4</v>
      </c>
      <c r="C2042">
        <v>22.450001</v>
      </c>
      <c r="D2042">
        <v>22.35</v>
      </c>
      <c r="E2042">
        <v>22.370000999999998</v>
      </c>
      <c r="F2042">
        <v>22.370000999999998</v>
      </c>
      <c r="G2042">
        <v>21300</v>
      </c>
    </row>
    <row r="2043" spans="1:7" x14ac:dyDescent="0.25">
      <c r="A2043" s="25">
        <v>43510</v>
      </c>
      <c r="B2043">
        <v>22.610001</v>
      </c>
      <c r="C2043">
        <v>22.65</v>
      </c>
      <c r="D2043">
        <v>22.32</v>
      </c>
      <c r="E2043">
        <v>22.52</v>
      </c>
      <c r="F2043">
        <v>22.52</v>
      </c>
      <c r="G2043">
        <v>17600</v>
      </c>
    </row>
    <row r="2044" spans="1:7" x14ac:dyDescent="0.25">
      <c r="A2044" s="25">
        <v>43511</v>
      </c>
      <c r="B2044">
        <v>22.35</v>
      </c>
      <c r="C2044">
        <v>22.49</v>
      </c>
      <c r="D2044">
        <v>22.290001</v>
      </c>
      <c r="E2044">
        <v>22.32</v>
      </c>
      <c r="F2044">
        <v>22.32</v>
      </c>
      <c r="G2044">
        <v>73300</v>
      </c>
    </row>
    <row r="2045" spans="1:7" x14ac:dyDescent="0.25">
      <c r="A2045" s="25">
        <v>43515</v>
      </c>
      <c r="B2045">
        <v>22.33</v>
      </c>
      <c r="C2045">
        <v>22.33</v>
      </c>
      <c r="D2045">
        <v>22.02</v>
      </c>
      <c r="E2045">
        <v>22.110001</v>
      </c>
      <c r="F2045">
        <v>22.110001</v>
      </c>
      <c r="G2045">
        <v>21500</v>
      </c>
    </row>
    <row r="2046" spans="1:7" x14ac:dyDescent="0.25">
      <c r="A2046" s="25">
        <v>43516</v>
      </c>
      <c r="B2046">
        <v>22.09</v>
      </c>
      <c r="C2046">
        <v>22.25</v>
      </c>
      <c r="D2046">
        <v>21.889999</v>
      </c>
      <c r="E2046">
        <v>21.940000999999999</v>
      </c>
      <c r="F2046">
        <v>21.940000999999999</v>
      </c>
      <c r="G2046">
        <v>34900</v>
      </c>
    </row>
    <row r="2047" spans="1:7" x14ac:dyDescent="0.25">
      <c r="A2047" s="25">
        <v>43517</v>
      </c>
      <c r="B2047">
        <v>22.15</v>
      </c>
      <c r="C2047">
        <v>22.190000999999999</v>
      </c>
      <c r="D2047">
        <v>21.799999</v>
      </c>
      <c r="E2047">
        <v>21.98</v>
      </c>
      <c r="F2047">
        <v>21.98</v>
      </c>
      <c r="G2047">
        <v>17500</v>
      </c>
    </row>
    <row r="2048" spans="1:7" x14ac:dyDescent="0.25">
      <c r="A2048" s="25">
        <v>43518</v>
      </c>
      <c r="B2048">
        <v>21.959999</v>
      </c>
      <c r="C2048">
        <v>21.959999</v>
      </c>
      <c r="D2048">
        <v>21.58</v>
      </c>
      <c r="E2048">
        <v>21.67</v>
      </c>
      <c r="F2048">
        <v>21.67</v>
      </c>
      <c r="G2048">
        <v>23800</v>
      </c>
    </row>
    <row r="2049" spans="1:7" x14ac:dyDescent="0.25">
      <c r="A2049" s="25">
        <v>43521</v>
      </c>
      <c r="B2049">
        <v>21.450001</v>
      </c>
      <c r="C2049">
        <v>21.59</v>
      </c>
      <c r="D2049">
        <v>21.15</v>
      </c>
      <c r="E2049">
        <v>21.530000999999999</v>
      </c>
      <c r="F2049">
        <v>21.530000999999999</v>
      </c>
      <c r="G2049">
        <v>105300</v>
      </c>
    </row>
    <row r="2050" spans="1:7" x14ac:dyDescent="0.25">
      <c r="A2050" s="25">
        <v>43522</v>
      </c>
      <c r="B2050">
        <v>21.690000999999999</v>
      </c>
      <c r="C2050">
        <v>21.76</v>
      </c>
      <c r="D2050">
        <v>21.450001</v>
      </c>
      <c r="E2050">
        <v>21.68</v>
      </c>
      <c r="F2050">
        <v>21.68</v>
      </c>
      <c r="G2050">
        <v>19500</v>
      </c>
    </row>
    <row r="2051" spans="1:7" x14ac:dyDescent="0.25">
      <c r="A2051" s="25">
        <v>43523</v>
      </c>
      <c r="B2051">
        <v>21.75</v>
      </c>
      <c r="C2051">
        <v>21.969999000000001</v>
      </c>
      <c r="D2051">
        <v>21.42</v>
      </c>
      <c r="E2051">
        <v>21.559999000000001</v>
      </c>
      <c r="F2051">
        <v>21.559999000000001</v>
      </c>
      <c r="G2051">
        <v>33100</v>
      </c>
    </row>
    <row r="2052" spans="1:7" x14ac:dyDescent="0.25">
      <c r="A2052" s="25">
        <v>43524</v>
      </c>
      <c r="B2052">
        <v>21.59</v>
      </c>
      <c r="C2052">
        <v>21.610001</v>
      </c>
      <c r="D2052">
        <v>21.379999000000002</v>
      </c>
      <c r="E2052">
        <v>21.5</v>
      </c>
      <c r="F2052">
        <v>21.5</v>
      </c>
      <c r="G2052">
        <v>114000</v>
      </c>
    </row>
    <row r="2053" spans="1:7" x14ac:dyDescent="0.25">
      <c r="A2053" s="25">
        <v>43525</v>
      </c>
      <c r="B2053">
        <v>21.33</v>
      </c>
      <c r="C2053">
        <v>21.4</v>
      </c>
      <c r="D2053">
        <v>21.07</v>
      </c>
      <c r="E2053">
        <v>21.129999000000002</v>
      </c>
      <c r="F2053">
        <v>21.129999000000002</v>
      </c>
      <c r="G2053">
        <v>44100</v>
      </c>
    </row>
    <row r="2054" spans="1:7" x14ac:dyDescent="0.25">
      <c r="A2054" s="25">
        <v>43528</v>
      </c>
      <c r="B2054">
        <v>21.110001</v>
      </c>
      <c r="C2054">
        <v>21.68</v>
      </c>
      <c r="D2054">
        <v>21.040001</v>
      </c>
      <c r="E2054">
        <v>21.440000999999999</v>
      </c>
      <c r="F2054">
        <v>21.440000999999999</v>
      </c>
      <c r="G2054">
        <v>33100</v>
      </c>
    </row>
    <row r="2055" spans="1:7" x14ac:dyDescent="0.25">
      <c r="A2055" s="25">
        <v>43529</v>
      </c>
      <c r="B2055">
        <v>21.379999000000002</v>
      </c>
      <c r="C2055">
        <v>21.610001</v>
      </c>
      <c r="D2055">
        <v>21.32</v>
      </c>
      <c r="E2055">
        <v>21.4</v>
      </c>
      <c r="F2055">
        <v>21.4</v>
      </c>
      <c r="G2055">
        <v>11800</v>
      </c>
    </row>
    <row r="2056" spans="1:7" x14ac:dyDescent="0.25">
      <c r="A2056" s="25">
        <v>43530</v>
      </c>
      <c r="B2056">
        <v>21.469999000000001</v>
      </c>
      <c r="C2056">
        <v>21.790001</v>
      </c>
      <c r="D2056">
        <v>21.469999000000001</v>
      </c>
      <c r="E2056">
        <v>21.77</v>
      </c>
      <c r="F2056">
        <v>21.77</v>
      </c>
      <c r="G2056">
        <v>18200</v>
      </c>
    </row>
    <row r="2057" spans="1:7" x14ac:dyDescent="0.25">
      <c r="A2057" s="25">
        <v>43531</v>
      </c>
      <c r="B2057">
        <v>22.110001</v>
      </c>
      <c r="C2057">
        <v>22.309999000000001</v>
      </c>
      <c r="D2057">
        <v>21.93</v>
      </c>
      <c r="E2057">
        <v>22.17</v>
      </c>
      <c r="F2057">
        <v>22.17</v>
      </c>
      <c r="G2057">
        <v>36100</v>
      </c>
    </row>
    <row r="2058" spans="1:7" x14ac:dyDescent="0.25">
      <c r="A2058" s="25">
        <v>43532</v>
      </c>
      <c r="B2058">
        <v>22.57</v>
      </c>
      <c r="C2058">
        <v>22.780000999999999</v>
      </c>
      <c r="D2058">
        <v>22.360001</v>
      </c>
      <c r="E2058">
        <v>22.360001</v>
      </c>
      <c r="F2058">
        <v>22.360001</v>
      </c>
      <c r="G2058">
        <v>64400</v>
      </c>
    </row>
    <row r="2059" spans="1:7" x14ac:dyDescent="0.25">
      <c r="A2059" s="25">
        <v>43535</v>
      </c>
      <c r="B2059">
        <v>22.09</v>
      </c>
      <c r="C2059">
        <v>22.09</v>
      </c>
      <c r="D2059">
        <v>21.6</v>
      </c>
      <c r="E2059">
        <v>21.6</v>
      </c>
      <c r="F2059">
        <v>21.6</v>
      </c>
      <c r="G2059">
        <v>25800</v>
      </c>
    </row>
    <row r="2060" spans="1:7" x14ac:dyDescent="0.25">
      <c r="A2060" s="25">
        <v>43536</v>
      </c>
      <c r="B2060">
        <v>21.4</v>
      </c>
      <c r="C2060">
        <v>21.559999000000001</v>
      </c>
      <c r="D2060">
        <v>21.35</v>
      </c>
      <c r="E2060">
        <v>21.4</v>
      </c>
      <c r="F2060">
        <v>21.4</v>
      </c>
      <c r="G2060">
        <v>40800</v>
      </c>
    </row>
    <row r="2061" spans="1:7" x14ac:dyDescent="0.25">
      <c r="A2061" s="25">
        <v>43537</v>
      </c>
      <c r="B2061">
        <v>21.34</v>
      </c>
      <c r="C2061">
        <v>21.389999</v>
      </c>
      <c r="D2061">
        <v>21.209999</v>
      </c>
      <c r="E2061">
        <v>21.25</v>
      </c>
      <c r="F2061">
        <v>21.25</v>
      </c>
      <c r="G2061">
        <v>44200</v>
      </c>
    </row>
    <row r="2062" spans="1:7" x14ac:dyDescent="0.25">
      <c r="A2062" s="25">
        <v>43538</v>
      </c>
      <c r="B2062">
        <v>21.23</v>
      </c>
      <c r="C2062">
        <v>21.33</v>
      </c>
      <c r="D2062">
        <v>21.129999000000002</v>
      </c>
      <c r="E2062">
        <v>21.209999</v>
      </c>
      <c r="F2062">
        <v>21.209999</v>
      </c>
      <c r="G2062">
        <v>10500</v>
      </c>
    </row>
    <row r="2063" spans="1:7" x14ac:dyDescent="0.25">
      <c r="A2063" s="25">
        <v>43539</v>
      </c>
      <c r="B2063">
        <v>21.15</v>
      </c>
      <c r="C2063">
        <v>21.25</v>
      </c>
      <c r="D2063">
        <v>21.01</v>
      </c>
      <c r="E2063">
        <v>21.120000999999998</v>
      </c>
      <c r="F2063">
        <v>21.120000999999998</v>
      </c>
      <c r="G2063">
        <v>82600</v>
      </c>
    </row>
    <row r="2064" spans="1:7" x14ac:dyDescent="0.25">
      <c r="A2064" s="25">
        <v>43542</v>
      </c>
      <c r="B2064">
        <v>21.110001</v>
      </c>
      <c r="C2064">
        <v>21.23</v>
      </c>
      <c r="D2064">
        <v>21.01</v>
      </c>
      <c r="E2064">
        <v>21.1</v>
      </c>
      <c r="F2064">
        <v>21.1</v>
      </c>
      <c r="G2064">
        <v>66100</v>
      </c>
    </row>
    <row r="2065" spans="1:7" x14ac:dyDescent="0.25">
      <c r="A2065" s="25">
        <v>43543</v>
      </c>
      <c r="B2065">
        <v>21.030000999999999</v>
      </c>
      <c r="C2065">
        <v>21.5</v>
      </c>
      <c r="D2065">
        <v>21.030000999999999</v>
      </c>
      <c r="E2065">
        <v>21.33</v>
      </c>
      <c r="F2065">
        <v>21.33</v>
      </c>
      <c r="G2065">
        <v>25800</v>
      </c>
    </row>
    <row r="2066" spans="1:7" x14ac:dyDescent="0.25">
      <c r="A2066" s="25">
        <v>43544</v>
      </c>
      <c r="B2066">
        <v>21.370000999999998</v>
      </c>
      <c r="C2066">
        <v>21.65</v>
      </c>
      <c r="D2066">
        <v>21.15</v>
      </c>
      <c r="E2066">
        <v>21.4</v>
      </c>
      <c r="F2066">
        <v>21.4</v>
      </c>
      <c r="G2066">
        <v>111700</v>
      </c>
    </row>
    <row r="2067" spans="1:7" x14ac:dyDescent="0.25">
      <c r="A2067" s="25">
        <v>43545</v>
      </c>
      <c r="B2067">
        <v>21.65</v>
      </c>
      <c r="C2067">
        <v>21.65</v>
      </c>
      <c r="D2067">
        <v>21.15</v>
      </c>
      <c r="E2067">
        <v>21.32</v>
      </c>
      <c r="F2067">
        <v>21.32</v>
      </c>
      <c r="G2067">
        <v>30600</v>
      </c>
    </row>
    <row r="2068" spans="1:7" x14ac:dyDescent="0.25">
      <c r="A2068" s="25">
        <v>43546</v>
      </c>
      <c r="B2068">
        <v>21.5</v>
      </c>
      <c r="C2068">
        <v>22.110001</v>
      </c>
      <c r="D2068">
        <v>21.299999</v>
      </c>
      <c r="E2068">
        <v>22.030000999999999</v>
      </c>
      <c r="F2068">
        <v>22.030000999999999</v>
      </c>
      <c r="G2068">
        <v>90800</v>
      </c>
    </row>
    <row r="2069" spans="1:7" x14ac:dyDescent="0.25">
      <c r="A2069" s="25">
        <v>43549</v>
      </c>
      <c r="B2069">
        <v>22.07</v>
      </c>
      <c r="C2069">
        <v>22.34</v>
      </c>
      <c r="D2069">
        <v>21.860001</v>
      </c>
      <c r="E2069">
        <v>22.190000999999999</v>
      </c>
      <c r="F2069">
        <v>22.190000999999999</v>
      </c>
      <c r="G2069">
        <v>94600</v>
      </c>
    </row>
    <row r="2070" spans="1:7" x14ac:dyDescent="0.25">
      <c r="A2070" s="25">
        <v>43550</v>
      </c>
      <c r="B2070">
        <v>21.889999</v>
      </c>
      <c r="C2070">
        <v>22.040001</v>
      </c>
      <c r="D2070">
        <v>21.690000999999999</v>
      </c>
      <c r="E2070">
        <v>21.870000999999998</v>
      </c>
      <c r="F2070">
        <v>21.870000999999998</v>
      </c>
      <c r="G2070">
        <v>53200</v>
      </c>
    </row>
    <row r="2071" spans="1:7" x14ac:dyDescent="0.25">
      <c r="A2071" s="25">
        <v>43551</v>
      </c>
      <c r="B2071">
        <v>21.93</v>
      </c>
      <c r="C2071">
        <v>22.299999</v>
      </c>
      <c r="D2071">
        <v>21.889999</v>
      </c>
      <c r="E2071">
        <v>22.139999</v>
      </c>
      <c r="F2071">
        <v>22.139999</v>
      </c>
      <c r="G2071">
        <v>15400</v>
      </c>
    </row>
    <row r="2072" spans="1:7" x14ac:dyDescent="0.25">
      <c r="A2072" s="25">
        <v>43552</v>
      </c>
      <c r="B2072">
        <v>22.15</v>
      </c>
      <c r="C2072">
        <v>22.280000999999999</v>
      </c>
      <c r="D2072">
        <v>21.969999000000001</v>
      </c>
      <c r="E2072">
        <v>22.01</v>
      </c>
      <c r="F2072">
        <v>22.01</v>
      </c>
      <c r="G2072">
        <v>7900</v>
      </c>
    </row>
    <row r="2073" spans="1:7" x14ac:dyDescent="0.25">
      <c r="A2073" s="25">
        <v>43553</v>
      </c>
      <c r="B2073">
        <v>21.870000999999998</v>
      </c>
      <c r="C2073">
        <v>21.889999</v>
      </c>
      <c r="D2073">
        <v>21.559999000000001</v>
      </c>
      <c r="E2073">
        <v>21.59</v>
      </c>
      <c r="F2073">
        <v>21.59</v>
      </c>
      <c r="G2073">
        <v>17600</v>
      </c>
    </row>
    <row r="2074" spans="1:7" x14ac:dyDescent="0.25">
      <c r="A2074" s="25">
        <v>43556</v>
      </c>
      <c r="B2074">
        <v>21.4</v>
      </c>
      <c r="C2074">
        <v>21.48</v>
      </c>
      <c r="D2074">
        <v>21.280000999999999</v>
      </c>
      <c r="E2074">
        <v>21.32</v>
      </c>
      <c r="F2074">
        <v>21.32</v>
      </c>
      <c r="G2074">
        <v>32300</v>
      </c>
    </row>
    <row r="2075" spans="1:7" x14ac:dyDescent="0.25">
      <c r="A2075" s="25">
        <v>43557</v>
      </c>
      <c r="B2075">
        <v>21.559999000000001</v>
      </c>
      <c r="C2075">
        <v>21.559999000000001</v>
      </c>
      <c r="D2075">
        <v>21.360001</v>
      </c>
      <c r="E2075">
        <v>21.41</v>
      </c>
      <c r="F2075">
        <v>21.41</v>
      </c>
      <c r="G2075">
        <v>5600</v>
      </c>
    </row>
    <row r="2076" spans="1:7" x14ac:dyDescent="0.25">
      <c r="A2076" s="25">
        <v>43558</v>
      </c>
      <c r="B2076">
        <v>21.309999000000001</v>
      </c>
      <c r="C2076">
        <v>21.530000999999999</v>
      </c>
      <c r="D2076">
        <v>21.280000999999999</v>
      </c>
      <c r="E2076">
        <v>21.42</v>
      </c>
      <c r="F2076">
        <v>21.42</v>
      </c>
      <c r="G2076">
        <v>18700</v>
      </c>
    </row>
    <row r="2077" spans="1:7" x14ac:dyDescent="0.25">
      <c r="A2077" s="25">
        <v>43559</v>
      </c>
      <c r="B2077">
        <v>21.299999</v>
      </c>
      <c r="C2077">
        <v>21.4</v>
      </c>
      <c r="D2077">
        <v>21.299999</v>
      </c>
      <c r="E2077">
        <v>21.379999000000002</v>
      </c>
      <c r="F2077">
        <v>21.379999000000002</v>
      </c>
      <c r="G2077">
        <v>5100</v>
      </c>
    </row>
    <row r="2078" spans="1:7" x14ac:dyDescent="0.25">
      <c r="A2078" s="25">
        <v>43560</v>
      </c>
      <c r="B2078">
        <v>21.32</v>
      </c>
      <c r="C2078">
        <v>21.32</v>
      </c>
      <c r="D2078">
        <v>21.120000999999998</v>
      </c>
      <c r="E2078">
        <v>21.120000999999998</v>
      </c>
      <c r="F2078">
        <v>21.120000999999998</v>
      </c>
      <c r="G2078">
        <v>59100</v>
      </c>
    </row>
    <row r="2079" spans="1:7" x14ac:dyDescent="0.25">
      <c r="A2079" s="25">
        <v>43563</v>
      </c>
      <c r="B2079">
        <v>21.370000999999998</v>
      </c>
      <c r="C2079">
        <v>21.370000999999998</v>
      </c>
      <c r="D2079">
        <v>20.91</v>
      </c>
      <c r="E2079">
        <v>21</v>
      </c>
      <c r="F2079">
        <v>21</v>
      </c>
      <c r="G2079">
        <v>43600</v>
      </c>
    </row>
    <row r="2080" spans="1:7" x14ac:dyDescent="0.25">
      <c r="A2080" s="25">
        <v>43564</v>
      </c>
      <c r="B2080">
        <v>21.25</v>
      </c>
      <c r="C2080">
        <v>21.48</v>
      </c>
      <c r="D2080">
        <v>21.129999000000002</v>
      </c>
      <c r="E2080">
        <v>21.4</v>
      </c>
      <c r="F2080">
        <v>21.4</v>
      </c>
      <c r="G2080">
        <v>61200</v>
      </c>
    </row>
    <row r="2081" spans="1:7" x14ac:dyDescent="0.25">
      <c r="A2081" s="25">
        <v>43565</v>
      </c>
      <c r="B2081">
        <v>21.280000999999999</v>
      </c>
      <c r="C2081">
        <v>21.4</v>
      </c>
      <c r="D2081">
        <v>21.139999</v>
      </c>
      <c r="E2081">
        <v>21.280000999999999</v>
      </c>
      <c r="F2081">
        <v>21.280000999999999</v>
      </c>
      <c r="G2081">
        <v>49400</v>
      </c>
    </row>
    <row r="2082" spans="1:7" x14ac:dyDescent="0.25">
      <c r="A2082" s="25">
        <v>43566</v>
      </c>
      <c r="B2082">
        <v>21.25</v>
      </c>
      <c r="C2082">
        <v>21.25</v>
      </c>
      <c r="D2082">
        <v>21.02</v>
      </c>
      <c r="E2082">
        <v>21.1</v>
      </c>
      <c r="F2082">
        <v>21.1</v>
      </c>
      <c r="G2082">
        <v>10400</v>
      </c>
    </row>
    <row r="2083" spans="1:7" x14ac:dyDescent="0.25">
      <c r="A2083" s="25">
        <v>43567</v>
      </c>
      <c r="B2083">
        <v>20.99</v>
      </c>
      <c r="C2083">
        <v>21.17</v>
      </c>
      <c r="D2083">
        <v>20.780000999999999</v>
      </c>
      <c r="E2083">
        <v>21</v>
      </c>
      <c r="F2083">
        <v>21</v>
      </c>
      <c r="G2083">
        <v>70800</v>
      </c>
    </row>
    <row r="2084" spans="1:7" x14ac:dyDescent="0.25">
      <c r="A2084" s="25">
        <v>43570</v>
      </c>
      <c r="B2084">
        <v>21</v>
      </c>
      <c r="C2084">
        <v>21.219999000000001</v>
      </c>
      <c r="D2084">
        <v>20.91</v>
      </c>
      <c r="E2084">
        <v>20.92</v>
      </c>
      <c r="F2084">
        <v>20.92</v>
      </c>
      <c r="G2084">
        <v>51600</v>
      </c>
    </row>
    <row r="2085" spans="1:7" x14ac:dyDescent="0.25">
      <c r="A2085" s="25">
        <v>43571</v>
      </c>
      <c r="B2085">
        <v>21.120000999999998</v>
      </c>
      <c r="C2085">
        <v>21.219999000000001</v>
      </c>
      <c r="D2085">
        <v>20.98</v>
      </c>
      <c r="E2085">
        <v>21.17</v>
      </c>
      <c r="F2085">
        <v>21.17</v>
      </c>
      <c r="G2085">
        <v>941000</v>
      </c>
    </row>
    <row r="2086" spans="1:7" x14ac:dyDescent="0.25">
      <c r="A2086" s="25">
        <v>43572</v>
      </c>
      <c r="B2086">
        <v>21.25</v>
      </c>
      <c r="C2086">
        <v>21.299999</v>
      </c>
      <c r="D2086">
        <v>21.09</v>
      </c>
      <c r="E2086">
        <v>21.190000999999999</v>
      </c>
      <c r="F2086">
        <v>21.190000999999999</v>
      </c>
      <c r="G2086">
        <v>70900</v>
      </c>
    </row>
    <row r="2087" spans="1:7" x14ac:dyDescent="0.25">
      <c r="A2087" s="25">
        <v>43573</v>
      </c>
      <c r="B2087">
        <v>21.25</v>
      </c>
      <c r="C2087">
        <v>21.290001</v>
      </c>
      <c r="D2087">
        <v>21.09</v>
      </c>
      <c r="E2087">
        <v>21.110001</v>
      </c>
      <c r="F2087">
        <v>21.110001</v>
      </c>
      <c r="G2087">
        <v>15100</v>
      </c>
    </row>
    <row r="2088" spans="1:7" x14ac:dyDescent="0.25">
      <c r="A2088" s="25">
        <v>43577</v>
      </c>
      <c r="B2088">
        <v>21.280000999999999</v>
      </c>
      <c r="C2088">
        <v>21.360001</v>
      </c>
      <c r="D2088">
        <v>20.950001</v>
      </c>
      <c r="E2088">
        <v>20.950001</v>
      </c>
      <c r="F2088">
        <v>20.950001</v>
      </c>
      <c r="G2088">
        <v>9400</v>
      </c>
    </row>
    <row r="2089" spans="1:7" x14ac:dyDescent="0.25">
      <c r="A2089" s="25">
        <v>43578</v>
      </c>
      <c r="B2089">
        <v>20.950001</v>
      </c>
      <c r="C2089">
        <v>21.09</v>
      </c>
      <c r="D2089">
        <v>20.85</v>
      </c>
      <c r="E2089">
        <v>21.09</v>
      </c>
      <c r="F2089">
        <v>21.09</v>
      </c>
      <c r="G2089">
        <v>54900</v>
      </c>
    </row>
    <row r="2090" spans="1:7" x14ac:dyDescent="0.25">
      <c r="A2090" s="25">
        <v>43579</v>
      </c>
      <c r="B2090">
        <v>20.98</v>
      </c>
      <c r="C2090">
        <v>21.15</v>
      </c>
      <c r="D2090">
        <v>20.950001</v>
      </c>
      <c r="E2090">
        <v>20.98</v>
      </c>
      <c r="F2090">
        <v>20.98</v>
      </c>
      <c r="G2090">
        <v>64800</v>
      </c>
    </row>
    <row r="2091" spans="1:7" x14ac:dyDescent="0.25">
      <c r="A2091" s="25">
        <v>43580</v>
      </c>
      <c r="B2091">
        <v>21.1</v>
      </c>
      <c r="C2091">
        <v>21.299999</v>
      </c>
      <c r="D2091">
        <v>20.9</v>
      </c>
      <c r="E2091">
        <v>21.299999</v>
      </c>
      <c r="F2091">
        <v>21.299999</v>
      </c>
      <c r="G2091">
        <v>18700</v>
      </c>
    </row>
    <row r="2092" spans="1:7" x14ac:dyDescent="0.25">
      <c r="A2092" s="25">
        <v>43581</v>
      </c>
      <c r="B2092">
        <v>21.299999</v>
      </c>
      <c r="C2092">
        <v>21.299999</v>
      </c>
      <c r="D2092">
        <v>21</v>
      </c>
      <c r="E2092">
        <v>21.030000999999999</v>
      </c>
      <c r="F2092">
        <v>21.030000999999999</v>
      </c>
      <c r="G2092">
        <v>17800</v>
      </c>
    </row>
    <row r="2093" spans="1:7" x14ac:dyDescent="0.25">
      <c r="A2093" s="25">
        <v>43584</v>
      </c>
      <c r="B2093">
        <v>21.09</v>
      </c>
      <c r="C2093">
        <v>21.23</v>
      </c>
      <c r="D2093">
        <v>21.049999</v>
      </c>
      <c r="E2093">
        <v>21.23</v>
      </c>
      <c r="F2093">
        <v>21.23</v>
      </c>
      <c r="G2093">
        <v>15800</v>
      </c>
    </row>
    <row r="2094" spans="1:7" x14ac:dyDescent="0.25">
      <c r="A2094" s="25">
        <v>43585</v>
      </c>
      <c r="B2094">
        <v>21.15</v>
      </c>
      <c r="C2094">
        <v>21.379999000000002</v>
      </c>
      <c r="D2094">
        <v>21.15</v>
      </c>
      <c r="E2094">
        <v>21.18</v>
      </c>
      <c r="F2094">
        <v>21.18</v>
      </c>
      <c r="G2094">
        <v>6800</v>
      </c>
    </row>
    <row r="2095" spans="1:7" x14ac:dyDescent="0.25">
      <c r="A2095" s="25">
        <v>43586</v>
      </c>
      <c r="B2095">
        <v>21.15</v>
      </c>
      <c r="C2095">
        <v>21.540001</v>
      </c>
      <c r="D2095">
        <v>21.040001</v>
      </c>
      <c r="E2095">
        <v>21.530000999999999</v>
      </c>
      <c r="F2095">
        <v>21.530000999999999</v>
      </c>
      <c r="G2095">
        <v>69800</v>
      </c>
    </row>
    <row r="2096" spans="1:7" x14ac:dyDescent="0.25">
      <c r="A2096" s="25">
        <v>43587</v>
      </c>
      <c r="B2096">
        <v>21.459999</v>
      </c>
      <c r="C2096">
        <v>21.84</v>
      </c>
      <c r="D2096">
        <v>21.379999000000002</v>
      </c>
      <c r="E2096">
        <v>21.68</v>
      </c>
      <c r="F2096">
        <v>21.68</v>
      </c>
      <c r="G2096">
        <v>95400</v>
      </c>
    </row>
    <row r="2097" spans="1:7" x14ac:dyDescent="0.25">
      <c r="A2097" s="25">
        <v>43588</v>
      </c>
      <c r="B2097">
        <v>21.459999</v>
      </c>
      <c r="C2097">
        <v>21.459999</v>
      </c>
      <c r="D2097">
        <v>21.120000999999998</v>
      </c>
      <c r="E2097">
        <v>21.17</v>
      </c>
      <c r="F2097">
        <v>21.17</v>
      </c>
      <c r="G2097">
        <v>18500</v>
      </c>
    </row>
    <row r="2098" spans="1:7" x14ac:dyDescent="0.25">
      <c r="A2098" s="25">
        <v>43591</v>
      </c>
      <c r="B2098">
        <v>22</v>
      </c>
      <c r="C2098">
        <v>22.02</v>
      </c>
      <c r="D2098">
        <v>21.35</v>
      </c>
      <c r="E2098">
        <v>21.4</v>
      </c>
      <c r="F2098">
        <v>21.4</v>
      </c>
      <c r="G2098">
        <v>96200</v>
      </c>
    </row>
    <row r="2099" spans="1:7" x14ac:dyDescent="0.25">
      <c r="A2099" s="25">
        <v>43592</v>
      </c>
      <c r="B2099">
        <v>21.99</v>
      </c>
      <c r="C2099">
        <v>22.82</v>
      </c>
      <c r="D2099">
        <v>21.860001</v>
      </c>
      <c r="E2099">
        <v>22.77</v>
      </c>
      <c r="F2099">
        <v>22.77</v>
      </c>
      <c r="G2099">
        <v>144400</v>
      </c>
    </row>
    <row r="2100" spans="1:7" x14ac:dyDescent="0.25">
      <c r="A2100" s="25">
        <v>43593</v>
      </c>
      <c r="B2100">
        <v>22.32</v>
      </c>
      <c r="C2100">
        <v>22.639999</v>
      </c>
      <c r="D2100">
        <v>22.030000999999999</v>
      </c>
      <c r="E2100">
        <v>22.33</v>
      </c>
      <c r="F2100">
        <v>22.33</v>
      </c>
      <c r="G2100">
        <v>129400</v>
      </c>
    </row>
    <row r="2101" spans="1:7" x14ac:dyDescent="0.25">
      <c r="A2101" s="25">
        <v>43594</v>
      </c>
      <c r="B2101">
        <v>22.77</v>
      </c>
      <c r="C2101">
        <v>22.93</v>
      </c>
      <c r="D2101">
        <v>22.290001</v>
      </c>
      <c r="E2101">
        <v>22.360001</v>
      </c>
      <c r="F2101">
        <v>22.360001</v>
      </c>
      <c r="G2101">
        <v>41100</v>
      </c>
    </row>
    <row r="2102" spans="1:7" x14ac:dyDescent="0.25">
      <c r="A2102" s="25">
        <v>43595</v>
      </c>
      <c r="B2102">
        <v>22.370000999999998</v>
      </c>
      <c r="C2102">
        <v>22.709999</v>
      </c>
      <c r="D2102">
        <v>21.629999000000002</v>
      </c>
      <c r="E2102">
        <v>21.629999000000002</v>
      </c>
      <c r="F2102">
        <v>21.629999000000002</v>
      </c>
      <c r="G2102">
        <v>46100</v>
      </c>
    </row>
    <row r="2103" spans="1:7" x14ac:dyDescent="0.25">
      <c r="A2103" s="25">
        <v>43598</v>
      </c>
      <c r="B2103">
        <v>22.799999</v>
      </c>
      <c r="C2103">
        <v>23.040001</v>
      </c>
      <c r="D2103">
        <v>22.469999000000001</v>
      </c>
      <c r="E2103">
        <v>23.01</v>
      </c>
      <c r="F2103">
        <v>23.01</v>
      </c>
      <c r="G2103">
        <v>44400</v>
      </c>
    </row>
    <row r="2104" spans="1:7" x14ac:dyDescent="0.25">
      <c r="A2104" s="25">
        <v>43599</v>
      </c>
      <c r="B2104">
        <v>22.66</v>
      </c>
      <c r="C2104">
        <v>22.66</v>
      </c>
      <c r="D2104">
        <v>22.219999000000001</v>
      </c>
      <c r="E2104">
        <v>22.25</v>
      </c>
      <c r="F2104">
        <v>22.25</v>
      </c>
      <c r="G2104">
        <v>213500</v>
      </c>
    </row>
    <row r="2105" spans="1:7" x14ac:dyDescent="0.25">
      <c r="A2105" s="25">
        <v>43600</v>
      </c>
      <c r="B2105">
        <v>22.389999</v>
      </c>
      <c r="C2105">
        <v>22.440000999999999</v>
      </c>
      <c r="D2105">
        <v>21.809999000000001</v>
      </c>
      <c r="E2105">
        <v>21.99</v>
      </c>
      <c r="F2105">
        <v>21.99</v>
      </c>
      <c r="G2105">
        <v>41500</v>
      </c>
    </row>
    <row r="2106" spans="1:7" x14ac:dyDescent="0.25">
      <c r="A2106" s="25">
        <v>43601</v>
      </c>
      <c r="B2106">
        <v>21.629999000000002</v>
      </c>
      <c r="C2106">
        <v>21.700001</v>
      </c>
      <c r="D2106">
        <v>21.51</v>
      </c>
      <c r="E2106">
        <v>21.700001</v>
      </c>
      <c r="F2106">
        <v>21.700001</v>
      </c>
      <c r="G2106">
        <v>19400</v>
      </c>
    </row>
    <row r="2107" spans="1:7" x14ac:dyDescent="0.25">
      <c r="A2107" s="25">
        <v>43602</v>
      </c>
      <c r="B2107">
        <v>22.110001</v>
      </c>
      <c r="C2107">
        <v>22.110001</v>
      </c>
      <c r="D2107">
        <v>21.68</v>
      </c>
      <c r="E2107">
        <v>21.809999000000001</v>
      </c>
      <c r="F2107">
        <v>21.809999000000001</v>
      </c>
      <c r="G2107">
        <v>18600</v>
      </c>
    </row>
    <row r="2108" spans="1:7" x14ac:dyDescent="0.25">
      <c r="A2108" s="25">
        <v>43605</v>
      </c>
      <c r="B2108">
        <v>22.07</v>
      </c>
      <c r="C2108">
        <v>22.08</v>
      </c>
      <c r="D2108">
        <v>21.76</v>
      </c>
      <c r="E2108">
        <v>21.959999</v>
      </c>
      <c r="F2108">
        <v>21.959999</v>
      </c>
      <c r="G2108">
        <v>35100</v>
      </c>
    </row>
    <row r="2109" spans="1:7" x14ac:dyDescent="0.25">
      <c r="A2109" s="25">
        <v>43606</v>
      </c>
      <c r="B2109">
        <v>21.82</v>
      </c>
      <c r="C2109">
        <v>21.82</v>
      </c>
      <c r="D2109">
        <v>21.610001</v>
      </c>
      <c r="E2109">
        <v>21.68</v>
      </c>
      <c r="F2109">
        <v>21.68</v>
      </c>
      <c r="G2109">
        <v>12100</v>
      </c>
    </row>
    <row r="2110" spans="1:7" x14ac:dyDescent="0.25">
      <c r="A2110" s="25">
        <v>43607</v>
      </c>
      <c r="B2110">
        <v>21.68</v>
      </c>
      <c r="C2110">
        <v>21.809999000000001</v>
      </c>
      <c r="D2110">
        <v>21.58</v>
      </c>
      <c r="E2110">
        <v>21.58</v>
      </c>
      <c r="F2110">
        <v>21.58</v>
      </c>
      <c r="G2110">
        <v>7600</v>
      </c>
    </row>
    <row r="2111" spans="1:7" x14ac:dyDescent="0.25">
      <c r="A2111" s="25">
        <v>43608</v>
      </c>
      <c r="B2111">
        <v>22.1</v>
      </c>
      <c r="C2111">
        <v>22.309999000000001</v>
      </c>
      <c r="D2111">
        <v>22.07</v>
      </c>
      <c r="E2111">
        <v>22.15</v>
      </c>
      <c r="F2111">
        <v>22.15</v>
      </c>
      <c r="G2111">
        <v>31300</v>
      </c>
    </row>
    <row r="2112" spans="1:7" x14ac:dyDescent="0.25">
      <c r="A2112" s="25">
        <v>43609</v>
      </c>
      <c r="B2112">
        <v>21.969999000000001</v>
      </c>
      <c r="C2112">
        <v>22.33</v>
      </c>
      <c r="D2112">
        <v>21.84</v>
      </c>
      <c r="E2112">
        <v>22.290001</v>
      </c>
      <c r="F2112">
        <v>22.290001</v>
      </c>
      <c r="G2112">
        <v>67100</v>
      </c>
    </row>
    <row r="2113" spans="1:7" x14ac:dyDescent="0.25">
      <c r="A2113" s="25">
        <v>43613</v>
      </c>
      <c r="B2113">
        <v>22.200001</v>
      </c>
      <c r="C2113">
        <v>22.42</v>
      </c>
      <c r="D2113">
        <v>21.940000999999999</v>
      </c>
      <c r="E2113">
        <v>22.34</v>
      </c>
      <c r="F2113">
        <v>22.34</v>
      </c>
      <c r="G2113">
        <v>22500</v>
      </c>
    </row>
    <row r="2114" spans="1:7" x14ac:dyDescent="0.25">
      <c r="A2114" s="25">
        <v>43614</v>
      </c>
      <c r="B2114">
        <v>22.549999</v>
      </c>
      <c r="C2114">
        <v>22.700001</v>
      </c>
      <c r="D2114">
        <v>22.360001</v>
      </c>
      <c r="E2114">
        <v>22.58</v>
      </c>
      <c r="F2114">
        <v>22.58</v>
      </c>
      <c r="G2114">
        <v>45600</v>
      </c>
    </row>
    <row r="2115" spans="1:7" x14ac:dyDescent="0.25">
      <c r="A2115" s="25">
        <v>43615</v>
      </c>
      <c r="B2115">
        <v>22.48</v>
      </c>
      <c r="C2115">
        <v>22.68</v>
      </c>
      <c r="D2115">
        <v>22.379999000000002</v>
      </c>
      <c r="E2115">
        <v>22.440000999999999</v>
      </c>
      <c r="F2115">
        <v>22.440000999999999</v>
      </c>
      <c r="G2115">
        <v>16100</v>
      </c>
    </row>
    <row r="2116" spans="1:7" x14ac:dyDescent="0.25">
      <c r="A2116" s="25">
        <v>43616</v>
      </c>
      <c r="B2116">
        <v>22.85</v>
      </c>
      <c r="C2116">
        <v>22.950001</v>
      </c>
      <c r="D2116">
        <v>22.76</v>
      </c>
      <c r="E2116">
        <v>22.879999000000002</v>
      </c>
      <c r="F2116">
        <v>22.879999000000002</v>
      </c>
      <c r="G2116">
        <v>24800</v>
      </c>
    </row>
    <row r="2117" spans="1:7" x14ac:dyDescent="0.25">
      <c r="A2117" s="25">
        <v>43619</v>
      </c>
      <c r="B2117">
        <v>22.879999000000002</v>
      </c>
      <c r="C2117">
        <v>23.26</v>
      </c>
      <c r="D2117">
        <v>22.58</v>
      </c>
      <c r="E2117">
        <v>22.91</v>
      </c>
      <c r="F2117">
        <v>22.91</v>
      </c>
      <c r="G2117">
        <v>76900</v>
      </c>
    </row>
    <row r="2118" spans="1:7" x14ac:dyDescent="0.25">
      <c r="A2118" s="25">
        <v>43620</v>
      </c>
      <c r="B2118">
        <v>22.51</v>
      </c>
      <c r="C2118">
        <v>22.66</v>
      </c>
      <c r="D2118">
        <v>22.23</v>
      </c>
      <c r="E2118">
        <v>22.27</v>
      </c>
      <c r="F2118">
        <v>22.27</v>
      </c>
      <c r="G2118">
        <v>60800</v>
      </c>
    </row>
    <row r="2119" spans="1:7" x14ac:dyDescent="0.25">
      <c r="A2119" s="25">
        <v>43621</v>
      </c>
      <c r="B2119">
        <v>22.1</v>
      </c>
      <c r="C2119">
        <v>22.23</v>
      </c>
      <c r="D2119">
        <v>21.950001</v>
      </c>
      <c r="E2119">
        <v>22</v>
      </c>
      <c r="F2119">
        <v>22</v>
      </c>
      <c r="G2119">
        <v>31800</v>
      </c>
    </row>
    <row r="2120" spans="1:7" x14ac:dyDescent="0.25">
      <c r="A2120" s="25">
        <v>43622</v>
      </c>
      <c r="B2120">
        <v>22.02</v>
      </c>
      <c r="C2120">
        <v>22.07</v>
      </c>
      <c r="D2120">
        <v>21.790001</v>
      </c>
      <c r="E2120">
        <v>21.889999</v>
      </c>
      <c r="F2120">
        <v>21.889999</v>
      </c>
      <c r="G2120">
        <v>47600</v>
      </c>
    </row>
    <row r="2121" spans="1:7" x14ac:dyDescent="0.25">
      <c r="A2121" s="25">
        <v>43623</v>
      </c>
      <c r="B2121">
        <v>21.82</v>
      </c>
      <c r="C2121">
        <v>21.99</v>
      </c>
      <c r="D2121">
        <v>21.799999</v>
      </c>
      <c r="E2121">
        <v>21.950001</v>
      </c>
      <c r="F2121">
        <v>21.950001</v>
      </c>
      <c r="G2121">
        <v>11400</v>
      </c>
    </row>
    <row r="2122" spans="1:7" x14ac:dyDescent="0.25">
      <c r="A2122" s="25">
        <v>43626</v>
      </c>
      <c r="B2122">
        <v>21.799999</v>
      </c>
      <c r="C2122">
        <v>21.860001</v>
      </c>
      <c r="D2122">
        <v>21.719999000000001</v>
      </c>
      <c r="E2122">
        <v>21.76</v>
      </c>
      <c r="F2122">
        <v>21.76</v>
      </c>
      <c r="G2122">
        <v>61800</v>
      </c>
    </row>
    <row r="2123" spans="1:7" x14ac:dyDescent="0.25">
      <c r="A2123" s="25">
        <v>43627</v>
      </c>
      <c r="B2123">
        <v>21.610001</v>
      </c>
      <c r="C2123">
        <v>22.01</v>
      </c>
      <c r="D2123">
        <v>21.610001</v>
      </c>
      <c r="E2123">
        <v>21.92</v>
      </c>
      <c r="F2123">
        <v>21.92</v>
      </c>
      <c r="G2123">
        <v>23400</v>
      </c>
    </row>
    <row r="2124" spans="1:7" x14ac:dyDescent="0.25">
      <c r="A2124" s="25">
        <v>43628</v>
      </c>
      <c r="B2124">
        <v>22.02</v>
      </c>
      <c r="C2124">
        <v>22.049999</v>
      </c>
      <c r="D2124">
        <v>21.93</v>
      </c>
      <c r="E2124">
        <v>21.940000999999999</v>
      </c>
      <c r="F2124">
        <v>21.940000999999999</v>
      </c>
      <c r="G2124">
        <v>13600</v>
      </c>
    </row>
    <row r="2125" spans="1:7" x14ac:dyDescent="0.25">
      <c r="A2125" s="25">
        <v>43629</v>
      </c>
      <c r="B2125">
        <v>21.870000999999998</v>
      </c>
      <c r="C2125">
        <v>22.040001</v>
      </c>
      <c r="D2125">
        <v>21.870000999999998</v>
      </c>
      <c r="E2125">
        <v>21.950001</v>
      </c>
      <c r="F2125">
        <v>21.950001</v>
      </c>
      <c r="G2125">
        <v>8300</v>
      </c>
    </row>
    <row r="2126" spans="1:7" x14ac:dyDescent="0.25">
      <c r="A2126" s="25">
        <v>43630</v>
      </c>
      <c r="B2126">
        <v>22.07</v>
      </c>
      <c r="C2126">
        <v>22.09</v>
      </c>
      <c r="D2126">
        <v>21.809999000000001</v>
      </c>
      <c r="E2126">
        <v>21.809999000000001</v>
      </c>
      <c r="F2126">
        <v>21.809999000000001</v>
      </c>
      <c r="G2126">
        <v>14100</v>
      </c>
    </row>
    <row r="2127" spans="1:7" x14ac:dyDescent="0.25">
      <c r="A2127" s="25">
        <v>43633</v>
      </c>
      <c r="B2127">
        <v>21.9</v>
      </c>
      <c r="C2127">
        <v>21.9</v>
      </c>
      <c r="D2127">
        <v>21.66</v>
      </c>
      <c r="E2127">
        <v>21.66</v>
      </c>
      <c r="F2127">
        <v>21.66</v>
      </c>
      <c r="G2127">
        <v>9600</v>
      </c>
    </row>
    <row r="2128" spans="1:7" x14ac:dyDescent="0.25">
      <c r="A2128" s="25">
        <v>43634</v>
      </c>
      <c r="B2128">
        <v>21.5</v>
      </c>
      <c r="C2128">
        <v>21.75</v>
      </c>
      <c r="D2128">
        <v>21.360001</v>
      </c>
      <c r="E2128">
        <v>21.75</v>
      </c>
      <c r="F2128">
        <v>21.75</v>
      </c>
      <c r="G2128">
        <v>48200</v>
      </c>
    </row>
    <row r="2129" spans="1:7" x14ac:dyDescent="0.25">
      <c r="A2129" s="25">
        <v>43635</v>
      </c>
      <c r="B2129">
        <v>21.51</v>
      </c>
      <c r="C2129">
        <v>21.73</v>
      </c>
      <c r="D2129">
        <v>21.49</v>
      </c>
      <c r="E2129">
        <v>21.620000999999998</v>
      </c>
      <c r="F2129">
        <v>21.620000999999998</v>
      </c>
      <c r="G2129">
        <v>23800</v>
      </c>
    </row>
    <row r="2130" spans="1:7" x14ac:dyDescent="0.25">
      <c r="A2130" s="25">
        <v>43636</v>
      </c>
      <c r="B2130">
        <v>21.4</v>
      </c>
      <c r="C2130">
        <v>21.780000999999999</v>
      </c>
      <c r="D2130">
        <v>21.33</v>
      </c>
      <c r="E2130">
        <v>21.35</v>
      </c>
      <c r="F2130">
        <v>21.35</v>
      </c>
      <c r="G2130">
        <v>38500</v>
      </c>
    </row>
    <row r="2131" spans="1:7" x14ac:dyDescent="0.25">
      <c r="A2131" s="25">
        <v>43637</v>
      </c>
      <c r="B2131">
        <v>21.459999</v>
      </c>
      <c r="C2131">
        <v>21.879999000000002</v>
      </c>
      <c r="D2131">
        <v>21.459999</v>
      </c>
      <c r="E2131">
        <v>21.799999</v>
      </c>
      <c r="F2131">
        <v>21.799999</v>
      </c>
      <c r="G2131">
        <v>76300</v>
      </c>
    </row>
    <row r="2132" spans="1:7" x14ac:dyDescent="0.25">
      <c r="A2132" s="25">
        <v>43640</v>
      </c>
      <c r="B2132">
        <v>21.709999</v>
      </c>
      <c r="C2132">
        <v>21.76</v>
      </c>
      <c r="D2132">
        <v>21.59</v>
      </c>
      <c r="E2132">
        <v>21.76</v>
      </c>
      <c r="F2132">
        <v>21.76</v>
      </c>
      <c r="G2132">
        <v>59500</v>
      </c>
    </row>
    <row r="2133" spans="1:7" x14ac:dyDescent="0.25">
      <c r="A2133" s="25">
        <v>43641</v>
      </c>
      <c r="B2133">
        <v>21.780000999999999</v>
      </c>
      <c r="C2133">
        <v>22.16</v>
      </c>
      <c r="D2133">
        <v>21.780000999999999</v>
      </c>
      <c r="E2133">
        <v>22.059999000000001</v>
      </c>
      <c r="F2133">
        <v>22.059999000000001</v>
      </c>
      <c r="G2133">
        <v>23800</v>
      </c>
    </row>
    <row r="2134" spans="1:7" x14ac:dyDescent="0.25">
      <c r="A2134" s="25">
        <v>43642</v>
      </c>
      <c r="B2134">
        <v>22.01</v>
      </c>
      <c r="C2134">
        <v>22.129999000000002</v>
      </c>
      <c r="D2134">
        <v>21.959999</v>
      </c>
      <c r="E2134">
        <v>22.049999</v>
      </c>
      <c r="F2134">
        <v>22.049999</v>
      </c>
      <c r="G2134">
        <v>7700</v>
      </c>
    </row>
    <row r="2135" spans="1:7" x14ac:dyDescent="0.25">
      <c r="A2135" s="25">
        <v>43643</v>
      </c>
      <c r="B2135">
        <v>21.98</v>
      </c>
      <c r="C2135">
        <v>22.08</v>
      </c>
      <c r="D2135">
        <v>21.84</v>
      </c>
      <c r="E2135">
        <v>21.93</v>
      </c>
      <c r="F2135">
        <v>21.93</v>
      </c>
      <c r="G2135">
        <v>11300</v>
      </c>
    </row>
    <row r="2136" spans="1:7" x14ac:dyDescent="0.25">
      <c r="A2136" s="25">
        <v>43644</v>
      </c>
      <c r="B2136">
        <v>21.780000999999999</v>
      </c>
      <c r="C2136">
        <v>21.780000999999999</v>
      </c>
      <c r="D2136">
        <v>21.629999000000002</v>
      </c>
      <c r="E2136">
        <v>21.629999000000002</v>
      </c>
      <c r="F2136">
        <v>21.629999000000002</v>
      </c>
      <c r="G2136">
        <v>5300</v>
      </c>
    </row>
    <row r="2137" spans="1:7" x14ac:dyDescent="0.25">
      <c r="A2137" s="25">
        <v>43647</v>
      </c>
      <c r="B2137">
        <v>21.219999000000001</v>
      </c>
      <c r="C2137">
        <v>21.280000999999999</v>
      </c>
      <c r="D2137">
        <v>21.040001</v>
      </c>
      <c r="E2137">
        <v>21.139999</v>
      </c>
      <c r="F2137">
        <v>21.139999</v>
      </c>
      <c r="G2137">
        <v>51600</v>
      </c>
    </row>
    <row r="2138" spans="1:7" x14ac:dyDescent="0.25">
      <c r="A2138" s="25">
        <v>43648</v>
      </c>
      <c r="B2138">
        <v>21.25</v>
      </c>
      <c r="C2138">
        <v>21.25</v>
      </c>
      <c r="D2138">
        <v>20.91</v>
      </c>
      <c r="E2138">
        <v>20.91</v>
      </c>
      <c r="F2138">
        <v>20.91</v>
      </c>
      <c r="G2138">
        <v>19600</v>
      </c>
    </row>
    <row r="2139" spans="1:7" x14ac:dyDescent="0.25">
      <c r="A2139" s="25">
        <v>43649</v>
      </c>
      <c r="B2139">
        <v>20.93</v>
      </c>
      <c r="C2139">
        <v>20.98</v>
      </c>
      <c r="D2139">
        <v>20.77</v>
      </c>
      <c r="E2139">
        <v>20.799999</v>
      </c>
      <c r="F2139">
        <v>20.799999</v>
      </c>
      <c r="G2139">
        <v>16600</v>
      </c>
    </row>
    <row r="2140" spans="1:7" x14ac:dyDescent="0.25">
      <c r="A2140" s="25">
        <v>43651</v>
      </c>
      <c r="B2140">
        <v>21.08</v>
      </c>
      <c r="C2140">
        <v>21.200001</v>
      </c>
      <c r="D2140">
        <v>20.690000999999999</v>
      </c>
      <c r="E2140">
        <v>20.690000999999999</v>
      </c>
      <c r="F2140">
        <v>20.690000999999999</v>
      </c>
      <c r="G2140">
        <v>32000</v>
      </c>
    </row>
    <row r="2141" spans="1:7" x14ac:dyDescent="0.25">
      <c r="A2141" s="25">
        <v>43654</v>
      </c>
      <c r="B2141">
        <v>20.969999000000001</v>
      </c>
      <c r="C2141">
        <v>21.139999</v>
      </c>
      <c r="D2141">
        <v>20.790001</v>
      </c>
      <c r="E2141">
        <v>21.120000999999998</v>
      </c>
      <c r="F2141">
        <v>21.120000999999998</v>
      </c>
      <c r="G2141">
        <v>28800</v>
      </c>
    </row>
    <row r="2142" spans="1:7" x14ac:dyDescent="0.25">
      <c r="A2142" s="25">
        <v>43655</v>
      </c>
      <c r="B2142">
        <v>21.25</v>
      </c>
      <c r="C2142">
        <v>21.25</v>
      </c>
      <c r="D2142">
        <v>21.07</v>
      </c>
      <c r="E2142">
        <v>21.190000999999999</v>
      </c>
      <c r="F2142">
        <v>21.190000999999999</v>
      </c>
      <c r="G2142">
        <v>7200</v>
      </c>
    </row>
    <row r="2143" spans="1:7" x14ac:dyDescent="0.25">
      <c r="A2143" s="25">
        <v>43656</v>
      </c>
      <c r="B2143">
        <v>21.02</v>
      </c>
      <c r="C2143">
        <v>21.07</v>
      </c>
      <c r="D2143">
        <v>20.870000999999998</v>
      </c>
      <c r="E2143">
        <v>21.02</v>
      </c>
      <c r="F2143">
        <v>21.02</v>
      </c>
      <c r="G2143">
        <v>36600</v>
      </c>
    </row>
    <row r="2144" spans="1:7" x14ac:dyDescent="0.25">
      <c r="A2144" s="25">
        <v>43657</v>
      </c>
      <c r="B2144">
        <v>20.879999000000002</v>
      </c>
      <c r="C2144">
        <v>21.129999000000002</v>
      </c>
      <c r="D2144">
        <v>20.809999000000001</v>
      </c>
      <c r="E2144">
        <v>20.860001</v>
      </c>
      <c r="F2144">
        <v>20.860001</v>
      </c>
      <c r="G2144">
        <v>42000</v>
      </c>
    </row>
    <row r="2145" spans="1:7" x14ac:dyDescent="0.25">
      <c r="A2145" s="25">
        <v>43658</v>
      </c>
      <c r="B2145">
        <v>20.799999</v>
      </c>
      <c r="C2145">
        <v>20.9</v>
      </c>
      <c r="D2145">
        <v>20.76</v>
      </c>
      <c r="E2145">
        <v>20.83</v>
      </c>
      <c r="F2145">
        <v>20.83</v>
      </c>
      <c r="G2145">
        <v>28700</v>
      </c>
    </row>
    <row r="2146" spans="1:7" x14ac:dyDescent="0.25">
      <c r="A2146" s="25">
        <v>43661</v>
      </c>
      <c r="B2146">
        <v>20.959999</v>
      </c>
      <c r="C2146">
        <v>20.969999000000001</v>
      </c>
      <c r="D2146">
        <v>20.780000999999999</v>
      </c>
      <c r="E2146">
        <v>20.780000999999999</v>
      </c>
      <c r="F2146">
        <v>20.780000999999999</v>
      </c>
      <c r="G2146">
        <v>21400</v>
      </c>
    </row>
    <row r="2147" spans="1:7" x14ac:dyDescent="0.25">
      <c r="A2147" s="25">
        <v>43662</v>
      </c>
      <c r="B2147">
        <v>20.969999000000001</v>
      </c>
      <c r="C2147">
        <v>21.129999000000002</v>
      </c>
      <c r="D2147">
        <v>20.780000999999999</v>
      </c>
      <c r="E2147">
        <v>21.08</v>
      </c>
      <c r="F2147">
        <v>21.08</v>
      </c>
      <c r="G2147">
        <v>12600</v>
      </c>
    </row>
    <row r="2148" spans="1:7" x14ac:dyDescent="0.25">
      <c r="A2148" s="25">
        <v>43663</v>
      </c>
      <c r="B2148">
        <v>21.1</v>
      </c>
      <c r="C2148">
        <v>21.299999</v>
      </c>
      <c r="D2148">
        <v>20.950001</v>
      </c>
      <c r="E2148">
        <v>21.23</v>
      </c>
      <c r="F2148">
        <v>21.23</v>
      </c>
      <c r="G2148">
        <v>35400</v>
      </c>
    </row>
    <row r="2149" spans="1:7" x14ac:dyDescent="0.25">
      <c r="A2149" s="25">
        <v>43664</v>
      </c>
      <c r="B2149">
        <v>22</v>
      </c>
      <c r="C2149">
        <v>22</v>
      </c>
      <c r="D2149">
        <v>21.049999</v>
      </c>
      <c r="E2149">
        <v>21.290001</v>
      </c>
      <c r="F2149">
        <v>21.290001</v>
      </c>
      <c r="G2149">
        <v>29300</v>
      </c>
    </row>
    <row r="2150" spans="1:7" x14ac:dyDescent="0.25">
      <c r="A2150" s="25">
        <v>43665</v>
      </c>
      <c r="B2150">
        <v>21.16</v>
      </c>
      <c r="C2150">
        <v>21.34</v>
      </c>
      <c r="D2150">
        <v>21.120000999999998</v>
      </c>
      <c r="E2150">
        <v>21.34</v>
      </c>
      <c r="F2150">
        <v>21.34</v>
      </c>
      <c r="G2150">
        <v>13200</v>
      </c>
    </row>
    <row r="2151" spans="1:7" x14ac:dyDescent="0.25">
      <c r="A2151" s="25">
        <v>43668</v>
      </c>
      <c r="B2151">
        <v>21.26</v>
      </c>
      <c r="C2151">
        <v>21.42</v>
      </c>
      <c r="D2151">
        <v>21.16</v>
      </c>
      <c r="E2151">
        <v>21.42</v>
      </c>
      <c r="F2151">
        <v>21.42</v>
      </c>
      <c r="G2151">
        <v>22700</v>
      </c>
    </row>
    <row r="2152" spans="1:7" x14ac:dyDescent="0.25">
      <c r="A2152" s="25">
        <v>43669</v>
      </c>
      <c r="B2152">
        <v>21.280000999999999</v>
      </c>
      <c r="C2152">
        <v>21.280000999999999</v>
      </c>
      <c r="D2152">
        <v>20.82</v>
      </c>
      <c r="E2152">
        <v>20.9</v>
      </c>
      <c r="F2152">
        <v>20.9</v>
      </c>
      <c r="G2152">
        <v>52000</v>
      </c>
    </row>
    <row r="2153" spans="1:7" x14ac:dyDescent="0.25">
      <c r="A2153" s="25">
        <v>43670</v>
      </c>
      <c r="B2153">
        <v>21.110001</v>
      </c>
      <c r="C2153">
        <v>21.110001</v>
      </c>
      <c r="D2153">
        <v>20.59</v>
      </c>
      <c r="E2153">
        <v>20.620000999999998</v>
      </c>
      <c r="F2153">
        <v>20.620000999999998</v>
      </c>
      <c r="G2153">
        <v>24200</v>
      </c>
    </row>
    <row r="2154" spans="1:7" x14ac:dyDescent="0.25">
      <c r="A2154" s="25">
        <v>43671</v>
      </c>
      <c r="B2154">
        <v>20.76</v>
      </c>
      <c r="C2154">
        <v>20.93</v>
      </c>
      <c r="D2154">
        <v>20.719999000000001</v>
      </c>
      <c r="E2154">
        <v>20.92</v>
      </c>
      <c r="F2154">
        <v>20.92</v>
      </c>
      <c r="G2154">
        <v>49500</v>
      </c>
    </row>
    <row r="2155" spans="1:7" x14ac:dyDescent="0.25">
      <c r="A2155" s="25">
        <v>43672</v>
      </c>
      <c r="B2155">
        <v>20.860001</v>
      </c>
      <c r="C2155">
        <v>20.860001</v>
      </c>
      <c r="D2155">
        <v>20.58</v>
      </c>
      <c r="E2155">
        <v>20.809999000000001</v>
      </c>
      <c r="F2155">
        <v>20.809999000000001</v>
      </c>
      <c r="G2155">
        <v>16400</v>
      </c>
    </row>
    <row r="2156" spans="1:7" x14ac:dyDescent="0.25">
      <c r="A2156" s="25">
        <v>43675</v>
      </c>
      <c r="B2156">
        <v>20.91</v>
      </c>
      <c r="C2156">
        <v>20.91</v>
      </c>
      <c r="D2156">
        <v>20.73</v>
      </c>
      <c r="E2156">
        <v>20.77</v>
      </c>
      <c r="F2156">
        <v>20.77</v>
      </c>
      <c r="G2156">
        <v>55100</v>
      </c>
    </row>
    <row r="2157" spans="1:7" x14ac:dyDescent="0.25">
      <c r="A2157" s="25">
        <v>43676</v>
      </c>
      <c r="B2157">
        <v>21.040001</v>
      </c>
      <c r="C2157">
        <v>21.040001</v>
      </c>
      <c r="D2157">
        <v>20.77</v>
      </c>
      <c r="E2157">
        <v>20.870000999999998</v>
      </c>
      <c r="F2157">
        <v>20.870000999999998</v>
      </c>
      <c r="G2157">
        <v>146600</v>
      </c>
    </row>
    <row r="2158" spans="1:7" x14ac:dyDescent="0.25">
      <c r="A2158" s="25">
        <v>43677</v>
      </c>
      <c r="B2158">
        <v>20.940000999999999</v>
      </c>
      <c r="C2158">
        <v>21.75</v>
      </c>
      <c r="D2158">
        <v>20.860001</v>
      </c>
      <c r="E2158">
        <v>21.690000999999999</v>
      </c>
      <c r="F2158">
        <v>21.690000999999999</v>
      </c>
      <c r="G2158">
        <v>26900</v>
      </c>
    </row>
    <row r="2159" spans="1:7" x14ac:dyDescent="0.25">
      <c r="A2159" s="25">
        <v>43678</v>
      </c>
      <c r="B2159">
        <v>21.389999</v>
      </c>
      <c r="C2159">
        <v>22.040001</v>
      </c>
      <c r="D2159">
        <v>21.09</v>
      </c>
      <c r="E2159">
        <v>21.9</v>
      </c>
      <c r="F2159">
        <v>21.9</v>
      </c>
      <c r="G2159">
        <v>138800</v>
      </c>
    </row>
    <row r="2160" spans="1:7" x14ac:dyDescent="0.25">
      <c r="A2160" s="25">
        <v>43679</v>
      </c>
      <c r="B2160">
        <v>21.940000999999999</v>
      </c>
      <c r="C2160">
        <v>22.139999</v>
      </c>
      <c r="D2160">
        <v>21.75</v>
      </c>
      <c r="E2160">
        <v>21.959999</v>
      </c>
      <c r="F2160">
        <v>21.959999</v>
      </c>
      <c r="G2160">
        <v>174600</v>
      </c>
    </row>
    <row r="2161" spans="1:7" x14ac:dyDescent="0.25">
      <c r="A2161" s="25">
        <v>43682</v>
      </c>
      <c r="B2161">
        <v>22.620000999999998</v>
      </c>
      <c r="C2161">
        <v>23.049999</v>
      </c>
      <c r="D2161">
        <v>22.389999</v>
      </c>
      <c r="E2161">
        <v>22.959999</v>
      </c>
      <c r="F2161">
        <v>22.959999</v>
      </c>
      <c r="G2161">
        <v>99400</v>
      </c>
    </row>
    <row r="2162" spans="1:7" x14ac:dyDescent="0.25">
      <c r="A2162" s="25">
        <v>43683</v>
      </c>
      <c r="B2162">
        <v>22.440000999999999</v>
      </c>
      <c r="C2162">
        <v>23.1</v>
      </c>
      <c r="D2162">
        <v>22.34</v>
      </c>
      <c r="E2162">
        <v>22.68</v>
      </c>
      <c r="F2162">
        <v>22.68</v>
      </c>
      <c r="G2162">
        <v>101000</v>
      </c>
    </row>
    <row r="2163" spans="1:7" x14ac:dyDescent="0.25">
      <c r="A2163" s="25">
        <v>43684</v>
      </c>
      <c r="B2163">
        <v>23.299999</v>
      </c>
      <c r="C2163">
        <v>23.35</v>
      </c>
      <c r="D2163">
        <v>22.530000999999999</v>
      </c>
      <c r="E2163">
        <v>22.540001</v>
      </c>
      <c r="F2163">
        <v>22.540001</v>
      </c>
      <c r="G2163">
        <v>81700</v>
      </c>
    </row>
    <row r="2164" spans="1:7" x14ac:dyDescent="0.25">
      <c r="A2164" s="25">
        <v>43685</v>
      </c>
      <c r="B2164">
        <v>22.299999</v>
      </c>
      <c r="C2164">
        <v>22.5</v>
      </c>
      <c r="D2164">
        <v>21.870000999999998</v>
      </c>
      <c r="E2164">
        <v>21.870000999999998</v>
      </c>
      <c r="F2164">
        <v>21.870000999999998</v>
      </c>
      <c r="G2164">
        <v>212600</v>
      </c>
    </row>
    <row r="2165" spans="1:7" x14ac:dyDescent="0.25">
      <c r="A2165" s="25">
        <v>43686</v>
      </c>
      <c r="B2165">
        <v>22.16</v>
      </c>
      <c r="C2165">
        <v>22.43</v>
      </c>
      <c r="D2165">
        <v>22.01</v>
      </c>
      <c r="E2165">
        <v>22.35</v>
      </c>
      <c r="F2165">
        <v>22.35</v>
      </c>
      <c r="G2165">
        <v>83700</v>
      </c>
    </row>
    <row r="2166" spans="1:7" x14ac:dyDescent="0.25">
      <c r="A2166" s="25">
        <v>43689</v>
      </c>
      <c r="B2166">
        <v>22.43</v>
      </c>
      <c r="C2166">
        <v>23.129999000000002</v>
      </c>
      <c r="D2166">
        <v>22.43</v>
      </c>
      <c r="E2166">
        <v>23.059999000000001</v>
      </c>
      <c r="F2166">
        <v>23.059999000000001</v>
      </c>
      <c r="G2166">
        <v>14200</v>
      </c>
    </row>
    <row r="2167" spans="1:7" x14ac:dyDescent="0.25">
      <c r="A2167" s="25">
        <v>43690</v>
      </c>
      <c r="B2167">
        <v>23.23</v>
      </c>
      <c r="C2167">
        <v>23.23</v>
      </c>
      <c r="D2167">
        <v>22.309999000000001</v>
      </c>
      <c r="E2167">
        <v>22.33</v>
      </c>
      <c r="F2167">
        <v>22.33</v>
      </c>
      <c r="G2167">
        <v>47900</v>
      </c>
    </row>
    <row r="2168" spans="1:7" x14ac:dyDescent="0.25">
      <c r="A2168" s="25">
        <v>43691</v>
      </c>
      <c r="B2168">
        <v>23.129999000000002</v>
      </c>
      <c r="C2168">
        <v>23.93</v>
      </c>
      <c r="D2168">
        <v>23.01</v>
      </c>
      <c r="E2168">
        <v>23.93</v>
      </c>
      <c r="F2168">
        <v>23.93</v>
      </c>
      <c r="G2168">
        <v>172300</v>
      </c>
    </row>
    <row r="2169" spans="1:7" x14ac:dyDescent="0.25">
      <c r="A2169" s="25">
        <v>43692</v>
      </c>
      <c r="B2169">
        <v>23.370000999999998</v>
      </c>
      <c r="C2169">
        <v>24.01</v>
      </c>
      <c r="D2169">
        <v>23.370000999999998</v>
      </c>
      <c r="E2169">
        <v>23.540001</v>
      </c>
      <c r="F2169">
        <v>23.540001</v>
      </c>
      <c r="G2169">
        <v>49300</v>
      </c>
    </row>
    <row r="2170" spans="1:7" x14ac:dyDescent="0.25">
      <c r="A2170" s="25">
        <v>43693</v>
      </c>
      <c r="B2170">
        <v>23.34</v>
      </c>
      <c r="C2170">
        <v>23.34</v>
      </c>
      <c r="D2170">
        <v>23.030000999999999</v>
      </c>
      <c r="E2170">
        <v>23.1</v>
      </c>
      <c r="F2170">
        <v>23.1</v>
      </c>
      <c r="G2170">
        <v>39000</v>
      </c>
    </row>
    <row r="2171" spans="1:7" x14ac:dyDescent="0.25">
      <c r="A2171" s="25">
        <v>43696</v>
      </c>
      <c r="B2171">
        <v>22.68</v>
      </c>
      <c r="C2171">
        <v>22.790001</v>
      </c>
      <c r="D2171">
        <v>22.48</v>
      </c>
      <c r="E2171">
        <v>22.5</v>
      </c>
      <c r="F2171">
        <v>22.5</v>
      </c>
      <c r="G2171">
        <v>44400</v>
      </c>
    </row>
    <row r="2172" spans="1:7" x14ac:dyDescent="0.25">
      <c r="A2172" s="25">
        <v>43697</v>
      </c>
      <c r="B2172">
        <v>22.450001</v>
      </c>
      <c r="C2172">
        <v>22.959999</v>
      </c>
      <c r="D2172">
        <v>22.450001</v>
      </c>
      <c r="E2172">
        <v>22.9</v>
      </c>
      <c r="F2172">
        <v>22.9</v>
      </c>
      <c r="G2172">
        <v>40500</v>
      </c>
    </row>
    <row r="2173" spans="1:7" x14ac:dyDescent="0.25">
      <c r="A2173" s="25">
        <v>43698</v>
      </c>
      <c r="B2173">
        <v>22.790001</v>
      </c>
      <c r="C2173">
        <v>22.790001</v>
      </c>
      <c r="D2173">
        <v>22.549999</v>
      </c>
      <c r="E2173">
        <v>22.639999</v>
      </c>
      <c r="F2173">
        <v>22.639999</v>
      </c>
      <c r="G2173">
        <v>14800</v>
      </c>
    </row>
    <row r="2174" spans="1:7" x14ac:dyDescent="0.25">
      <c r="A2174" s="25">
        <v>43699</v>
      </c>
      <c r="B2174">
        <v>22.620000999999998</v>
      </c>
      <c r="C2174">
        <v>22.93</v>
      </c>
      <c r="D2174">
        <v>22.620000999999998</v>
      </c>
      <c r="E2174">
        <v>22.719999000000001</v>
      </c>
      <c r="F2174">
        <v>22.719999000000001</v>
      </c>
      <c r="G2174">
        <v>12300</v>
      </c>
    </row>
    <row r="2175" spans="1:7" x14ac:dyDescent="0.25">
      <c r="A2175" s="25">
        <v>43700</v>
      </c>
      <c r="B2175">
        <v>23.030000999999999</v>
      </c>
      <c r="C2175">
        <v>24.27</v>
      </c>
      <c r="D2175">
        <v>22.700001</v>
      </c>
      <c r="E2175">
        <v>24.1</v>
      </c>
      <c r="F2175">
        <v>24.1</v>
      </c>
      <c r="G2175">
        <v>32800</v>
      </c>
    </row>
    <row r="2176" spans="1:7" x14ac:dyDescent="0.25">
      <c r="A2176" s="25">
        <v>43703</v>
      </c>
      <c r="B2176">
        <v>23.549999</v>
      </c>
      <c r="C2176">
        <v>24.030000999999999</v>
      </c>
      <c r="D2176">
        <v>23.549999</v>
      </c>
      <c r="E2176">
        <v>23.860001</v>
      </c>
      <c r="F2176">
        <v>23.860001</v>
      </c>
      <c r="G2176">
        <v>63100</v>
      </c>
    </row>
    <row r="2177" spans="1:7" x14ac:dyDescent="0.25">
      <c r="A2177" s="25">
        <v>43704</v>
      </c>
      <c r="B2177">
        <v>23.709999</v>
      </c>
      <c r="C2177">
        <v>24.34</v>
      </c>
      <c r="D2177">
        <v>23.59</v>
      </c>
      <c r="E2177">
        <v>24.08</v>
      </c>
      <c r="F2177">
        <v>24.08</v>
      </c>
      <c r="G2177">
        <v>62300</v>
      </c>
    </row>
    <row r="2178" spans="1:7" x14ac:dyDescent="0.25">
      <c r="A2178" s="25">
        <v>43705</v>
      </c>
      <c r="B2178">
        <v>24.450001</v>
      </c>
      <c r="C2178">
        <v>24.57</v>
      </c>
      <c r="D2178">
        <v>23.940000999999999</v>
      </c>
      <c r="E2178">
        <v>23.950001</v>
      </c>
      <c r="F2178">
        <v>23.950001</v>
      </c>
      <c r="G2178">
        <v>66500</v>
      </c>
    </row>
    <row r="2179" spans="1:7" x14ac:dyDescent="0.25">
      <c r="A2179" s="25">
        <v>43706</v>
      </c>
      <c r="B2179">
        <v>23.719999000000001</v>
      </c>
      <c r="C2179">
        <v>23.719999000000001</v>
      </c>
      <c r="D2179">
        <v>23.370000999999998</v>
      </c>
      <c r="E2179">
        <v>23.440000999999999</v>
      </c>
      <c r="F2179">
        <v>23.440000999999999</v>
      </c>
      <c r="G2179">
        <v>25000</v>
      </c>
    </row>
    <row r="2180" spans="1:7" x14ac:dyDescent="0.25">
      <c r="A2180" s="25">
        <v>43707</v>
      </c>
      <c r="B2180">
        <v>23.5</v>
      </c>
      <c r="C2180">
        <v>23.799999</v>
      </c>
      <c r="D2180">
        <v>23.360001</v>
      </c>
      <c r="E2180">
        <v>23.6</v>
      </c>
      <c r="F2180">
        <v>23.6</v>
      </c>
      <c r="G2180">
        <v>14200</v>
      </c>
    </row>
    <row r="2181" spans="1:7" x14ac:dyDescent="0.25">
      <c r="A2181" s="25">
        <v>43711</v>
      </c>
      <c r="B2181">
        <v>24.120000999999998</v>
      </c>
      <c r="C2181">
        <v>24.25</v>
      </c>
      <c r="D2181">
        <v>23.76</v>
      </c>
      <c r="E2181">
        <v>24.25</v>
      </c>
      <c r="F2181">
        <v>24.25</v>
      </c>
      <c r="G2181">
        <v>13500</v>
      </c>
    </row>
    <row r="2182" spans="1:7" x14ac:dyDescent="0.25">
      <c r="A2182" s="25">
        <v>43712</v>
      </c>
      <c r="B2182">
        <v>23.68</v>
      </c>
      <c r="C2182">
        <v>23.92</v>
      </c>
      <c r="D2182">
        <v>23.389999</v>
      </c>
      <c r="E2182">
        <v>23.389999</v>
      </c>
      <c r="F2182">
        <v>23.389999</v>
      </c>
      <c r="G2182">
        <v>44100</v>
      </c>
    </row>
    <row r="2183" spans="1:7" x14ac:dyDescent="0.25">
      <c r="A2183" s="25">
        <v>43713</v>
      </c>
      <c r="B2183">
        <v>22.99</v>
      </c>
      <c r="C2183">
        <v>23.15</v>
      </c>
      <c r="D2183">
        <v>22.9</v>
      </c>
      <c r="E2183">
        <v>23.049999</v>
      </c>
      <c r="F2183">
        <v>23.049999</v>
      </c>
      <c r="G2183">
        <v>47200</v>
      </c>
    </row>
    <row r="2184" spans="1:7" x14ac:dyDescent="0.25">
      <c r="A2184" s="25">
        <v>43714</v>
      </c>
      <c r="B2184">
        <v>22.99</v>
      </c>
      <c r="C2184">
        <v>23.059999000000001</v>
      </c>
      <c r="D2184">
        <v>22.780000999999999</v>
      </c>
      <c r="E2184">
        <v>22.889999</v>
      </c>
      <c r="F2184">
        <v>22.889999</v>
      </c>
      <c r="G2184">
        <v>50300</v>
      </c>
    </row>
    <row r="2185" spans="1:7" x14ac:dyDescent="0.25">
      <c r="A2185" s="25">
        <v>43717</v>
      </c>
      <c r="B2185">
        <v>22.540001</v>
      </c>
      <c r="C2185">
        <v>23.02</v>
      </c>
      <c r="D2185">
        <v>22.540001</v>
      </c>
      <c r="E2185">
        <v>22.68</v>
      </c>
      <c r="F2185">
        <v>22.68</v>
      </c>
      <c r="G2185">
        <v>32600</v>
      </c>
    </row>
    <row r="2186" spans="1:7" x14ac:dyDescent="0.25">
      <c r="A2186" s="25">
        <v>43718</v>
      </c>
      <c r="B2186">
        <v>23.129999000000002</v>
      </c>
      <c r="C2186">
        <v>23.129999000000002</v>
      </c>
      <c r="D2186">
        <v>22.84</v>
      </c>
      <c r="E2186">
        <v>22.84</v>
      </c>
      <c r="F2186">
        <v>22.84</v>
      </c>
      <c r="G2186">
        <v>14000</v>
      </c>
    </row>
    <row r="2187" spans="1:7" x14ac:dyDescent="0.25">
      <c r="A2187" s="25">
        <v>43719</v>
      </c>
      <c r="B2187">
        <v>22.83</v>
      </c>
      <c r="C2187">
        <v>22.83</v>
      </c>
      <c r="D2187">
        <v>22.719999000000001</v>
      </c>
      <c r="E2187">
        <v>22.790001</v>
      </c>
      <c r="F2187">
        <v>22.790001</v>
      </c>
      <c r="G2187">
        <v>3600</v>
      </c>
    </row>
    <row r="2188" spans="1:7" x14ac:dyDescent="0.25">
      <c r="A2188" s="25">
        <v>43720</v>
      </c>
      <c r="B2188">
        <v>22.6</v>
      </c>
      <c r="C2188">
        <v>22.809999000000001</v>
      </c>
      <c r="D2188">
        <v>22.51</v>
      </c>
      <c r="E2188">
        <v>22.6</v>
      </c>
      <c r="F2188">
        <v>22.6</v>
      </c>
      <c r="G2188">
        <v>44300</v>
      </c>
    </row>
    <row r="2189" spans="1:7" x14ac:dyDescent="0.25">
      <c r="A2189" s="25">
        <v>43721</v>
      </c>
      <c r="B2189">
        <v>22.620000999999998</v>
      </c>
      <c r="C2189">
        <v>22.66</v>
      </c>
      <c r="D2189">
        <v>22.42</v>
      </c>
      <c r="E2189">
        <v>22.530000999999999</v>
      </c>
      <c r="F2189">
        <v>22.530000999999999</v>
      </c>
      <c r="G2189">
        <v>49500</v>
      </c>
    </row>
    <row r="2190" spans="1:7" x14ac:dyDescent="0.25">
      <c r="A2190" s="25">
        <v>43724</v>
      </c>
      <c r="B2190">
        <v>23.27</v>
      </c>
      <c r="C2190">
        <v>23.27</v>
      </c>
      <c r="D2190">
        <v>22.559999000000001</v>
      </c>
      <c r="E2190">
        <v>22.889999</v>
      </c>
      <c r="F2190">
        <v>22.889999</v>
      </c>
      <c r="G2190">
        <v>18300</v>
      </c>
    </row>
    <row r="2191" spans="1:7" x14ac:dyDescent="0.25">
      <c r="A2191" s="25">
        <v>43725</v>
      </c>
      <c r="B2191">
        <v>23.049999</v>
      </c>
      <c r="C2191">
        <v>23.200001</v>
      </c>
      <c r="D2191">
        <v>23.040001</v>
      </c>
      <c r="E2191">
        <v>23.1</v>
      </c>
      <c r="F2191">
        <v>23.1</v>
      </c>
      <c r="G2191">
        <v>3700</v>
      </c>
    </row>
    <row r="2192" spans="1:7" x14ac:dyDescent="0.25">
      <c r="A2192" s="25">
        <v>43726</v>
      </c>
      <c r="B2192">
        <v>23.139999</v>
      </c>
      <c r="C2192">
        <v>23.24</v>
      </c>
      <c r="D2192">
        <v>22.879999000000002</v>
      </c>
      <c r="E2192">
        <v>22.940000999999999</v>
      </c>
      <c r="F2192">
        <v>22.940000999999999</v>
      </c>
      <c r="G2192">
        <v>18400</v>
      </c>
    </row>
    <row r="2193" spans="1:7" x14ac:dyDescent="0.25">
      <c r="A2193" s="25">
        <v>43727</v>
      </c>
      <c r="B2193">
        <v>22.700001</v>
      </c>
      <c r="C2193">
        <v>22.799999</v>
      </c>
      <c r="D2193">
        <v>22.530000999999999</v>
      </c>
      <c r="E2193">
        <v>22.75</v>
      </c>
      <c r="F2193">
        <v>22.75</v>
      </c>
      <c r="G2193">
        <v>23600</v>
      </c>
    </row>
    <row r="2194" spans="1:7" x14ac:dyDescent="0.25">
      <c r="A2194" s="25">
        <v>43728</v>
      </c>
      <c r="B2194">
        <v>22.639999</v>
      </c>
      <c r="C2194">
        <v>23.379999000000002</v>
      </c>
      <c r="D2194">
        <v>22.639999</v>
      </c>
      <c r="E2194">
        <v>23.379999000000002</v>
      </c>
      <c r="F2194">
        <v>23.379999000000002</v>
      </c>
      <c r="G2194">
        <v>17300</v>
      </c>
    </row>
    <row r="2195" spans="1:7" x14ac:dyDescent="0.25">
      <c r="A2195" s="25">
        <v>43731</v>
      </c>
      <c r="B2195">
        <v>23.780000999999999</v>
      </c>
      <c r="C2195">
        <v>23.780000999999999</v>
      </c>
      <c r="D2195">
        <v>23.200001</v>
      </c>
      <c r="E2195">
        <v>23.41</v>
      </c>
      <c r="F2195">
        <v>23.41</v>
      </c>
      <c r="G2195">
        <v>54800</v>
      </c>
    </row>
    <row r="2196" spans="1:7" x14ac:dyDescent="0.25">
      <c r="A2196" s="25">
        <v>43732</v>
      </c>
      <c r="B2196">
        <v>23.299999</v>
      </c>
      <c r="C2196">
        <v>23.84</v>
      </c>
      <c r="D2196">
        <v>23.07</v>
      </c>
      <c r="E2196">
        <v>23.719999000000001</v>
      </c>
      <c r="F2196">
        <v>23.719999000000001</v>
      </c>
      <c r="G2196">
        <v>191400</v>
      </c>
    </row>
    <row r="2197" spans="1:7" x14ac:dyDescent="0.25">
      <c r="A2197" s="25">
        <v>43733</v>
      </c>
      <c r="B2197">
        <v>23.620000999999998</v>
      </c>
      <c r="C2197">
        <v>23.99</v>
      </c>
      <c r="D2197">
        <v>23.530000999999999</v>
      </c>
      <c r="E2197">
        <v>23.530000999999999</v>
      </c>
      <c r="F2197">
        <v>23.530000999999999</v>
      </c>
      <c r="G2197">
        <v>27000</v>
      </c>
    </row>
    <row r="2198" spans="1:7" x14ac:dyDescent="0.25">
      <c r="A2198" s="25">
        <v>43734</v>
      </c>
      <c r="B2198">
        <v>23.58</v>
      </c>
      <c r="C2198">
        <v>23.780000999999999</v>
      </c>
      <c r="D2198">
        <v>23.549999</v>
      </c>
      <c r="E2198">
        <v>23.719999000000001</v>
      </c>
      <c r="F2198">
        <v>23.719999000000001</v>
      </c>
      <c r="G2198">
        <v>40700</v>
      </c>
    </row>
    <row r="2199" spans="1:7" x14ac:dyDescent="0.25">
      <c r="A2199" s="25">
        <v>43735</v>
      </c>
      <c r="B2199">
        <v>23.59</v>
      </c>
      <c r="C2199">
        <v>24.16</v>
      </c>
      <c r="D2199">
        <v>23.459999</v>
      </c>
      <c r="E2199">
        <v>23.9</v>
      </c>
      <c r="F2199">
        <v>23.9</v>
      </c>
      <c r="G2199">
        <v>31100</v>
      </c>
    </row>
    <row r="2200" spans="1:7" x14ac:dyDescent="0.25">
      <c r="A2200" s="25">
        <v>43738</v>
      </c>
      <c r="B2200">
        <v>23.65</v>
      </c>
      <c r="C2200">
        <v>23.77</v>
      </c>
      <c r="D2200">
        <v>23.469999000000001</v>
      </c>
      <c r="E2200">
        <v>23.67</v>
      </c>
      <c r="F2200">
        <v>23.67</v>
      </c>
      <c r="G2200">
        <v>25400</v>
      </c>
    </row>
    <row r="2201" spans="1:7" x14ac:dyDescent="0.25">
      <c r="A2201" s="25">
        <v>43739</v>
      </c>
      <c r="B2201">
        <v>23.67</v>
      </c>
      <c r="C2201">
        <v>24.190000999999999</v>
      </c>
      <c r="D2201">
        <v>23.370000999999998</v>
      </c>
      <c r="E2201">
        <v>24.120000999999998</v>
      </c>
      <c r="F2201">
        <v>24.120000999999998</v>
      </c>
      <c r="G2201">
        <v>30100</v>
      </c>
    </row>
    <row r="2202" spans="1:7" x14ac:dyDescent="0.25">
      <c r="A2202" s="25">
        <v>43740</v>
      </c>
      <c r="B2202">
        <v>24.15</v>
      </c>
      <c r="C2202">
        <v>24.889999</v>
      </c>
      <c r="D2202">
        <v>24.15</v>
      </c>
      <c r="E2202">
        <v>24.76</v>
      </c>
      <c r="F2202">
        <v>24.76</v>
      </c>
      <c r="G2202">
        <v>331800</v>
      </c>
    </row>
    <row r="2203" spans="1:7" x14ac:dyDescent="0.25">
      <c r="A2203" s="25">
        <v>43741</v>
      </c>
      <c r="B2203">
        <v>24.91</v>
      </c>
      <c r="C2203">
        <v>25.27</v>
      </c>
      <c r="D2203">
        <v>24.5</v>
      </c>
      <c r="E2203">
        <v>24.52</v>
      </c>
      <c r="F2203">
        <v>24.52</v>
      </c>
      <c r="G2203">
        <v>162300</v>
      </c>
    </row>
    <row r="2204" spans="1:7" x14ac:dyDescent="0.25">
      <c r="A2204" s="25">
        <v>43742</v>
      </c>
      <c r="B2204">
        <v>24.52</v>
      </c>
      <c r="C2204">
        <v>24.52</v>
      </c>
      <c r="D2204">
        <v>23.889999</v>
      </c>
      <c r="E2204">
        <v>23.940000999999999</v>
      </c>
      <c r="F2204">
        <v>23.940000999999999</v>
      </c>
      <c r="G2204">
        <v>21600</v>
      </c>
    </row>
    <row r="2205" spans="1:7" x14ac:dyDescent="0.25">
      <c r="A2205" s="25">
        <v>43745</v>
      </c>
      <c r="B2205">
        <v>24</v>
      </c>
      <c r="C2205">
        <v>24.1</v>
      </c>
      <c r="D2205">
        <v>23.75</v>
      </c>
      <c r="E2205">
        <v>23.91</v>
      </c>
      <c r="F2205">
        <v>23.91</v>
      </c>
      <c r="G2205">
        <v>34600</v>
      </c>
    </row>
    <row r="2206" spans="1:7" x14ac:dyDescent="0.25">
      <c r="A2206" s="25">
        <v>43746</v>
      </c>
      <c r="B2206">
        <v>24.360001</v>
      </c>
      <c r="C2206">
        <v>24.860001</v>
      </c>
      <c r="D2206">
        <v>24.25</v>
      </c>
      <c r="E2206">
        <v>24.82</v>
      </c>
      <c r="F2206">
        <v>24.82</v>
      </c>
      <c r="G2206">
        <v>89600</v>
      </c>
    </row>
    <row r="2207" spans="1:7" x14ac:dyDescent="0.25">
      <c r="A2207" s="25">
        <v>43747</v>
      </c>
      <c r="B2207">
        <v>24.5</v>
      </c>
      <c r="C2207">
        <v>24.700001</v>
      </c>
      <c r="D2207">
        <v>24.280000999999999</v>
      </c>
      <c r="E2207">
        <v>24.549999</v>
      </c>
      <c r="F2207">
        <v>24.549999</v>
      </c>
      <c r="G2207">
        <v>10000</v>
      </c>
    </row>
    <row r="2208" spans="1:7" x14ac:dyDescent="0.25">
      <c r="A2208" s="25">
        <v>43748</v>
      </c>
      <c r="B2208">
        <v>24.559999000000001</v>
      </c>
      <c r="C2208">
        <v>24.559999000000001</v>
      </c>
      <c r="D2208">
        <v>24.16</v>
      </c>
      <c r="E2208">
        <v>24.190000999999999</v>
      </c>
      <c r="F2208">
        <v>24.190000999999999</v>
      </c>
      <c r="G2208">
        <v>9900</v>
      </c>
    </row>
    <row r="2209" spans="1:7" x14ac:dyDescent="0.25">
      <c r="A2209" s="25">
        <v>43749</v>
      </c>
      <c r="B2209">
        <v>23.66</v>
      </c>
      <c r="C2209">
        <v>23.790001</v>
      </c>
      <c r="D2209">
        <v>23.41</v>
      </c>
      <c r="E2209">
        <v>23.66</v>
      </c>
      <c r="F2209">
        <v>23.66</v>
      </c>
      <c r="G2209">
        <v>84500</v>
      </c>
    </row>
    <row r="2210" spans="1:7" x14ac:dyDescent="0.25">
      <c r="A2210" s="25">
        <v>43752</v>
      </c>
      <c r="B2210">
        <v>23.59</v>
      </c>
      <c r="C2210">
        <v>23.639999</v>
      </c>
      <c r="D2210">
        <v>23.41</v>
      </c>
      <c r="E2210">
        <v>23.41</v>
      </c>
      <c r="F2210">
        <v>23.41</v>
      </c>
      <c r="G2210">
        <v>126800</v>
      </c>
    </row>
    <row r="2211" spans="1:7" x14ac:dyDescent="0.25">
      <c r="A2211" s="25">
        <v>43753</v>
      </c>
      <c r="B2211">
        <v>23.33</v>
      </c>
      <c r="C2211">
        <v>23.33</v>
      </c>
      <c r="D2211">
        <v>22.950001</v>
      </c>
      <c r="E2211">
        <v>23.17</v>
      </c>
      <c r="F2211">
        <v>23.17</v>
      </c>
      <c r="G2211">
        <v>225600</v>
      </c>
    </row>
    <row r="2212" spans="1:7" x14ac:dyDescent="0.25">
      <c r="A2212" s="25">
        <v>43754</v>
      </c>
      <c r="B2212">
        <v>23.290001</v>
      </c>
      <c r="C2212">
        <v>23.309999000000001</v>
      </c>
      <c r="D2212">
        <v>23.120000999999998</v>
      </c>
      <c r="E2212">
        <v>23.18</v>
      </c>
      <c r="F2212">
        <v>23.18</v>
      </c>
      <c r="G2212">
        <v>12100</v>
      </c>
    </row>
    <row r="2213" spans="1:7" x14ac:dyDescent="0.25">
      <c r="A2213" s="25">
        <v>43755</v>
      </c>
      <c r="B2213">
        <v>23.030000999999999</v>
      </c>
      <c r="C2213">
        <v>23.09</v>
      </c>
      <c r="D2213">
        <v>22.879999000000002</v>
      </c>
      <c r="E2213">
        <v>22.959999</v>
      </c>
      <c r="F2213">
        <v>22.959999</v>
      </c>
      <c r="G2213">
        <v>15100</v>
      </c>
    </row>
    <row r="2214" spans="1:7" x14ac:dyDescent="0.25">
      <c r="A2214" s="25">
        <v>43756</v>
      </c>
      <c r="B2214">
        <v>23.120000999999998</v>
      </c>
      <c r="C2214">
        <v>23.299999</v>
      </c>
      <c r="D2214">
        <v>22.85</v>
      </c>
      <c r="E2214">
        <v>23.290001</v>
      </c>
      <c r="F2214">
        <v>23.290001</v>
      </c>
      <c r="G2214">
        <v>37500</v>
      </c>
    </row>
    <row r="2215" spans="1:7" x14ac:dyDescent="0.25">
      <c r="A2215" s="25">
        <v>43759</v>
      </c>
      <c r="B2215">
        <v>23.33</v>
      </c>
      <c r="C2215">
        <v>23.33</v>
      </c>
      <c r="D2215">
        <v>22.870000999999998</v>
      </c>
      <c r="E2215">
        <v>22.91</v>
      </c>
      <c r="F2215">
        <v>22.91</v>
      </c>
      <c r="G2215">
        <v>16700</v>
      </c>
    </row>
    <row r="2216" spans="1:7" x14ac:dyDescent="0.25">
      <c r="A2216" s="25">
        <v>43760</v>
      </c>
      <c r="B2216">
        <v>22.82</v>
      </c>
      <c r="C2216">
        <v>23.02</v>
      </c>
      <c r="D2216">
        <v>22.719999000000001</v>
      </c>
      <c r="E2216">
        <v>22.98</v>
      </c>
      <c r="F2216">
        <v>22.98</v>
      </c>
      <c r="G2216">
        <v>104900</v>
      </c>
    </row>
    <row r="2217" spans="1:7" x14ac:dyDescent="0.25">
      <c r="A2217" s="25">
        <v>43761</v>
      </c>
      <c r="B2217">
        <v>23.049999</v>
      </c>
      <c r="C2217">
        <v>23.129999000000002</v>
      </c>
      <c r="D2217">
        <v>22.93</v>
      </c>
      <c r="E2217">
        <v>22.950001</v>
      </c>
      <c r="F2217">
        <v>22.950001</v>
      </c>
      <c r="G2217">
        <v>39600</v>
      </c>
    </row>
    <row r="2218" spans="1:7" x14ac:dyDescent="0.25">
      <c r="A2218" s="25">
        <v>43762</v>
      </c>
      <c r="B2218">
        <v>22.93</v>
      </c>
      <c r="C2218">
        <v>22.969999000000001</v>
      </c>
      <c r="D2218">
        <v>22.84</v>
      </c>
      <c r="E2218">
        <v>22.870000999999998</v>
      </c>
      <c r="F2218">
        <v>22.870000999999998</v>
      </c>
      <c r="G2218">
        <v>10100</v>
      </c>
    </row>
    <row r="2219" spans="1:7" x14ac:dyDescent="0.25">
      <c r="A2219" s="25">
        <v>43763</v>
      </c>
      <c r="B2219">
        <v>22.93</v>
      </c>
      <c r="C2219">
        <v>22.940000999999999</v>
      </c>
      <c r="D2219">
        <v>22.559999000000001</v>
      </c>
      <c r="E2219">
        <v>22.559999000000001</v>
      </c>
      <c r="F2219">
        <v>22.559999000000001</v>
      </c>
      <c r="G2219">
        <v>14600</v>
      </c>
    </row>
    <row r="2220" spans="1:7" x14ac:dyDescent="0.25">
      <c r="A2220" s="25">
        <v>43766</v>
      </c>
      <c r="B2220">
        <v>22.559999000000001</v>
      </c>
      <c r="C2220">
        <v>22.700001</v>
      </c>
      <c r="D2220">
        <v>22.549999</v>
      </c>
      <c r="E2220">
        <v>22.639999</v>
      </c>
      <c r="F2220">
        <v>22.639999</v>
      </c>
      <c r="G2220">
        <v>58200</v>
      </c>
    </row>
    <row r="2221" spans="1:7" x14ac:dyDescent="0.25">
      <c r="A2221" s="25">
        <v>43767</v>
      </c>
      <c r="B2221">
        <v>22.67</v>
      </c>
      <c r="C2221">
        <v>22.84</v>
      </c>
      <c r="D2221">
        <v>22.639999</v>
      </c>
      <c r="E2221">
        <v>22.790001</v>
      </c>
      <c r="F2221">
        <v>22.790001</v>
      </c>
      <c r="G2221">
        <v>15800</v>
      </c>
    </row>
    <row r="2222" spans="1:7" x14ac:dyDescent="0.25">
      <c r="A2222" s="25">
        <v>43768</v>
      </c>
      <c r="B2222">
        <v>22.99</v>
      </c>
      <c r="C2222">
        <v>22.99</v>
      </c>
      <c r="D2222">
        <v>22.559999000000001</v>
      </c>
      <c r="E2222">
        <v>22.66</v>
      </c>
      <c r="F2222">
        <v>22.66</v>
      </c>
      <c r="G2222">
        <v>16400</v>
      </c>
    </row>
    <row r="2223" spans="1:7" x14ac:dyDescent="0.25">
      <c r="A2223" s="25">
        <v>43769</v>
      </c>
      <c r="B2223">
        <v>22.719999000000001</v>
      </c>
      <c r="C2223">
        <v>22.870000999999998</v>
      </c>
      <c r="D2223">
        <v>22.6</v>
      </c>
      <c r="E2223">
        <v>22.83</v>
      </c>
      <c r="F2223">
        <v>22.83</v>
      </c>
      <c r="G2223">
        <v>22200</v>
      </c>
    </row>
    <row r="2224" spans="1:7" x14ac:dyDescent="0.25">
      <c r="A2224" s="25">
        <v>43770</v>
      </c>
      <c r="B2224">
        <v>22.48</v>
      </c>
      <c r="C2224">
        <v>22.48</v>
      </c>
      <c r="D2224">
        <v>22.33</v>
      </c>
      <c r="E2224">
        <v>22.440000999999999</v>
      </c>
      <c r="F2224">
        <v>22.440000999999999</v>
      </c>
      <c r="G2224">
        <v>148800</v>
      </c>
    </row>
    <row r="2225" spans="1:7" x14ac:dyDescent="0.25">
      <c r="A2225" s="25">
        <v>43773</v>
      </c>
      <c r="B2225">
        <v>22.27</v>
      </c>
      <c r="C2225">
        <v>22.4</v>
      </c>
      <c r="D2225">
        <v>22.219999000000001</v>
      </c>
      <c r="E2225">
        <v>22.33</v>
      </c>
      <c r="F2225">
        <v>22.33</v>
      </c>
      <c r="G2225">
        <v>15300</v>
      </c>
    </row>
    <row r="2226" spans="1:7" x14ac:dyDescent="0.25">
      <c r="A2226" s="25">
        <v>43774</v>
      </c>
      <c r="B2226">
        <v>22.200001</v>
      </c>
      <c r="C2226">
        <v>22.58</v>
      </c>
      <c r="D2226">
        <v>22.200001</v>
      </c>
      <c r="E2226">
        <v>22.540001</v>
      </c>
      <c r="F2226">
        <v>22.540001</v>
      </c>
      <c r="G2226">
        <v>33500</v>
      </c>
    </row>
    <row r="2227" spans="1:7" x14ac:dyDescent="0.25">
      <c r="A2227" s="25">
        <v>43775</v>
      </c>
      <c r="B2227">
        <v>22.709999</v>
      </c>
      <c r="C2227">
        <v>22.82</v>
      </c>
      <c r="D2227">
        <v>22.629999000000002</v>
      </c>
      <c r="E2227">
        <v>22.719999000000001</v>
      </c>
      <c r="F2227">
        <v>22.719999000000001</v>
      </c>
      <c r="G2227">
        <v>16000</v>
      </c>
    </row>
    <row r="2228" spans="1:7" x14ac:dyDescent="0.25">
      <c r="A2228" s="25">
        <v>43776</v>
      </c>
      <c r="B2228">
        <v>22.629999000000002</v>
      </c>
      <c r="C2228">
        <v>22.76</v>
      </c>
      <c r="D2228">
        <v>22.559999000000001</v>
      </c>
      <c r="E2228">
        <v>22.67</v>
      </c>
      <c r="F2228">
        <v>22.67</v>
      </c>
      <c r="G2228">
        <v>21200</v>
      </c>
    </row>
    <row r="2229" spans="1:7" x14ac:dyDescent="0.25">
      <c r="A2229" s="25">
        <v>43777</v>
      </c>
      <c r="B2229">
        <v>22.65</v>
      </c>
      <c r="C2229">
        <v>22.67</v>
      </c>
      <c r="D2229">
        <v>22.49</v>
      </c>
      <c r="E2229">
        <v>22.51</v>
      </c>
      <c r="F2229">
        <v>22.51</v>
      </c>
      <c r="G2229">
        <v>12500</v>
      </c>
    </row>
    <row r="2230" spans="1:7" x14ac:dyDescent="0.25">
      <c r="A2230" s="25">
        <v>43780</v>
      </c>
      <c r="B2230">
        <v>22.809999000000001</v>
      </c>
      <c r="C2230">
        <v>22.82</v>
      </c>
      <c r="D2230">
        <v>22.450001</v>
      </c>
      <c r="E2230">
        <v>22.5</v>
      </c>
      <c r="F2230">
        <v>22.5</v>
      </c>
      <c r="G2230">
        <v>13700</v>
      </c>
    </row>
    <row r="2231" spans="1:7" x14ac:dyDescent="0.25">
      <c r="A2231" s="25">
        <v>43781</v>
      </c>
      <c r="B2231">
        <v>22.48</v>
      </c>
      <c r="C2231">
        <v>22.48</v>
      </c>
      <c r="D2231">
        <v>22.33</v>
      </c>
      <c r="E2231">
        <v>22.469999000000001</v>
      </c>
      <c r="F2231">
        <v>22.469999000000001</v>
      </c>
      <c r="G2231">
        <v>10900</v>
      </c>
    </row>
    <row r="2232" spans="1:7" x14ac:dyDescent="0.25">
      <c r="A2232" s="25">
        <v>43782</v>
      </c>
      <c r="B2232">
        <v>22.73</v>
      </c>
      <c r="C2232">
        <v>22.73</v>
      </c>
      <c r="D2232">
        <v>22.32</v>
      </c>
      <c r="E2232">
        <v>22.52</v>
      </c>
      <c r="F2232">
        <v>22.52</v>
      </c>
      <c r="G2232">
        <v>14900</v>
      </c>
    </row>
    <row r="2233" spans="1:7" x14ac:dyDescent="0.25">
      <c r="A2233" s="25">
        <v>43783</v>
      </c>
      <c r="B2233">
        <v>22.48</v>
      </c>
      <c r="C2233">
        <v>22.65</v>
      </c>
      <c r="D2233">
        <v>22.35</v>
      </c>
      <c r="E2233">
        <v>22.379999000000002</v>
      </c>
      <c r="F2233">
        <v>22.379999000000002</v>
      </c>
      <c r="G2233">
        <v>76200</v>
      </c>
    </row>
    <row r="2234" spans="1:7" x14ac:dyDescent="0.25">
      <c r="A2234" s="25">
        <v>43784</v>
      </c>
      <c r="B2234">
        <v>22.18</v>
      </c>
      <c r="C2234">
        <v>22.18</v>
      </c>
      <c r="D2234">
        <v>22.030000999999999</v>
      </c>
      <c r="E2234">
        <v>22.09</v>
      </c>
      <c r="F2234">
        <v>22.09</v>
      </c>
      <c r="G2234">
        <v>17600</v>
      </c>
    </row>
    <row r="2235" spans="1:7" x14ac:dyDescent="0.25">
      <c r="A2235" s="25">
        <v>43787</v>
      </c>
      <c r="B2235">
        <v>22.219999000000001</v>
      </c>
      <c r="C2235">
        <v>22.299999</v>
      </c>
      <c r="D2235">
        <v>22.040001</v>
      </c>
      <c r="E2235">
        <v>22.139999</v>
      </c>
      <c r="F2235">
        <v>22.139999</v>
      </c>
      <c r="G2235">
        <v>70900</v>
      </c>
    </row>
    <row r="2236" spans="1:7" x14ac:dyDescent="0.25">
      <c r="A2236" s="25">
        <v>43788</v>
      </c>
      <c r="B2236">
        <v>22</v>
      </c>
      <c r="C2236">
        <v>22.26</v>
      </c>
      <c r="D2236">
        <v>21.99</v>
      </c>
      <c r="E2236">
        <v>22.26</v>
      </c>
      <c r="F2236">
        <v>22.26</v>
      </c>
      <c r="G2236">
        <v>24700</v>
      </c>
    </row>
    <row r="2237" spans="1:7" x14ac:dyDescent="0.25">
      <c r="A2237" s="25">
        <v>43789</v>
      </c>
      <c r="B2237">
        <v>22.299999</v>
      </c>
      <c r="C2237">
        <v>22.75</v>
      </c>
      <c r="D2237">
        <v>22.200001</v>
      </c>
      <c r="E2237">
        <v>22.51</v>
      </c>
      <c r="F2237">
        <v>22.51</v>
      </c>
      <c r="G2237">
        <v>18000</v>
      </c>
    </row>
    <row r="2238" spans="1:7" x14ac:dyDescent="0.25">
      <c r="A2238" s="25">
        <v>43790</v>
      </c>
      <c r="B2238">
        <v>22.549999</v>
      </c>
      <c r="C2238">
        <v>22.790001</v>
      </c>
      <c r="D2238">
        <v>22.549999</v>
      </c>
      <c r="E2238">
        <v>22.709999</v>
      </c>
      <c r="F2238">
        <v>22.709999</v>
      </c>
      <c r="G2238">
        <v>15900</v>
      </c>
    </row>
    <row r="2239" spans="1:7" x14ac:dyDescent="0.25">
      <c r="A2239" s="25">
        <v>43791</v>
      </c>
      <c r="B2239">
        <v>22.51</v>
      </c>
      <c r="C2239">
        <v>22.66</v>
      </c>
      <c r="D2239">
        <v>22.49</v>
      </c>
      <c r="E2239">
        <v>22.540001</v>
      </c>
      <c r="F2239">
        <v>22.540001</v>
      </c>
      <c r="G2239">
        <v>8700</v>
      </c>
    </row>
    <row r="2240" spans="1:7" x14ac:dyDescent="0.25">
      <c r="A2240" s="25">
        <v>43794</v>
      </c>
      <c r="B2240">
        <v>22.219999000000001</v>
      </c>
      <c r="C2240">
        <v>22.24</v>
      </c>
      <c r="D2240">
        <v>22.110001</v>
      </c>
      <c r="E2240">
        <v>22.129999000000002</v>
      </c>
      <c r="F2240">
        <v>22.129999000000002</v>
      </c>
      <c r="G2240">
        <v>26300</v>
      </c>
    </row>
    <row r="2241" spans="1:7" x14ac:dyDescent="0.25">
      <c r="A2241" s="25">
        <v>43795</v>
      </c>
      <c r="B2241">
        <v>22.02</v>
      </c>
      <c r="C2241">
        <v>22.030000999999999</v>
      </c>
      <c r="D2241">
        <v>21.91</v>
      </c>
      <c r="E2241">
        <v>21.93</v>
      </c>
      <c r="F2241">
        <v>21.93</v>
      </c>
      <c r="G2241">
        <v>20500</v>
      </c>
    </row>
    <row r="2242" spans="1:7" x14ac:dyDescent="0.25">
      <c r="A2242" s="25">
        <v>43796</v>
      </c>
      <c r="B2242">
        <v>21.969999000000001</v>
      </c>
      <c r="C2242">
        <v>21.969999000000001</v>
      </c>
      <c r="D2242">
        <v>21.83</v>
      </c>
      <c r="E2242">
        <v>21.92</v>
      </c>
      <c r="F2242">
        <v>21.92</v>
      </c>
      <c r="G2242">
        <v>14400</v>
      </c>
    </row>
    <row r="2243" spans="1:7" x14ac:dyDescent="0.25">
      <c r="A2243" s="25">
        <v>43798</v>
      </c>
      <c r="B2243">
        <v>21.969999000000001</v>
      </c>
      <c r="C2243">
        <v>22.18</v>
      </c>
      <c r="D2243">
        <v>21.969999000000001</v>
      </c>
      <c r="E2243">
        <v>22.110001</v>
      </c>
      <c r="F2243">
        <v>22.110001</v>
      </c>
      <c r="G2243">
        <v>9300</v>
      </c>
    </row>
    <row r="2244" spans="1:7" x14ac:dyDescent="0.25">
      <c r="A2244" s="25">
        <v>43801</v>
      </c>
      <c r="B2244">
        <v>22.139999</v>
      </c>
      <c r="C2244">
        <v>22.709999</v>
      </c>
      <c r="D2244">
        <v>22.139999</v>
      </c>
      <c r="E2244">
        <v>22.68</v>
      </c>
      <c r="F2244">
        <v>22.68</v>
      </c>
      <c r="G2244">
        <v>183200</v>
      </c>
    </row>
    <row r="2245" spans="1:7" x14ac:dyDescent="0.25">
      <c r="A2245" s="25">
        <v>43802</v>
      </c>
      <c r="B2245">
        <v>23.389999</v>
      </c>
      <c r="C2245">
        <v>23.389999</v>
      </c>
      <c r="D2245">
        <v>22.950001</v>
      </c>
      <c r="E2245">
        <v>22.950001</v>
      </c>
      <c r="F2245">
        <v>22.950001</v>
      </c>
      <c r="G2245">
        <v>112400</v>
      </c>
    </row>
    <row r="2246" spans="1:7" x14ac:dyDescent="0.25">
      <c r="A2246" s="25">
        <v>43803</v>
      </c>
      <c r="B2246">
        <v>22.790001</v>
      </c>
      <c r="C2246">
        <v>22.790001</v>
      </c>
      <c r="D2246">
        <v>22.58</v>
      </c>
      <c r="E2246">
        <v>22.709999</v>
      </c>
      <c r="F2246">
        <v>22.709999</v>
      </c>
      <c r="G2246">
        <v>19600</v>
      </c>
    </row>
    <row r="2247" spans="1:7" x14ac:dyDescent="0.25">
      <c r="A2247" s="25">
        <v>43804</v>
      </c>
      <c r="B2247">
        <v>22.57</v>
      </c>
      <c r="C2247">
        <v>22.73</v>
      </c>
      <c r="D2247">
        <v>22.57</v>
      </c>
      <c r="E2247">
        <v>22.65</v>
      </c>
      <c r="F2247">
        <v>22.65</v>
      </c>
      <c r="G2247">
        <v>19200</v>
      </c>
    </row>
    <row r="2248" spans="1:7" x14ac:dyDescent="0.25">
      <c r="A2248" s="25">
        <v>43805</v>
      </c>
      <c r="B2248">
        <v>22.35</v>
      </c>
      <c r="C2248">
        <v>22.4</v>
      </c>
      <c r="D2248">
        <v>22.08</v>
      </c>
      <c r="E2248">
        <v>22.18</v>
      </c>
      <c r="F2248">
        <v>22.18</v>
      </c>
      <c r="G2248">
        <v>21900</v>
      </c>
    </row>
    <row r="2249" spans="1:7" x14ac:dyDescent="0.25">
      <c r="A2249" s="25">
        <v>43808</v>
      </c>
      <c r="B2249">
        <v>22.18</v>
      </c>
      <c r="C2249">
        <v>22.52</v>
      </c>
      <c r="D2249">
        <v>22.18</v>
      </c>
      <c r="E2249">
        <v>22.5</v>
      </c>
      <c r="F2249">
        <v>22.5</v>
      </c>
      <c r="G2249">
        <v>24500</v>
      </c>
    </row>
    <row r="2250" spans="1:7" x14ac:dyDescent="0.25">
      <c r="A2250" s="25">
        <v>43809</v>
      </c>
      <c r="B2250">
        <v>22.389999</v>
      </c>
      <c r="C2250">
        <v>22.690000999999999</v>
      </c>
      <c r="D2250">
        <v>22.360001</v>
      </c>
      <c r="E2250">
        <v>22.690000999999999</v>
      </c>
      <c r="F2250">
        <v>22.690000999999999</v>
      </c>
      <c r="G2250">
        <v>24900</v>
      </c>
    </row>
    <row r="2251" spans="1:7" x14ac:dyDescent="0.25">
      <c r="A2251" s="25">
        <v>43810</v>
      </c>
      <c r="B2251">
        <v>22.57</v>
      </c>
      <c r="C2251">
        <v>22.57</v>
      </c>
      <c r="D2251">
        <v>22.23</v>
      </c>
      <c r="E2251">
        <v>22.299999</v>
      </c>
      <c r="F2251">
        <v>22.299999</v>
      </c>
      <c r="G2251">
        <v>14100</v>
      </c>
    </row>
    <row r="2252" spans="1:7" x14ac:dyDescent="0.25">
      <c r="A2252" s="25">
        <v>43811</v>
      </c>
      <c r="B2252">
        <v>22.299999</v>
      </c>
      <c r="C2252">
        <v>22.360001</v>
      </c>
      <c r="D2252">
        <v>21.799999</v>
      </c>
      <c r="E2252">
        <v>21.83</v>
      </c>
      <c r="F2252">
        <v>21.83</v>
      </c>
      <c r="G2252">
        <v>22600</v>
      </c>
    </row>
    <row r="2253" spans="1:7" x14ac:dyDescent="0.25">
      <c r="A2253" s="25">
        <v>43812</v>
      </c>
      <c r="B2253">
        <v>21.75</v>
      </c>
      <c r="C2253">
        <v>21.940000999999999</v>
      </c>
      <c r="D2253">
        <v>21.32</v>
      </c>
      <c r="E2253">
        <v>21.32</v>
      </c>
      <c r="F2253">
        <v>21.32</v>
      </c>
      <c r="G2253">
        <v>25800</v>
      </c>
    </row>
    <row r="2254" spans="1:7" x14ac:dyDescent="0.25">
      <c r="A2254" s="25">
        <v>43815</v>
      </c>
      <c r="B2254">
        <v>21.030000999999999</v>
      </c>
      <c r="C2254">
        <v>21.16</v>
      </c>
      <c r="D2254">
        <v>21.02</v>
      </c>
      <c r="E2254">
        <v>21.09</v>
      </c>
      <c r="F2254">
        <v>21.09</v>
      </c>
      <c r="G2254">
        <v>69600</v>
      </c>
    </row>
    <row r="2255" spans="1:7" x14ac:dyDescent="0.25">
      <c r="A2255" s="25">
        <v>43816</v>
      </c>
      <c r="B2255">
        <v>21.17</v>
      </c>
      <c r="C2255">
        <v>21.370000999999998</v>
      </c>
      <c r="D2255">
        <v>21.17</v>
      </c>
      <c r="E2255">
        <v>21.299999</v>
      </c>
      <c r="F2255">
        <v>21.299999</v>
      </c>
      <c r="G2255">
        <v>75100</v>
      </c>
    </row>
    <row r="2256" spans="1:7" x14ac:dyDescent="0.25">
      <c r="A2256" s="25">
        <v>43817</v>
      </c>
      <c r="B2256">
        <v>21.209999</v>
      </c>
      <c r="C2256">
        <v>21.33</v>
      </c>
      <c r="D2256">
        <v>21.110001</v>
      </c>
      <c r="E2256">
        <v>21.33</v>
      </c>
      <c r="F2256">
        <v>21.33</v>
      </c>
      <c r="G2256">
        <v>41900</v>
      </c>
    </row>
    <row r="2257" spans="1:7" x14ac:dyDescent="0.25">
      <c r="A2257" s="25">
        <v>43818</v>
      </c>
      <c r="B2257">
        <v>21.26</v>
      </c>
      <c r="C2257">
        <v>21.26</v>
      </c>
      <c r="D2257">
        <v>21.059999000000001</v>
      </c>
      <c r="E2257">
        <v>21.08</v>
      </c>
      <c r="F2257">
        <v>21.08</v>
      </c>
      <c r="G2257">
        <v>18500</v>
      </c>
    </row>
    <row r="2258" spans="1:7" x14ac:dyDescent="0.25">
      <c r="A2258" s="25">
        <v>43819</v>
      </c>
      <c r="B2258">
        <v>21</v>
      </c>
      <c r="C2258">
        <v>21.049999</v>
      </c>
      <c r="D2258">
        <v>20.889999</v>
      </c>
      <c r="E2258">
        <v>21.01</v>
      </c>
      <c r="F2258">
        <v>21.01</v>
      </c>
      <c r="G2258">
        <v>36800</v>
      </c>
    </row>
    <row r="2259" spans="1:7" x14ac:dyDescent="0.25">
      <c r="A2259" s="25">
        <v>43822</v>
      </c>
      <c r="B2259">
        <v>21</v>
      </c>
      <c r="C2259">
        <v>21.120000999999998</v>
      </c>
      <c r="D2259">
        <v>20.950001</v>
      </c>
      <c r="E2259">
        <v>21.110001</v>
      </c>
      <c r="F2259">
        <v>21.110001</v>
      </c>
      <c r="G2259">
        <v>95700</v>
      </c>
    </row>
    <row r="2260" spans="1:7" x14ac:dyDescent="0.25">
      <c r="A2260" s="25">
        <v>43823</v>
      </c>
      <c r="B2260">
        <v>21.17</v>
      </c>
      <c r="C2260">
        <v>21.190000999999999</v>
      </c>
      <c r="D2260">
        <v>21.08</v>
      </c>
      <c r="E2260">
        <v>21.08</v>
      </c>
      <c r="F2260">
        <v>21.08</v>
      </c>
      <c r="G2260">
        <v>118500</v>
      </c>
    </row>
    <row r="2261" spans="1:7" x14ac:dyDescent="0.25">
      <c r="A2261" s="25">
        <v>43825</v>
      </c>
      <c r="B2261">
        <v>20.959999</v>
      </c>
      <c r="C2261">
        <v>21.110001</v>
      </c>
      <c r="D2261">
        <v>20.950001</v>
      </c>
      <c r="E2261">
        <v>21.02</v>
      </c>
      <c r="F2261">
        <v>21.02</v>
      </c>
      <c r="G2261">
        <v>36800</v>
      </c>
    </row>
    <row r="2262" spans="1:7" x14ac:dyDescent="0.25">
      <c r="A2262" s="25">
        <v>43826</v>
      </c>
      <c r="B2262">
        <v>21.139999</v>
      </c>
      <c r="C2262">
        <v>21.34</v>
      </c>
      <c r="D2262">
        <v>21.09</v>
      </c>
      <c r="E2262">
        <v>21.280000999999999</v>
      </c>
      <c r="F2262">
        <v>21.280000999999999</v>
      </c>
      <c r="G2262">
        <v>53100</v>
      </c>
    </row>
    <row r="2263" spans="1:7" x14ac:dyDescent="0.25">
      <c r="A2263" s="25">
        <v>43829</v>
      </c>
      <c r="B2263">
        <v>21.33</v>
      </c>
      <c r="C2263">
        <v>21.780000999999999</v>
      </c>
      <c r="D2263">
        <v>21.33</v>
      </c>
      <c r="E2263">
        <v>21.75</v>
      </c>
      <c r="F2263">
        <v>21.75</v>
      </c>
      <c r="G2263">
        <v>83200</v>
      </c>
    </row>
    <row r="2264" spans="1:7" x14ac:dyDescent="0.25">
      <c r="A2264" s="25">
        <v>43830</v>
      </c>
      <c r="B2264">
        <v>21.75</v>
      </c>
      <c r="C2264">
        <v>21.799999</v>
      </c>
      <c r="D2264">
        <v>21.290001</v>
      </c>
      <c r="E2264">
        <v>21.290001</v>
      </c>
      <c r="F2264">
        <v>21.290001</v>
      </c>
      <c r="G2264">
        <v>22900</v>
      </c>
    </row>
    <row r="2265" spans="1:7" x14ac:dyDescent="0.25">
      <c r="A2265" s="25">
        <v>43832</v>
      </c>
      <c r="B2265">
        <v>21.139999</v>
      </c>
      <c r="C2265">
        <v>21.139999</v>
      </c>
      <c r="D2265">
        <v>20.82</v>
      </c>
      <c r="E2265">
        <v>20.82</v>
      </c>
      <c r="F2265">
        <v>20.82</v>
      </c>
      <c r="G2265">
        <v>41900</v>
      </c>
    </row>
    <row r="2266" spans="1:7" x14ac:dyDescent="0.25">
      <c r="A2266" s="25">
        <v>43833</v>
      </c>
      <c r="B2266">
        <v>21.41</v>
      </c>
      <c r="C2266">
        <v>21.41</v>
      </c>
      <c r="D2266">
        <v>21</v>
      </c>
      <c r="E2266">
        <v>21.190000999999999</v>
      </c>
      <c r="F2266">
        <v>21.190000999999999</v>
      </c>
      <c r="G2266">
        <v>60200</v>
      </c>
    </row>
    <row r="2267" spans="1:7" x14ac:dyDescent="0.25">
      <c r="A2267" s="25">
        <v>43836</v>
      </c>
      <c r="B2267">
        <v>21.41</v>
      </c>
      <c r="C2267">
        <v>21.41</v>
      </c>
      <c r="D2267">
        <v>21.07</v>
      </c>
      <c r="E2267">
        <v>21.1</v>
      </c>
      <c r="F2267">
        <v>21.1</v>
      </c>
      <c r="G2267">
        <v>33200</v>
      </c>
    </row>
    <row r="2268" spans="1:7" x14ac:dyDescent="0.25">
      <c r="A2268" s="25">
        <v>43837</v>
      </c>
      <c r="B2268">
        <v>21.17</v>
      </c>
      <c r="C2268">
        <v>21.200001</v>
      </c>
      <c r="D2268">
        <v>20.950001</v>
      </c>
      <c r="E2268">
        <v>21.040001</v>
      </c>
      <c r="F2268">
        <v>21.040001</v>
      </c>
      <c r="G2268">
        <v>25000</v>
      </c>
    </row>
    <row r="2269" spans="1:7" x14ac:dyDescent="0.25">
      <c r="A2269" s="25">
        <v>43838</v>
      </c>
      <c r="B2269">
        <v>21.1</v>
      </c>
      <c r="C2269">
        <v>21.1</v>
      </c>
      <c r="D2269">
        <v>20.639999</v>
      </c>
      <c r="E2269">
        <v>20.85</v>
      </c>
      <c r="F2269">
        <v>20.85</v>
      </c>
      <c r="G2269">
        <v>55600</v>
      </c>
    </row>
    <row r="2270" spans="1:7" x14ac:dyDescent="0.25">
      <c r="A2270" s="25">
        <v>43839</v>
      </c>
      <c r="B2270">
        <v>20.66</v>
      </c>
      <c r="C2270">
        <v>20.700001</v>
      </c>
      <c r="D2270">
        <v>20.450001</v>
      </c>
      <c r="E2270">
        <v>20.51</v>
      </c>
      <c r="F2270">
        <v>20.51</v>
      </c>
      <c r="G2270">
        <v>45400</v>
      </c>
    </row>
    <row r="2271" spans="1:7" x14ac:dyDescent="0.25">
      <c r="A2271" s="25">
        <v>43840</v>
      </c>
      <c r="B2271">
        <v>20.530000999999999</v>
      </c>
      <c r="C2271">
        <v>20.540001</v>
      </c>
      <c r="D2271">
        <v>20.280000999999999</v>
      </c>
      <c r="E2271">
        <v>20.379999000000002</v>
      </c>
      <c r="F2271">
        <v>20.379999000000002</v>
      </c>
      <c r="G2271">
        <v>106100</v>
      </c>
    </row>
    <row r="2272" spans="1:7" x14ac:dyDescent="0.25">
      <c r="A2272" s="25">
        <v>43843</v>
      </c>
      <c r="B2272">
        <v>20.329999999999998</v>
      </c>
      <c r="C2272">
        <v>20.329999999999998</v>
      </c>
      <c r="D2272">
        <v>20.200001</v>
      </c>
      <c r="E2272">
        <v>20.23</v>
      </c>
      <c r="F2272">
        <v>20.23</v>
      </c>
      <c r="G2272">
        <v>16700</v>
      </c>
    </row>
    <row r="2273" spans="1:7" x14ac:dyDescent="0.25">
      <c r="A2273" s="25">
        <v>43844</v>
      </c>
      <c r="B2273">
        <v>20.25</v>
      </c>
      <c r="C2273">
        <v>20.290001</v>
      </c>
      <c r="D2273">
        <v>20.07</v>
      </c>
      <c r="E2273">
        <v>20.190000999999999</v>
      </c>
      <c r="F2273">
        <v>20.190000999999999</v>
      </c>
      <c r="G2273">
        <v>35000</v>
      </c>
    </row>
    <row r="2274" spans="1:7" x14ac:dyDescent="0.25">
      <c r="A2274" s="25">
        <v>43845</v>
      </c>
      <c r="B2274">
        <v>20.139999</v>
      </c>
      <c r="C2274">
        <v>20.139999</v>
      </c>
      <c r="D2274">
        <v>19.93</v>
      </c>
      <c r="E2274">
        <v>20.110001</v>
      </c>
      <c r="F2274">
        <v>20.110001</v>
      </c>
      <c r="G2274">
        <v>16500</v>
      </c>
    </row>
    <row r="2275" spans="1:7" x14ac:dyDescent="0.25">
      <c r="A2275" s="25">
        <v>43846</v>
      </c>
      <c r="B2275">
        <v>19.940000999999999</v>
      </c>
      <c r="C2275">
        <v>19.940000999999999</v>
      </c>
      <c r="D2275">
        <v>19.75</v>
      </c>
      <c r="E2275">
        <v>19.780000999999999</v>
      </c>
      <c r="F2275">
        <v>19.780000999999999</v>
      </c>
      <c r="G2275">
        <v>39400</v>
      </c>
    </row>
    <row r="2276" spans="1:7" x14ac:dyDescent="0.25">
      <c r="A2276" s="25">
        <v>43847</v>
      </c>
      <c r="B2276">
        <v>19.829999999999998</v>
      </c>
      <c r="C2276">
        <v>19.899999999999999</v>
      </c>
      <c r="D2276">
        <v>19.75</v>
      </c>
      <c r="E2276">
        <v>19.829999999999998</v>
      </c>
      <c r="F2276">
        <v>19.829999999999998</v>
      </c>
      <c r="G2276">
        <v>27100</v>
      </c>
    </row>
    <row r="2277" spans="1:7" x14ac:dyDescent="0.25">
      <c r="A2277" s="25">
        <v>43851</v>
      </c>
      <c r="B2277">
        <v>20.02</v>
      </c>
      <c r="C2277">
        <v>20.02</v>
      </c>
      <c r="D2277">
        <v>19.780000999999999</v>
      </c>
      <c r="E2277">
        <v>19.829999999999998</v>
      </c>
      <c r="F2277">
        <v>19.829999999999998</v>
      </c>
      <c r="G2277">
        <v>66000</v>
      </c>
    </row>
    <row r="2278" spans="1:7" x14ac:dyDescent="0.25">
      <c r="A2278" s="25">
        <v>43852</v>
      </c>
      <c r="B2278">
        <v>19.760000000000002</v>
      </c>
      <c r="C2278">
        <v>19.920000000000002</v>
      </c>
      <c r="D2278">
        <v>19.68</v>
      </c>
      <c r="E2278">
        <v>19.899999999999999</v>
      </c>
      <c r="F2278">
        <v>19.899999999999999</v>
      </c>
      <c r="G2278">
        <v>32600</v>
      </c>
    </row>
    <row r="2279" spans="1:7" x14ac:dyDescent="0.25">
      <c r="A2279" s="25">
        <v>43853</v>
      </c>
      <c r="B2279">
        <v>20.190000999999999</v>
      </c>
      <c r="C2279">
        <v>20.360001</v>
      </c>
      <c r="D2279">
        <v>19.950001</v>
      </c>
      <c r="E2279">
        <v>19.98</v>
      </c>
      <c r="F2279">
        <v>19.98</v>
      </c>
      <c r="G2279">
        <v>54100</v>
      </c>
    </row>
    <row r="2280" spans="1:7" x14ac:dyDescent="0.25">
      <c r="A2280" s="25">
        <v>43854</v>
      </c>
      <c r="B2280">
        <v>19.950001</v>
      </c>
      <c r="C2280">
        <v>20.469999000000001</v>
      </c>
      <c r="D2280">
        <v>19.950001</v>
      </c>
      <c r="E2280">
        <v>20.25</v>
      </c>
      <c r="F2280">
        <v>20.25</v>
      </c>
      <c r="G2280">
        <v>212200</v>
      </c>
    </row>
    <row r="2281" spans="1:7" x14ac:dyDescent="0.25">
      <c r="A2281" s="25">
        <v>43857</v>
      </c>
      <c r="B2281">
        <v>20.83</v>
      </c>
      <c r="C2281">
        <v>21.059999000000001</v>
      </c>
      <c r="D2281">
        <v>20.700001</v>
      </c>
      <c r="E2281">
        <v>20.969999000000001</v>
      </c>
      <c r="F2281">
        <v>20.969999000000001</v>
      </c>
      <c r="G2281">
        <v>279200</v>
      </c>
    </row>
    <row r="2282" spans="1:7" x14ac:dyDescent="0.25">
      <c r="A2282" s="25">
        <v>43858</v>
      </c>
      <c r="B2282">
        <v>20.93</v>
      </c>
      <c r="C2282">
        <v>20.93</v>
      </c>
      <c r="D2282">
        <v>20.51</v>
      </c>
      <c r="E2282">
        <v>20.540001</v>
      </c>
      <c r="F2282">
        <v>20.540001</v>
      </c>
      <c r="G2282">
        <v>41100</v>
      </c>
    </row>
    <row r="2283" spans="1:7" x14ac:dyDescent="0.25">
      <c r="A2283" s="25">
        <v>43859</v>
      </c>
      <c r="B2283">
        <v>20.25</v>
      </c>
      <c r="C2283">
        <v>20.700001</v>
      </c>
      <c r="D2283">
        <v>20.25</v>
      </c>
      <c r="E2283">
        <v>20.629999000000002</v>
      </c>
      <c r="F2283">
        <v>20.629999000000002</v>
      </c>
      <c r="G2283">
        <v>77700</v>
      </c>
    </row>
    <row r="2284" spans="1:7" x14ac:dyDescent="0.25">
      <c r="A2284" s="25">
        <v>43860</v>
      </c>
      <c r="B2284">
        <v>20.959999</v>
      </c>
      <c r="C2284">
        <v>21.02</v>
      </c>
      <c r="D2284">
        <v>20.420000000000002</v>
      </c>
      <c r="E2284">
        <v>20.440000999999999</v>
      </c>
      <c r="F2284">
        <v>20.440000999999999</v>
      </c>
      <c r="G2284">
        <v>43500</v>
      </c>
    </row>
    <row r="2285" spans="1:7" x14ac:dyDescent="0.25">
      <c r="A2285" s="25">
        <v>43861</v>
      </c>
      <c r="B2285">
        <v>20.48</v>
      </c>
      <c r="C2285">
        <v>21.280000999999999</v>
      </c>
      <c r="D2285">
        <v>20.48</v>
      </c>
      <c r="E2285">
        <v>21.15</v>
      </c>
      <c r="F2285">
        <v>21.15</v>
      </c>
      <c r="G2285">
        <v>91800</v>
      </c>
    </row>
    <row r="2286" spans="1:7" x14ac:dyDescent="0.25">
      <c r="A2286" s="25">
        <v>43864</v>
      </c>
      <c r="B2286">
        <v>20.99</v>
      </c>
      <c r="C2286">
        <v>21.07</v>
      </c>
      <c r="D2286">
        <v>20.73</v>
      </c>
      <c r="E2286">
        <v>20.879999000000002</v>
      </c>
      <c r="F2286">
        <v>20.879999000000002</v>
      </c>
      <c r="G2286">
        <v>41800</v>
      </c>
    </row>
    <row r="2287" spans="1:7" x14ac:dyDescent="0.25">
      <c r="A2287" s="25">
        <v>43865</v>
      </c>
      <c r="B2287">
        <v>20.290001</v>
      </c>
      <c r="C2287">
        <v>20.420000000000002</v>
      </c>
      <c r="D2287">
        <v>20.040001</v>
      </c>
      <c r="E2287">
        <v>20.16</v>
      </c>
      <c r="F2287">
        <v>20.16</v>
      </c>
      <c r="G2287">
        <v>213100</v>
      </c>
    </row>
    <row r="2288" spans="1:7" x14ac:dyDescent="0.25">
      <c r="A2288" s="25">
        <v>43866</v>
      </c>
      <c r="B2288">
        <v>19.899999999999999</v>
      </c>
      <c r="C2288">
        <v>20.110001</v>
      </c>
      <c r="D2288">
        <v>19.82</v>
      </c>
      <c r="E2288">
        <v>19.93</v>
      </c>
      <c r="F2288">
        <v>19.93</v>
      </c>
      <c r="G2288">
        <v>27700</v>
      </c>
    </row>
    <row r="2289" spans="1:7" x14ac:dyDescent="0.25">
      <c r="A2289" s="25">
        <v>43867</v>
      </c>
      <c r="B2289">
        <v>19.920000000000002</v>
      </c>
      <c r="C2289">
        <v>20.120000999999998</v>
      </c>
      <c r="D2289">
        <v>19.850000000000001</v>
      </c>
      <c r="E2289">
        <v>19.879999000000002</v>
      </c>
      <c r="F2289">
        <v>19.879999000000002</v>
      </c>
      <c r="G2289">
        <v>8900</v>
      </c>
    </row>
    <row r="2290" spans="1:7" x14ac:dyDescent="0.25">
      <c r="A2290" s="25">
        <v>43868</v>
      </c>
      <c r="B2290">
        <v>20.059999000000001</v>
      </c>
      <c r="C2290">
        <v>20.32</v>
      </c>
      <c r="D2290">
        <v>20.010000000000002</v>
      </c>
      <c r="E2290">
        <v>20.09</v>
      </c>
      <c r="F2290">
        <v>20.09</v>
      </c>
      <c r="G2290">
        <v>11900</v>
      </c>
    </row>
    <row r="2291" spans="1:7" x14ac:dyDescent="0.25">
      <c r="A2291" s="25">
        <v>43871</v>
      </c>
      <c r="B2291">
        <v>19.940000999999999</v>
      </c>
      <c r="C2291">
        <v>20.049999</v>
      </c>
      <c r="D2291">
        <v>19.940000999999999</v>
      </c>
      <c r="E2291">
        <v>20.010000000000002</v>
      </c>
      <c r="F2291">
        <v>20.010000000000002</v>
      </c>
      <c r="G2291">
        <v>2300</v>
      </c>
    </row>
    <row r="2292" spans="1:7" x14ac:dyDescent="0.25">
      <c r="A2292" s="25">
        <v>43872</v>
      </c>
      <c r="B2292">
        <v>19.899999999999999</v>
      </c>
      <c r="C2292">
        <v>20.040001</v>
      </c>
      <c r="D2292">
        <v>19.829999999999998</v>
      </c>
      <c r="E2292">
        <v>20</v>
      </c>
      <c r="F2292">
        <v>20</v>
      </c>
      <c r="G2292">
        <v>18100</v>
      </c>
    </row>
    <row r="2293" spans="1:7" x14ac:dyDescent="0.25">
      <c r="A2293" s="25">
        <v>43873</v>
      </c>
      <c r="B2293">
        <v>19.899999999999999</v>
      </c>
      <c r="C2293">
        <v>19.959999</v>
      </c>
      <c r="D2293">
        <v>19.75</v>
      </c>
      <c r="E2293">
        <v>19.780000999999999</v>
      </c>
      <c r="F2293">
        <v>19.780000999999999</v>
      </c>
      <c r="G2293">
        <v>17600</v>
      </c>
    </row>
    <row r="2294" spans="1:7" x14ac:dyDescent="0.25">
      <c r="A2294" s="25">
        <v>43874</v>
      </c>
      <c r="B2294">
        <v>20.040001</v>
      </c>
      <c r="C2294">
        <v>20.100000000000001</v>
      </c>
      <c r="D2294">
        <v>19.82</v>
      </c>
      <c r="E2294">
        <v>19.93</v>
      </c>
      <c r="F2294">
        <v>19.93</v>
      </c>
      <c r="G2294">
        <v>57500</v>
      </c>
    </row>
    <row r="2295" spans="1:7" x14ac:dyDescent="0.25">
      <c r="A2295" s="25">
        <v>43875</v>
      </c>
      <c r="B2295">
        <v>19.899999999999999</v>
      </c>
      <c r="C2295">
        <v>20.079999999999998</v>
      </c>
      <c r="D2295">
        <v>19.870000999999998</v>
      </c>
      <c r="E2295">
        <v>19.899999999999999</v>
      </c>
      <c r="F2295">
        <v>19.899999999999999</v>
      </c>
      <c r="G2295">
        <v>6200</v>
      </c>
    </row>
    <row r="2296" spans="1:7" x14ac:dyDescent="0.25">
      <c r="A2296" s="25">
        <v>43879</v>
      </c>
      <c r="B2296">
        <v>19.920000000000002</v>
      </c>
      <c r="C2296">
        <v>20.239999999999998</v>
      </c>
      <c r="D2296">
        <v>19.91</v>
      </c>
      <c r="E2296">
        <v>20.149999999999999</v>
      </c>
      <c r="F2296">
        <v>20.149999999999999</v>
      </c>
      <c r="G2296">
        <v>15400</v>
      </c>
    </row>
    <row r="2297" spans="1:7" x14ac:dyDescent="0.25">
      <c r="A2297" s="25">
        <v>43880</v>
      </c>
      <c r="B2297">
        <v>20</v>
      </c>
      <c r="C2297">
        <v>20.139999</v>
      </c>
      <c r="D2297">
        <v>20</v>
      </c>
      <c r="E2297">
        <v>20.100000000000001</v>
      </c>
      <c r="F2297">
        <v>20.100000000000001</v>
      </c>
      <c r="G2297">
        <v>65800</v>
      </c>
    </row>
    <row r="2298" spans="1:7" x14ac:dyDescent="0.25">
      <c r="A2298" s="25">
        <v>43881</v>
      </c>
      <c r="B2298">
        <v>20.09</v>
      </c>
      <c r="C2298">
        <v>20.469999000000001</v>
      </c>
      <c r="D2298">
        <v>20.09</v>
      </c>
      <c r="E2298">
        <v>20.239999999999998</v>
      </c>
      <c r="F2298">
        <v>20.239999999999998</v>
      </c>
      <c r="G2298">
        <v>20400</v>
      </c>
    </row>
    <row r="2299" spans="1:7" x14ac:dyDescent="0.25">
      <c r="A2299" s="25">
        <v>43882</v>
      </c>
      <c r="B2299">
        <v>20.379999000000002</v>
      </c>
      <c r="C2299">
        <v>20.77</v>
      </c>
      <c r="D2299">
        <v>20.379999000000002</v>
      </c>
      <c r="E2299">
        <v>20.549999</v>
      </c>
      <c r="F2299">
        <v>20.549999</v>
      </c>
      <c r="G2299">
        <v>41600</v>
      </c>
    </row>
    <row r="2300" spans="1:7" x14ac:dyDescent="0.25">
      <c r="A2300" s="25">
        <v>43885</v>
      </c>
      <c r="B2300">
        <v>21.74</v>
      </c>
      <c r="C2300">
        <v>21.940000999999999</v>
      </c>
      <c r="D2300">
        <v>21.25</v>
      </c>
      <c r="E2300">
        <v>21.6</v>
      </c>
      <c r="F2300">
        <v>21.6</v>
      </c>
      <c r="G2300">
        <v>320600</v>
      </c>
    </row>
    <row r="2301" spans="1:7" x14ac:dyDescent="0.25">
      <c r="A2301" s="25">
        <v>43886</v>
      </c>
      <c r="B2301">
        <v>21.5</v>
      </c>
      <c r="C2301">
        <v>22.700001</v>
      </c>
      <c r="D2301">
        <v>21.450001</v>
      </c>
      <c r="E2301">
        <v>22.450001</v>
      </c>
      <c r="F2301">
        <v>22.450001</v>
      </c>
      <c r="G2301">
        <v>361400</v>
      </c>
    </row>
    <row r="2302" spans="1:7" x14ac:dyDescent="0.25">
      <c r="A2302" s="25">
        <v>43887</v>
      </c>
      <c r="B2302">
        <v>22.18</v>
      </c>
      <c r="C2302">
        <v>22.67</v>
      </c>
      <c r="D2302">
        <v>21.870000999999998</v>
      </c>
      <c r="E2302">
        <v>22.35</v>
      </c>
      <c r="F2302">
        <v>22.35</v>
      </c>
      <c r="G2302">
        <v>99900</v>
      </c>
    </row>
    <row r="2303" spans="1:7" x14ac:dyDescent="0.25">
      <c r="A2303" s="25">
        <v>43888</v>
      </c>
      <c r="B2303">
        <v>23.389999</v>
      </c>
      <c r="C2303">
        <v>23.93</v>
      </c>
      <c r="D2303">
        <v>22.870000999999998</v>
      </c>
      <c r="E2303">
        <v>23.57</v>
      </c>
      <c r="F2303">
        <v>23.57</v>
      </c>
      <c r="G2303">
        <v>283000</v>
      </c>
    </row>
    <row r="2304" spans="1:7" x14ac:dyDescent="0.25">
      <c r="A2304" s="25">
        <v>43889</v>
      </c>
      <c r="B2304">
        <v>24.74</v>
      </c>
      <c r="C2304">
        <v>25</v>
      </c>
      <c r="D2304">
        <v>23.530000999999999</v>
      </c>
      <c r="E2304">
        <v>23.6</v>
      </c>
      <c r="F2304">
        <v>23.6</v>
      </c>
      <c r="G2304">
        <v>368100</v>
      </c>
    </row>
    <row r="2305" spans="1:7" x14ac:dyDescent="0.25">
      <c r="A2305" s="25">
        <v>43892</v>
      </c>
      <c r="B2305">
        <v>23.17</v>
      </c>
      <c r="C2305">
        <v>23.870000999999998</v>
      </c>
      <c r="D2305">
        <v>22.940000999999999</v>
      </c>
      <c r="E2305">
        <v>23.27</v>
      </c>
      <c r="F2305">
        <v>23.27</v>
      </c>
      <c r="G2305">
        <v>213400</v>
      </c>
    </row>
    <row r="2306" spans="1:7" x14ac:dyDescent="0.25">
      <c r="A2306" s="25">
        <v>43893</v>
      </c>
      <c r="B2306">
        <v>23.07</v>
      </c>
      <c r="C2306">
        <v>24.629999000000002</v>
      </c>
      <c r="D2306">
        <v>22.82</v>
      </c>
      <c r="E2306">
        <v>24.389999</v>
      </c>
      <c r="F2306">
        <v>24.389999</v>
      </c>
      <c r="G2306">
        <v>103100</v>
      </c>
    </row>
    <row r="2307" spans="1:7" x14ac:dyDescent="0.25">
      <c r="A2307" s="25">
        <v>43894</v>
      </c>
      <c r="B2307">
        <v>24.110001</v>
      </c>
      <c r="C2307">
        <v>24.290001</v>
      </c>
      <c r="D2307">
        <v>23.84</v>
      </c>
      <c r="E2307">
        <v>24.07</v>
      </c>
      <c r="F2307">
        <v>24.07</v>
      </c>
      <c r="G2307">
        <v>38600</v>
      </c>
    </row>
    <row r="2308" spans="1:7" x14ac:dyDescent="0.25">
      <c r="A2308" s="25">
        <v>43895</v>
      </c>
      <c r="B2308">
        <v>25.24</v>
      </c>
      <c r="C2308">
        <v>26.5</v>
      </c>
      <c r="D2308">
        <v>25.049999</v>
      </c>
      <c r="E2308">
        <v>26.01</v>
      </c>
      <c r="F2308">
        <v>26.01</v>
      </c>
      <c r="G2308">
        <v>192800</v>
      </c>
    </row>
    <row r="2309" spans="1:7" x14ac:dyDescent="0.25">
      <c r="A2309" s="25">
        <v>43896</v>
      </c>
      <c r="B2309">
        <v>28.26</v>
      </c>
      <c r="C2309">
        <v>29.25</v>
      </c>
      <c r="D2309">
        <v>27.459999</v>
      </c>
      <c r="E2309">
        <v>27.809999000000001</v>
      </c>
      <c r="F2309">
        <v>27.809999000000001</v>
      </c>
      <c r="G2309">
        <v>345900</v>
      </c>
    </row>
    <row r="2310" spans="1:7" x14ac:dyDescent="0.25">
      <c r="A2310" s="25">
        <v>43899</v>
      </c>
      <c r="B2310">
        <v>33</v>
      </c>
      <c r="C2310">
        <v>33</v>
      </c>
      <c r="D2310">
        <v>30.01</v>
      </c>
      <c r="E2310">
        <v>31.32</v>
      </c>
      <c r="F2310">
        <v>31.32</v>
      </c>
      <c r="G2310">
        <v>276500</v>
      </c>
    </row>
    <row r="2311" spans="1:7" x14ac:dyDescent="0.25">
      <c r="A2311" s="25">
        <v>43900</v>
      </c>
      <c r="B2311">
        <v>28.879999000000002</v>
      </c>
      <c r="C2311">
        <v>31.51</v>
      </c>
      <c r="D2311">
        <v>28.82</v>
      </c>
      <c r="E2311">
        <v>30.110001</v>
      </c>
      <c r="F2311">
        <v>30.110001</v>
      </c>
      <c r="G2311">
        <v>147000</v>
      </c>
    </row>
    <row r="2312" spans="1:7" x14ac:dyDescent="0.25">
      <c r="A2312" s="25">
        <v>43901</v>
      </c>
      <c r="B2312">
        <v>31.379999000000002</v>
      </c>
      <c r="C2312">
        <v>32.520000000000003</v>
      </c>
      <c r="D2312">
        <v>31.25</v>
      </c>
      <c r="E2312">
        <v>31.99</v>
      </c>
      <c r="F2312">
        <v>31.99</v>
      </c>
      <c r="G2312">
        <v>99100</v>
      </c>
    </row>
    <row r="2313" spans="1:7" x14ac:dyDescent="0.25">
      <c r="A2313" s="25">
        <v>43902</v>
      </c>
      <c r="B2313">
        <v>34.240001999999997</v>
      </c>
      <c r="C2313">
        <v>35.590000000000003</v>
      </c>
      <c r="D2313">
        <v>33.330002</v>
      </c>
      <c r="E2313">
        <v>34.790000999999997</v>
      </c>
      <c r="F2313">
        <v>34.790000999999997</v>
      </c>
      <c r="G2313">
        <v>245100</v>
      </c>
    </row>
    <row r="2314" spans="1:7" x14ac:dyDescent="0.25">
      <c r="A2314" s="25">
        <v>43903</v>
      </c>
      <c r="B2314">
        <v>32.240001999999997</v>
      </c>
      <c r="C2314">
        <v>35.540000999999997</v>
      </c>
      <c r="D2314">
        <v>32.240001999999997</v>
      </c>
      <c r="E2314">
        <v>33.159999999999997</v>
      </c>
      <c r="F2314">
        <v>33.159999999999997</v>
      </c>
      <c r="G2314">
        <v>207800</v>
      </c>
    </row>
    <row r="2315" spans="1:7" x14ac:dyDescent="0.25">
      <c r="A2315" s="25">
        <v>43906</v>
      </c>
      <c r="B2315">
        <v>41.25</v>
      </c>
      <c r="C2315">
        <v>41.25</v>
      </c>
      <c r="D2315">
        <v>35.869999</v>
      </c>
      <c r="E2315">
        <v>39.200001</v>
      </c>
      <c r="F2315">
        <v>39.200001</v>
      </c>
      <c r="G2315">
        <v>148300</v>
      </c>
    </row>
    <row r="2316" spans="1:7" x14ac:dyDescent="0.25">
      <c r="A2316" s="25">
        <v>43907</v>
      </c>
      <c r="B2316">
        <v>38.720001000000003</v>
      </c>
      <c r="C2316">
        <v>39.950001</v>
      </c>
      <c r="D2316">
        <v>37.259998000000003</v>
      </c>
      <c r="E2316">
        <v>39.610000999999997</v>
      </c>
      <c r="F2316">
        <v>39.610000999999997</v>
      </c>
      <c r="G2316">
        <v>228700</v>
      </c>
    </row>
    <row r="2317" spans="1:7" x14ac:dyDescent="0.25">
      <c r="A2317" s="25">
        <v>43908</v>
      </c>
      <c r="B2317">
        <v>43.34</v>
      </c>
      <c r="C2317">
        <v>49.220001000000003</v>
      </c>
      <c r="D2317">
        <v>41.580002</v>
      </c>
      <c r="E2317">
        <v>46.580002</v>
      </c>
      <c r="F2317">
        <v>46.580002</v>
      </c>
      <c r="G2317">
        <v>411500</v>
      </c>
    </row>
    <row r="2318" spans="1:7" x14ac:dyDescent="0.25">
      <c r="A2318" s="25">
        <v>43909</v>
      </c>
      <c r="B2318">
        <v>48</v>
      </c>
      <c r="C2318">
        <v>50.900002000000001</v>
      </c>
      <c r="D2318">
        <v>43.099997999999999</v>
      </c>
      <c r="E2318">
        <v>44.150002000000001</v>
      </c>
      <c r="F2318">
        <v>44.150002000000001</v>
      </c>
      <c r="G2318">
        <v>219700</v>
      </c>
    </row>
    <row r="2319" spans="1:7" x14ac:dyDescent="0.25">
      <c r="A2319" s="25">
        <v>43910</v>
      </c>
      <c r="B2319">
        <v>42.880001</v>
      </c>
      <c r="C2319">
        <v>45.040000999999997</v>
      </c>
      <c r="D2319">
        <v>40.650002000000001</v>
      </c>
      <c r="E2319">
        <v>44.470001000000003</v>
      </c>
      <c r="F2319">
        <v>44.470001000000003</v>
      </c>
      <c r="G2319">
        <v>318500</v>
      </c>
    </row>
    <row r="2320" spans="1:7" x14ac:dyDescent="0.25">
      <c r="A2320" s="25">
        <v>43913</v>
      </c>
      <c r="B2320">
        <v>42.740001999999997</v>
      </c>
      <c r="C2320">
        <v>43.290000999999997</v>
      </c>
      <c r="D2320">
        <v>39</v>
      </c>
      <c r="E2320">
        <v>39.740001999999997</v>
      </c>
      <c r="F2320">
        <v>39.740001999999997</v>
      </c>
      <c r="G2320">
        <v>310900</v>
      </c>
    </row>
    <row r="2321" spans="1:7" x14ac:dyDescent="0.25">
      <c r="A2321" s="25">
        <v>43914</v>
      </c>
      <c r="B2321">
        <v>34.270000000000003</v>
      </c>
      <c r="C2321">
        <v>35.360000999999997</v>
      </c>
      <c r="D2321">
        <v>32.790000999999997</v>
      </c>
      <c r="E2321">
        <v>34.159999999999997</v>
      </c>
      <c r="F2321">
        <v>34.159999999999997</v>
      </c>
      <c r="G2321">
        <v>265500</v>
      </c>
    </row>
    <row r="2322" spans="1:7" x14ac:dyDescent="0.25">
      <c r="A2322" s="25">
        <v>43915</v>
      </c>
      <c r="B2322">
        <v>35.32</v>
      </c>
      <c r="C2322">
        <v>40.779998999999997</v>
      </c>
      <c r="D2322">
        <v>35.32</v>
      </c>
      <c r="E2322">
        <v>40.060001</v>
      </c>
      <c r="F2322">
        <v>40.060001</v>
      </c>
      <c r="G2322">
        <v>159500</v>
      </c>
    </row>
    <row r="2323" spans="1:7" x14ac:dyDescent="0.25">
      <c r="A2323" s="25">
        <v>43916</v>
      </c>
      <c r="B2323">
        <v>38.990001999999997</v>
      </c>
      <c r="C2323">
        <v>38.990001999999997</v>
      </c>
      <c r="D2323">
        <v>36.880001</v>
      </c>
      <c r="E2323">
        <v>36.880001</v>
      </c>
      <c r="F2323">
        <v>36.880001</v>
      </c>
      <c r="G2323">
        <v>168100</v>
      </c>
    </row>
    <row r="2324" spans="1:7" x14ac:dyDescent="0.25">
      <c r="A2324" s="25">
        <v>43917</v>
      </c>
      <c r="B2324">
        <v>38.880001</v>
      </c>
      <c r="C2324">
        <v>40</v>
      </c>
      <c r="D2324">
        <v>38.470001000000003</v>
      </c>
      <c r="E2324">
        <v>39.220001000000003</v>
      </c>
      <c r="F2324">
        <v>39.220001000000003</v>
      </c>
      <c r="G2324">
        <v>44400</v>
      </c>
    </row>
    <row r="2325" spans="1:7" x14ac:dyDescent="0.25">
      <c r="A2325" s="25">
        <v>43920</v>
      </c>
      <c r="B2325">
        <v>38.650002000000001</v>
      </c>
      <c r="C2325">
        <v>39.169998</v>
      </c>
      <c r="D2325">
        <v>38.139999000000003</v>
      </c>
      <c r="E2325">
        <v>38.209999000000003</v>
      </c>
      <c r="F2325">
        <v>38.209999000000003</v>
      </c>
      <c r="G2325">
        <v>73400</v>
      </c>
    </row>
    <row r="2326" spans="1:7" x14ac:dyDescent="0.25">
      <c r="A2326" s="25">
        <v>43921</v>
      </c>
      <c r="B2326">
        <v>38.68</v>
      </c>
      <c r="C2326">
        <v>38.990001999999997</v>
      </c>
      <c r="D2326">
        <v>37.720001000000003</v>
      </c>
      <c r="E2326">
        <v>38.439999</v>
      </c>
      <c r="F2326">
        <v>38.439999</v>
      </c>
      <c r="G2326">
        <v>77300</v>
      </c>
    </row>
    <row r="2327" spans="1:7" x14ac:dyDescent="0.25">
      <c r="A2327" s="25">
        <v>43922</v>
      </c>
      <c r="B2327">
        <v>40.5</v>
      </c>
      <c r="C2327">
        <v>41.970001000000003</v>
      </c>
      <c r="D2327">
        <v>39.139999000000003</v>
      </c>
      <c r="E2327">
        <v>41.689999</v>
      </c>
      <c r="F2327">
        <v>41.689999</v>
      </c>
      <c r="G2327">
        <v>227000</v>
      </c>
    </row>
    <row r="2328" spans="1:7" x14ac:dyDescent="0.25">
      <c r="A2328" s="25">
        <v>43923</v>
      </c>
      <c r="B2328">
        <v>41.220001000000003</v>
      </c>
      <c r="C2328">
        <v>41.439999</v>
      </c>
      <c r="D2328">
        <v>40.330002</v>
      </c>
      <c r="E2328">
        <v>41.32</v>
      </c>
      <c r="F2328">
        <v>41.32</v>
      </c>
      <c r="G2328">
        <v>57200</v>
      </c>
    </row>
    <row r="2329" spans="1:7" x14ac:dyDescent="0.25">
      <c r="A2329" s="25">
        <v>43924</v>
      </c>
      <c r="B2329">
        <v>40.939999</v>
      </c>
      <c r="C2329">
        <v>41.610000999999997</v>
      </c>
      <c r="D2329">
        <v>40.43</v>
      </c>
      <c r="E2329">
        <v>40.619999</v>
      </c>
      <c r="F2329">
        <v>40.619999</v>
      </c>
      <c r="G2329">
        <v>53700</v>
      </c>
    </row>
    <row r="2330" spans="1:7" x14ac:dyDescent="0.25">
      <c r="A2330" s="25">
        <v>43927</v>
      </c>
      <c r="B2330">
        <v>38.729999999999997</v>
      </c>
      <c r="C2330">
        <v>39.299999</v>
      </c>
      <c r="D2330">
        <v>38.529998999999997</v>
      </c>
      <c r="E2330">
        <v>38.599997999999999</v>
      </c>
      <c r="F2330">
        <v>38.599997999999999</v>
      </c>
      <c r="G2330">
        <v>77500</v>
      </c>
    </row>
    <row r="2331" spans="1:7" x14ac:dyDescent="0.25">
      <c r="A2331" s="25">
        <v>43928</v>
      </c>
      <c r="B2331">
        <v>38.119999</v>
      </c>
      <c r="C2331">
        <v>39.619999</v>
      </c>
      <c r="D2331">
        <v>38.009998000000003</v>
      </c>
      <c r="E2331">
        <v>39.57</v>
      </c>
      <c r="F2331">
        <v>39.57</v>
      </c>
      <c r="G2331">
        <v>99000</v>
      </c>
    </row>
    <row r="2332" spans="1:7" x14ac:dyDescent="0.25">
      <c r="A2332" s="25">
        <v>43929</v>
      </c>
      <c r="B2332">
        <v>39.709999000000003</v>
      </c>
      <c r="C2332">
        <v>40</v>
      </c>
      <c r="D2332">
        <v>38.959999000000003</v>
      </c>
      <c r="E2332">
        <v>39.290000999999997</v>
      </c>
      <c r="F2332">
        <v>39.290000999999997</v>
      </c>
      <c r="G2332">
        <v>42600</v>
      </c>
    </row>
    <row r="2333" spans="1:7" x14ac:dyDescent="0.25">
      <c r="A2333" s="25">
        <v>43930</v>
      </c>
      <c r="B2333">
        <v>39.130001</v>
      </c>
      <c r="C2333">
        <v>39.419998</v>
      </c>
      <c r="D2333">
        <v>38.639999000000003</v>
      </c>
      <c r="E2333">
        <v>38.860000999999997</v>
      </c>
      <c r="F2333">
        <v>38.860000999999997</v>
      </c>
      <c r="G2333">
        <v>94700</v>
      </c>
    </row>
    <row r="2334" spans="1:7" x14ac:dyDescent="0.25">
      <c r="A2334" s="25">
        <v>43934</v>
      </c>
      <c r="B2334">
        <v>38.5</v>
      </c>
      <c r="C2334">
        <v>38.939999</v>
      </c>
      <c r="D2334">
        <v>38.139999000000003</v>
      </c>
      <c r="E2334">
        <v>38.369999</v>
      </c>
      <c r="F2334">
        <v>38.369999</v>
      </c>
      <c r="G2334">
        <v>24700</v>
      </c>
    </row>
    <row r="2335" spans="1:7" x14ac:dyDescent="0.25">
      <c r="A2335" s="25">
        <v>43935</v>
      </c>
      <c r="B2335">
        <v>37.57</v>
      </c>
      <c r="C2335">
        <v>37.849997999999999</v>
      </c>
      <c r="D2335">
        <v>37.279998999999997</v>
      </c>
      <c r="E2335">
        <v>37.619999</v>
      </c>
      <c r="F2335">
        <v>37.619999</v>
      </c>
      <c r="G2335">
        <v>30000</v>
      </c>
    </row>
    <row r="2336" spans="1:7" x14ac:dyDescent="0.25">
      <c r="A2336" s="25">
        <v>43936</v>
      </c>
      <c r="B2336">
        <v>38.639999000000003</v>
      </c>
      <c r="C2336">
        <v>39.369999</v>
      </c>
      <c r="D2336">
        <v>38.150002000000001</v>
      </c>
      <c r="E2336">
        <v>39.349997999999999</v>
      </c>
      <c r="F2336">
        <v>39.349997999999999</v>
      </c>
      <c r="G2336">
        <v>172200</v>
      </c>
    </row>
    <row r="2337" spans="1:7" x14ac:dyDescent="0.25">
      <c r="A2337" s="25">
        <v>43937</v>
      </c>
      <c r="B2337">
        <v>38.830002</v>
      </c>
      <c r="C2337">
        <v>40.099997999999999</v>
      </c>
      <c r="D2337">
        <v>38.830002</v>
      </c>
      <c r="E2337">
        <v>39.709999000000003</v>
      </c>
      <c r="F2337">
        <v>39.709999000000003</v>
      </c>
      <c r="G2337">
        <v>26500</v>
      </c>
    </row>
    <row r="2338" spans="1:7" x14ac:dyDescent="0.25">
      <c r="A2338" s="25">
        <v>43938</v>
      </c>
      <c r="B2338">
        <v>38.790000999999997</v>
      </c>
      <c r="C2338">
        <v>39.720001000000003</v>
      </c>
      <c r="D2338">
        <v>38.590000000000003</v>
      </c>
      <c r="E2338">
        <v>39.029998999999997</v>
      </c>
      <c r="F2338">
        <v>39.029998999999997</v>
      </c>
      <c r="G2338">
        <v>24200</v>
      </c>
    </row>
    <row r="2339" spans="1:7" x14ac:dyDescent="0.25">
      <c r="A2339" s="25">
        <v>43941</v>
      </c>
      <c r="B2339">
        <v>39.880001</v>
      </c>
      <c r="C2339">
        <v>40.959999000000003</v>
      </c>
      <c r="D2339">
        <v>39.459999000000003</v>
      </c>
      <c r="E2339">
        <v>40.93</v>
      </c>
      <c r="F2339">
        <v>40.93</v>
      </c>
      <c r="G2339">
        <v>36800</v>
      </c>
    </row>
    <row r="2340" spans="1:7" x14ac:dyDescent="0.25">
      <c r="A2340" s="25">
        <v>43942</v>
      </c>
      <c r="B2340">
        <v>42.25</v>
      </c>
      <c r="C2340">
        <v>44.200001</v>
      </c>
      <c r="D2340">
        <v>42.25</v>
      </c>
      <c r="E2340">
        <v>42.57</v>
      </c>
      <c r="F2340">
        <v>42.57</v>
      </c>
      <c r="G2340">
        <v>243300</v>
      </c>
    </row>
    <row r="2341" spans="1:7" x14ac:dyDescent="0.25">
      <c r="A2341" s="25">
        <v>43943</v>
      </c>
      <c r="B2341">
        <v>42.189999</v>
      </c>
      <c r="C2341">
        <v>42.470001000000003</v>
      </c>
      <c r="D2341">
        <v>41.669998</v>
      </c>
      <c r="E2341">
        <v>42.25</v>
      </c>
      <c r="F2341">
        <v>42.25</v>
      </c>
      <c r="G2341">
        <v>36500</v>
      </c>
    </row>
    <row r="2342" spans="1:7" x14ac:dyDescent="0.25">
      <c r="A2342" s="25">
        <v>43944</v>
      </c>
      <c r="B2342">
        <v>42.16</v>
      </c>
      <c r="C2342">
        <v>42.599997999999999</v>
      </c>
      <c r="D2342">
        <v>41.639999000000003</v>
      </c>
      <c r="E2342">
        <v>42.240001999999997</v>
      </c>
      <c r="F2342">
        <v>42.240001999999997</v>
      </c>
      <c r="G2342">
        <v>31700</v>
      </c>
    </row>
    <row r="2343" spans="1:7" x14ac:dyDescent="0.25">
      <c r="A2343" s="25">
        <v>43945</v>
      </c>
      <c r="B2343">
        <v>41.619999</v>
      </c>
      <c r="C2343">
        <v>42.060001</v>
      </c>
      <c r="D2343">
        <v>40.759998000000003</v>
      </c>
      <c r="E2343">
        <v>40.849997999999999</v>
      </c>
      <c r="F2343">
        <v>40.849997999999999</v>
      </c>
      <c r="G2343">
        <v>27200</v>
      </c>
    </row>
    <row r="2344" spans="1:7" x14ac:dyDescent="0.25">
      <c r="A2344" s="25">
        <v>43948</v>
      </c>
      <c r="B2344">
        <v>40.380001</v>
      </c>
      <c r="C2344">
        <v>40.380001</v>
      </c>
      <c r="D2344">
        <v>39.099997999999999</v>
      </c>
      <c r="E2344">
        <v>39.299999</v>
      </c>
      <c r="F2344">
        <v>39.299999</v>
      </c>
      <c r="G2344">
        <v>142400</v>
      </c>
    </row>
    <row r="2345" spans="1:7" x14ac:dyDescent="0.25">
      <c r="A2345" s="25">
        <v>43949</v>
      </c>
      <c r="B2345">
        <v>38.520000000000003</v>
      </c>
      <c r="C2345">
        <v>39.790000999999997</v>
      </c>
      <c r="D2345">
        <v>38.459999000000003</v>
      </c>
      <c r="E2345">
        <v>39.700001</v>
      </c>
      <c r="F2345">
        <v>39.700001</v>
      </c>
      <c r="G2345">
        <v>59500</v>
      </c>
    </row>
    <row r="2346" spans="1:7" x14ac:dyDescent="0.25">
      <c r="A2346" s="25">
        <v>43950</v>
      </c>
      <c r="B2346">
        <v>38.150002000000001</v>
      </c>
      <c r="C2346">
        <v>38.799999</v>
      </c>
      <c r="D2346">
        <v>38.080002</v>
      </c>
      <c r="E2346">
        <v>38.560001</v>
      </c>
      <c r="F2346">
        <v>38.560001</v>
      </c>
      <c r="G2346">
        <v>246500</v>
      </c>
    </row>
    <row r="2347" spans="1:7" x14ac:dyDescent="0.25">
      <c r="A2347" s="25">
        <v>43951</v>
      </c>
      <c r="B2347">
        <v>38.82</v>
      </c>
      <c r="C2347">
        <v>39.860000999999997</v>
      </c>
      <c r="D2347">
        <v>38.770000000000003</v>
      </c>
      <c r="E2347">
        <v>38.959999000000003</v>
      </c>
      <c r="F2347">
        <v>38.959999000000003</v>
      </c>
      <c r="G2347">
        <v>106300</v>
      </c>
    </row>
    <row r="2348" spans="1:7" x14ac:dyDescent="0.25">
      <c r="A2348" s="25">
        <v>43952</v>
      </c>
      <c r="B2348">
        <v>40.490001999999997</v>
      </c>
      <c r="C2348">
        <v>41.93</v>
      </c>
      <c r="D2348">
        <v>40</v>
      </c>
      <c r="E2348">
        <v>41.790000999999997</v>
      </c>
      <c r="F2348">
        <v>41.790000999999997</v>
      </c>
      <c r="G2348">
        <v>74000</v>
      </c>
    </row>
    <row r="2349" spans="1:7" x14ac:dyDescent="0.25">
      <c r="A2349" s="25">
        <v>43955</v>
      </c>
      <c r="B2349">
        <v>42.439999</v>
      </c>
      <c r="C2349">
        <v>42.73</v>
      </c>
      <c r="D2349">
        <v>41.549999</v>
      </c>
      <c r="E2349">
        <v>41.68</v>
      </c>
      <c r="F2349">
        <v>41.68</v>
      </c>
      <c r="G2349">
        <v>42000</v>
      </c>
    </row>
    <row r="2350" spans="1:7" x14ac:dyDescent="0.25">
      <c r="A2350" s="25">
        <v>43956</v>
      </c>
      <c r="B2350">
        <v>40.840000000000003</v>
      </c>
      <c r="C2350">
        <v>40.909999999999997</v>
      </c>
      <c r="D2350">
        <v>40.099997999999999</v>
      </c>
      <c r="E2350">
        <v>40.68</v>
      </c>
      <c r="F2350">
        <v>40.68</v>
      </c>
      <c r="G2350">
        <v>27600</v>
      </c>
    </row>
    <row r="2351" spans="1:7" x14ac:dyDescent="0.25">
      <c r="A2351" s="25">
        <v>43957</v>
      </c>
      <c r="B2351">
        <v>40.18</v>
      </c>
      <c r="C2351">
        <v>40.990001999999997</v>
      </c>
      <c r="D2351">
        <v>40.029998999999997</v>
      </c>
      <c r="E2351">
        <v>40.990001999999997</v>
      </c>
      <c r="F2351">
        <v>40.990001999999997</v>
      </c>
      <c r="G2351">
        <v>12300</v>
      </c>
    </row>
    <row r="2352" spans="1:7" x14ac:dyDescent="0.25">
      <c r="A2352" s="25">
        <v>43958</v>
      </c>
      <c r="B2352">
        <v>40.200001</v>
      </c>
      <c r="C2352">
        <v>40.299999</v>
      </c>
      <c r="D2352">
        <v>39.68</v>
      </c>
      <c r="E2352">
        <v>40.049999</v>
      </c>
      <c r="F2352">
        <v>40.049999</v>
      </c>
      <c r="G2352">
        <v>25700</v>
      </c>
    </row>
    <row r="2353" spans="1:7" x14ac:dyDescent="0.25">
      <c r="A2353" s="25">
        <v>43959</v>
      </c>
      <c r="B2353">
        <v>39.389999000000003</v>
      </c>
      <c r="C2353">
        <v>39.540000999999997</v>
      </c>
      <c r="D2353">
        <v>38.75</v>
      </c>
      <c r="E2353">
        <v>38.779998999999997</v>
      </c>
      <c r="F2353">
        <v>38.779998999999997</v>
      </c>
      <c r="G2353">
        <v>19700</v>
      </c>
    </row>
    <row r="2354" spans="1:7" x14ac:dyDescent="0.25">
      <c r="A2354" s="25">
        <v>43962</v>
      </c>
      <c r="B2354">
        <v>39.229999999999997</v>
      </c>
      <c r="C2354">
        <v>39.229999999999997</v>
      </c>
      <c r="D2354">
        <v>37.639999000000003</v>
      </c>
      <c r="E2354">
        <v>37.639999000000003</v>
      </c>
      <c r="F2354">
        <v>37.639999000000003</v>
      </c>
      <c r="G2354">
        <v>44000</v>
      </c>
    </row>
    <row r="2355" spans="1:7" x14ac:dyDescent="0.25">
      <c r="A2355" s="25">
        <v>43963</v>
      </c>
      <c r="B2355">
        <v>37.200001</v>
      </c>
      <c r="C2355">
        <v>39.82</v>
      </c>
      <c r="D2355">
        <v>36.939999</v>
      </c>
      <c r="E2355">
        <v>39.770000000000003</v>
      </c>
      <c r="F2355">
        <v>39.770000000000003</v>
      </c>
      <c r="G2355">
        <v>94900</v>
      </c>
    </row>
    <row r="2356" spans="1:7" x14ac:dyDescent="0.25">
      <c r="A2356" s="25">
        <v>43964</v>
      </c>
      <c r="B2356">
        <v>40.080002</v>
      </c>
      <c r="C2356">
        <v>42.43</v>
      </c>
      <c r="D2356">
        <v>39.919998</v>
      </c>
      <c r="E2356">
        <v>41.549999</v>
      </c>
      <c r="F2356">
        <v>41.549999</v>
      </c>
      <c r="G2356">
        <v>43600</v>
      </c>
    </row>
    <row r="2357" spans="1:7" x14ac:dyDescent="0.25">
      <c r="A2357" s="25">
        <v>43965</v>
      </c>
      <c r="B2357">
        <v>42.869999</v>
      </c>
      <c r="C2357">
        <v>43.759998000000003</v>
      </c>
      <c r="D2357">
        <v>40.909999999999997</v>
      </c>
      <c r="E2357">
        <v>40.959999000000003</v>
      </c>
      <c r="F2357">
        <v>40.959999000000003</v>
      </c>
      <c r="G2357">
        <v>57900</v>
      </c>
    </row>
    <row r="2358" spans="1:7" x14ac:dyDescent="0.25">
      <c r="A2358" s="25">
        <v>43966</v>
      </c>
      <c r="B2358">
        <v>41.959999000000003</v>
      </c>
      <c r="C2358">
        <v>42.23</v>
      </c>
      <c r="D2358">
        <v>40.950001</v>
      </c>
      <c r="E2358">
        <v>40.950001</v>
      </c>
      <c r="F2358">
        <v>40.950001</v>
      </c>
      <c r="G2358">
        <v>16800</v>
      </c>
    </row>
    <row r="2359" spans="1:7" x14ac:dyDescent="0.25">
      <c r="A2359" s="25">
        <v>43969</v>
      </c>
      <c r="B2359">
        <v>39.169998</v>
      </c>
      <c r="C2359">
        <v>39.630001</v>
      </c>
      <c r="D2359">
        <v>39.009998000000003</v>
      </c>
      <c r="E2359">
        <v>39.25</v>
      </c>
      <c r="F2359">
        <v>39.25</v>
      </c>
      <c r="G2359">
        <v>52400</v>
      </c>
    </row>
    <row r="2360" spans="1:7" x14ac:dyDescent="0.25">
      <c r="A2360" s="25">
        <v>43970</v>
      </c>
      <c r="B2360">
        <v>39.080002</v>
      </c>
      <c r="C2360">
        <v>40.139999000000003</v>
      </c>
      <c r="D2360">
        <v>38.869999</v>
      </c>
      <c r="E2360">
        <v>40.130001</v>
      </c>
      <c r="F2360">
        <v>40.130001</v>
      </c>
      <c r="G2360">
        <v>29000</v>
      </c>
    </row>
    <row r="2361" spans="1:7" x14ac:dyDescent="0.25">
      <c r="A2361" s="25">
        <v>43971</v>
      </c>
      <c r="B2361">
        <v>39.080002</v>
      </c>
      <c r="C2361">
        <v>39.509998000000003</v>
      </c>
      <c r="D2361">
        <v>38.970001000000003</v>
      </c>
      <c r="E2361">
        <v>39.360000999999997</v>
      </c>
      <c r="F2361">
        <v>39.360000999999997</v>
      </c>
      <c r="G2361">
        <v>22400</v>
      </c>
    </row>
    <row r="2362" spans="1:7" x14ac:dyDescent="0.25">
      <c r="A2362" s="25">
        <v>43972</v>
      </c>
      <c r="B2362">
        <v>39.580002</v>
      </c>
      <c r="C2362">
        <v>40.200001</v>
      </c>
      <c r="D2362">
        <v>39.439999</v>
      </c>
      <c r="E2362">
        <v>40</v>
      </c>
      <c r="F2362">
        <v>40</v>
      </c>
      <c r="G2362">
        <v>12400</v>
      </c>
    </row>
    <row r="2363" spans="1:7" x14ac:dyDescent="0.25">
      <c r="A2363" s="25">
        <v>43973</v>
      </c>
      <c r="B2363">
        <v>40.07</v>
      </c>
      <c r="C2363">
        <v>40.330002</v>
      </c>
      <c r="D2363">
        <v>39.880001</v>
      </c>
      <c r="E2363">
        <v>39.990001999999997</v>
      </c>
      <c r="F2363">
        <v>39.990001999999997</v>
      </c>
      <c r="G2363">
        <v>26900</v>
      </c>
    </row>
    <row r="2364" spans="1:7" x14ac:dyDescent="0.25">
      <c r="A2364" s="25">
        <v>43977</v>
      </c>
      <c r="B2364">
        <v>38.889999000000003</v>
      </c>
      <c r="C2364">
        <v>39.630001</v>
      </c>
      <c r="D2364">
        <v>38.580002</v>
      </c>
      <c r="E2364">
        <v>39.57</v>
      </c>
      <c r="F2364">
        <v>39.57</v>
      </c>
      <c r="G2364">
        <v>15100</v>
      </c>
    </row>
    <row r="2365" spans="1:7" x14ac:dyDescent="0.25">
      <c r="A2365" s="25">
        <v>43978</v>
      </c>
      <c r="B2365">
        <v>38.830002</v>
      </c>
      <c r="C2365">
        <v>40.25</v>
      </c>
      <c r="D2365">
        <v>38.830002</v>
      </c>
      <c r="E2365">
        <v>39.060001</v>
      </c>
      <c r="F2365">
        <v>39.060001</v>
      </c>
      <c r="G2365">
        <v>33900</v>
      </c>
    </row>
    <row r="2366" spans="1:7" x14ac:dyDescent="0.25">
      <c r="A2366" s="25">
        <v>43979</v>
      </c>
      <c r="B2366">
        <v>39.090000000000003</v>
      </c>
      <c r="C2366">
        <v>40.040000999999997</v>
      </c>
      <c r="D2366">
        <v>39.040000999999997</v>
      </c>
      <c r="E2366">
        <v>39.849997999999999</v>
      </c>
      <c r="F2366">
        <v>39.849997999999999</v>
      </c>
      <c r="G2366">
        <v>86700</v>
      </c>
    </row>
    <row r="2367" spans="1:7" x14ac:dyDescent="0.25">
      <c r="A2367" s="25">
        <v>43980</v>
      </c>
      <c r="B2367">
        <v>40.75</v>
      </c>
      <c r="C2367">
        <v>40.75</v>
      </c>
      <c r="D2367">
        <v>39.439999</v>
      </c>
      <c r="E2367">
        <v>39.560001</v>
      </c>
      <c r="F2367">
        <v>39.560001</v>
      </c>
      <c r="G2367">
        <v>18600</v>
      </c>
    </row>
    <row r="2368" spans="1:7" x14ac:dyDescent="0.25">
      <c r="A2368" s="25">
        <v>43983</v>
      </c>
      <c r="B2368">
        <v>40.520000000000003</v>
      </c>
      <c r="C2368">
        <v>40.520000000000003</v>
      </c>
      <c r="D2368">
        <v>39.389999000000003</v>
      </c>
      <c r="E2368">
        <v>39.599997999999999</v>
      </c>
      <c r="F2368">
        <v>39.599997999999999</v>
      </c>
      <c r="G2368">
        <v>24600</v>
      </c>
    </row>
    <row r="2369" spans="1:7" x14ac:dyDescent="0.25">
      <c r="A2369" s="25">
        <v>43984</v>
      </c>
      <c r="B2369">
        <v>39.409999999999997</v>
      </c>
      <c r="C2369">
        <v>39.779998999999997</v>
      </c>
      <c r="D2369">
        <v>39.220001000000003</v>
      </c>
      <c r="E2369">
        <v>39.25</v>
      </c>
      <c r="F2369">
        <v>39.25</v>
      </c>
      <c r="G2369">
        <v>18400</v>
      </c>
    </row>
    <row r="2370" spans="1:7" x14ac:dyDescent="0.25">
      <c r="A2370" s="25">
        <v>43985</v>
      </c>
      <c r="B2370">
        <v>38.650002000000001</v>
      </c>
      <c r="C2370">
        <v>38.849997999999999</v>
      </c>
      <c r="D2370">
        <v>38.240001999999997</v>
      </c>
      <c r="E2370">
        <v>38.330002</v>
      </c>
      <c r="F2370">
        <v>38.330002</v>
      </c>
      <c r="G2370">
        <v>47400</v>
      </c>
    </row>
    <row r="2371" spans="1:7" x14ac:dyDescent="0.25">
      <c r="A2371" s="25">
        <v>43986</v>
      </c>
      <c r="B2371">
        <v>38.240001999999997</v>
      </c>
      <c r="C2371">
        <v>38.240001999999997</v>
      </c>
      <c r="D2371">
        <v>37.5</v>
      </c>
      <c r="E2371">
        <v>38.159999999999997</v>
      </c>
      <c r="F2371">
        <v>38.159999999999997</v>
      </c>
      <c r="G2371">
        <v>25600</v>
      </c>
    </row>
    <row r="2372" spans="1:7" x14ac:dyDescent="0.25">
      <c r="A2372" s="25">
        <v>43987</v>
      </c>
      <c r="B2372">
        <v>36.630001</v>
      </c>
      <c r="C2372">
        <v>36.900002000000001</v>
      </c>
      <c r="D2372">
        <v>36.340000000000003</v>
      </c>
      <c r="E2372">
        <v>36.409999999999997</v>
      </c>
      <c r="F2372">
        <v>36.409999999999997</v>
      </c>
      <c r="G2372">
        <v>74800</v>
      </c>
    </row>
    <row r="2373" spans="1:7" x14ac:dyDescent="0.25">
      <c r="A2373" s="25">
        <v>43990</v>
      </c>
      <c r="B2373">
        <v>36.200001</v>
      </c>
      <c r="C2373">
        <v>36.970001000000003</v>
      </c>
      <c r="D2373">
        <v>36.18</v>
      </c>
      <c r="E2373">
        <v>36.729999999999997</v>
      </c>
      <c r="F2373">
        <v>36.729999999999997</v>
      </c>
      <c r="G2373">
        <v>326600</v>
      </c>
    </row>
    <row r="2374" spans="1:7" x14ac:dyDescent="0.25">
      <c r="A2374" s="25">
        <v>43991</v>
      </c>
      <c r="B2374">
        <v>37.369999</v>
      </c>
      <c r="C2374">
        <v>38.009998000000003</v>
      </c>
      <c r="D2374">
        <v>37.200001</v>
      </c>
      <c r="E2374">
        <v>38.009998000000003</v>
      </c>
      <c r="F2374">
        <v>38.009998000000003</v>
      </c>
      <c r="G2374">
        <v>36500</v>
      </c>
    </row>
    <row r="2375" spans="1:7" x14ac:dyDescent="0.25">
      <c r="A2375" s="25">
        <v>43992</v>
      </c>
      <c r="B2375">
        <v>38.729999999999997</v>
      </c>
      <c r="C2375">
        <v>38.729999999999997</v>
      </c>
      <c r="D2375">
        <v>37</v>
      </c>
      <c r="E2375">
        <v>37.590000000000003</v>
      </c>
      <c r="F2375">
        <v>37.590000000000003</v>
      </c>
      <c r="G2375">
        <v>43100</v>
      </c>
    </row>
    <row r="2376" spans="1:7" x14ac:dyDescent="0.25">
      <c r="A2376" s="25">
        <v>43993</v>
      </c>
      <c r="B2376">
        <v>40.080002</v>
      </c>
      <c r="C2376">
        <v>43</v>
      </c>
      <c r="D2376">
        <v>39.229999999999997</v>
      </c>
      <c r="E2376">
        <v>42.779998999999997</v>
      </c>
      <c r="F2376">
        <v>42.779998999999997</v>
      </c>
      <c r="G2376">
        <v>139000</v>
      </c>
    </row>
    <row r="2377" spans="1:7" x14ac:dyDescent="0.25">
      <c r="A2377" s="25">
        <v>43994</v>
      </c>
      <c r="B2377">
        <v>41.880001</v>
      </c>
      <c r="C2377">
        <v>44.860000999999997</v>
      </c>
      <c r="D2377">
        <v>41.5</v>
      </c>
      <c r="E2377">
        <v>42.200001</v>
      </c>
      <c r="F2377">
        <v>42.200001</v>
      </c>
      <c r="G2377">
        <v>174500</v>
      </c>
    </row>
    <row r="2378" spans="1:7" x14ac:dyDescent="0.25">
      <c r="A2378" s="25">
        <v>43997</v>
      </c>
      <c r="B2378">
        <v>43.77</v>
      </c>
      <c r="C2378">
        <v>44.529998999999997</v>
      </c>
      <c r="D2378">
        <v>41.509998000000003</v>
      </c>
      <c r="E2378">
        <v>41.509998000000003</v>
      </c>
      <c r="F2378">
        <v>41.509998000000003</v>
      </c>
      <c r="G2378">
        <v>85500</v>
      </c>
    </row>
    <row r="2379" spans="1:7" x14ac:dyDescent="0.25">
      <c r="A2379" s="25">
        <v>43998</v>
      </c>
      <c r="B2379">
        <v>40.169998</v>
      </c>
      <c r="C2379">
        <v>42.099997999999999</v>
      </c>
      <c r="D2379">
        <v>39.950001</v>
      </c>
      <c r="E2379">
        <v>41.349997999999999</v>
      </c>
      <c r="F2379">
        <v>41.349997999999999</v>
      </c>
      <c r="G2379">
        <v>77500</v>
      </c>
    </row>
    <row r="2380" spans="1:7" x14ac:dyDescent="0.25">
      <c r="A2380" s="25">
        <v>43999</v>
      </c>
      <c r="B2380">
        <v>41.25</v>
      </c>
      <c r="C2380">
        <v>41.93</v>
      </c>
      <c r="D2380">
        <v>41.060001</v>
      </c>
      <c r="E2380">
        <v>41.509998000000003</v>
      </c>
      <c r="F2380">
        <v>41.509998000000003</v>
      </c>
      <c r="G2380">
        <v>42400</v>
      </c>
    </row>
    <row r="2381" spans="1:7" x14ac:dyDescent="0.25">
      <c r="A2381" s="25">
        <v>44000</v>
      </c>
      <c r="B2381">
        <v>41.849997999999999</v>
      </c>
      <c r="C2381">
        <v>42.099997999999999</v>
      </c>
      <c r="D2381">
        <v>41.41</v>
      </c>
      <c r="E2381">
        <v>41.41</v>
      </c>
      <c r="F2381">
        <v>41.41</v>
      </c>
      <c r="G2381">
        <v>21700</v>
      </c>
    </row>
    <row r="2382" spans="1:7" x14ac:dyDescent="0.25">
      <c r="A2382" s="25">
        <v>44001</v>
      </c>
      <c r="B2382">
        <v>40.990001999999997</v>
      </c>
      <c r="C2382">
        <v>42.790000999999997</v>
      </c>
      <c r="D2382">
        <v>40.830002</v>
      </c>
      <c r="E2382">
        <v>42.23</v>
      </c>
      <c r="F2382">
        <v>42.23</v>
      </c>
      <c r="G2382">
        <v>40100</v>
      </c>
    </row>
    <row r="2383" spans="1:7" x14ac:dyDescent="0.25">
      <c r="A2383" s="25">
        <v>44004</v>
      </c>
      <c r="B2383">
        <v>41.900002000000001</v>
      </c>
      <c r="C2383">
        <v>42.27</v>
      </c>
      <c r="D2383">
        <v>40.82</v>
      </c>
      <c r="E2383">
        <v>41.189999</v>
      </c>
      <c r="F2383">
        <v>41.189999</v>
      </c>
      <c r="G2383">
        <v>34100</v>
      </c>
    </row>
    <row r="2384" spans="1:7" x14ac:dyDescent="0.25">
      <c r="A2384" s="25">
        <v>44005</v>
      </c>
      <c r="B2384">
        <v>40.040000999999997</v>
      </c>
      <c r="C2384">
        <v>40.439999</v>
      </c>
      <c r="D2384">
        <v>39.860000999999997</v>
      </c>
      <c r="E2384">
        <v>40.290000999999997</v>
      </c>
      <c r="F2384">
        <v>40.290000999999997</v>
      </c>
      <c r="G2384">
        <v>71800</v>
      </c>
    </row>
    <row r="2385" spans="1:7" x14ac:dyDescent="0.25">
      <c r="A2385" s="25">
        <v>44006</v>
      </c>
      <c r="B2385">
        <v>41.009998000000003</v>
      </c>
      <c r="C2385">
        <v>43</v>
      </c>
      <c r="D2385">
        <v>40.560001</v>
      </c>
      <c r="E2385">
        <v>42.349997999999999</v>
      </c>
      <c r="F2385">
        <v>42.349997999999999</v>
      </c>
      <c r="G2385">
        <v>76200</v>
      </c>
    </row>
    <row r="2386" spans="1:7" x14ac:dyDescent="0.25">
      <c r="A2386" s="25">
        <v>44007</v>
      </c>
      <c r="B2386">
        <v>42.919998</v>
      </c>
      <c r="C2386">
        <v>43.400002000000001</v>
      </c>
      <c r="D2386">
        <v>41.25</v>
      </c>
      <c r="E2386">
        <v>41.25</v>
      </c>
      <c r="F2386">
        <v>41.25</v>
      </c>
      <c r="G2386">
        <v>33400</v>
      </c>
    </row>
    <row r="2387" spans="1:7" x14ac:dyDescent="0.25">
      <c r="A2387" s="25">
        <v>44008</v>
      </c>
      <c r="B2387">
        <v>41.209999000000003</v>
      </c>
      <c r="C2387">
        <v>43.369999</v>
      </c>
      <c r="D2387">
        <v>41.209999000000003</v>
      </c>
      <c r="E2387">
        <v>43.290000999999997</v>
      </c>
      <c r="F2387">
        <v>43.290000999999997</v>
      </c>
      <c r="G2387">
        <v>99600</v>
      </c>
    </row>
    <row r="2388" spans="1:7" x14ac:dyDescent="0.25">
      <c r="A2388" s="25">
        <v>44011</v>
      </c>
      <c r="B2388">
        <v>42.919998</v>
      </c>
      <c r="C2388">
        <v>43.5</v>
      </c>
      <c r="D2388">
        <v>41.759998000000003</v>
      </c>
      <c r="E2388">
        <v>41.860000999999997</v>
      </c>
      <c r="F2388">
        <v>41.860000999999997</v>
      </c>
      <c r="G2388">
        <v>21400</v>
      </c>
    </row>
    <row r="2389" spans="1:7" x14ac:dyDescent="0.25">
      <c r="A2389" s="25">
        <v>44012</v>
      </c>
      <c r="B2389">
        <v>41.970001000000003</v>
      </c>
      <c r="C2389">
        <v>42.110000999999997</v>
      </c>
      <c r="D2389">
        <v>40</v>
      </c>
      <c r="E2389">
        <v>40.240001999999997</v>
      </c>
      <c r="F2389">
        <v>40.240001999999997</v>
      </c>
      <c r="G2389">
        <v>27600</v>
      </c>
    </row>
    <row r="2390" spans="1:7" x14ac:dyDescent="0.25">
      <c r="A2390" s="25">
        <v>44013</v>
      </c>
      <c r="B2390">
        <v>40</v>
      </c>
      <c r="C2390">
        <v>40.130001</v>
      </c>
      <c r="D2390">
        <v>39.450001</v>
      </c>
      <c r="E2390">
        <v>39.830002</v>
      </c>
      <c r="F2390">
        <v>39.830002</v>
      </c>
      <c r="G2390">
        <v>79700</v>
      </c>
    </row>
    <row r="2391" spans="1:7" x14ac:dyDescent="0.25">
      <c r="A2391" s="25">
        <v>44014</v>
      </c>
      <c r="B2391">
        <v>38.900002000000001</v>
      </c>
      <c r="C2391">
        <v>40.029998999999997</v>
      </c>
      <c r="D2391">
        <v>38.68</v>
      </c>
      <c r="E2391">
        <v>39.93</v>
      </c>
      <c r="F2391">
        <v>39.93</v>
      </c>
      <c r="G2391">
        <v>49900</v>
      </c>
    </row>
    <row r="2392" spans="1:7" x14ac:dyDescent="0.25">
      <c r="A2392" s="25">
        <v>44018</v>
      </c>
      <c r="B2392">
        <v>38.689999</v>
      </c>
      <c r="C2392">
        <v>39.740001999999997</v>
      </c>
      <c r="D2392">
        <v>38.689999</v>
      </c>
      <c r="E2392">
        <v>39.540000999999997</v>
      </c>
      <c r="F2392">
        <v>39.540000999999997</v>
      </c>
      <c r="G2392">
        <v>51600</v>
      </c>
    </row>
    <row r="2393" spans="1:7" x14ac:dyDescent="0.25">
      <c r="A2393" s="25">
        <v>44019</v>
      </c>
      <c r="B2393">
        <v>39.759998000000003</v>
      </c>
      <c r="C2393">
        <v>40.5</v>
      </c>
      <c r="D2393">
        <v>39.349997999999999</v>
      </c>
      <c r="E2393">
        <v>40.490001999999997</v>
      </c>
      <c r="F2393">
        <v>40.490001999999997</v>
      </c>
      <c r="G2393">
        <v>36900</v>
      </c>
    </row>
    <row r="2394" spans="1:7" x14ac:dyDescent="0.25">
      <c r="A2394" s="25">
        <v>44020</v>
      </c>
      <c r="B2394">
        <v>40.270000000000003</v>
      </c>
      <c r="C2394">
        <v>40.779998999999997</v>
      </c>
      <c r="D2394">
        <v>39.869999</v>
      </c>
      <c r="E2394">
        <v>39.889999000000003</v>
      </c>
      <c r="F2394">
        <v>39.889999000000003</v>
      </c>
      <c r="G2394">
        <v>32500</v>
      </c>
    </row>
    <row r="2395" spans="1:7" x14ac:dyDescent="0.25">
      <c r="A2395" s="25">
        <v>44021</v>
      </c>
      <c r="B2395">
        <v>39.919998</v>
      </c>
      <c r="C2395">
        <v>41.099997999999999</v>
      </c>
      <c r="D2395">
        <v>39.770000000000003</v>
      </c>
      <c r="E2395">
        <v>40.340000000000003</v>
      </c>
      <c r="F2395">
        <v>40.340000000000003</v>
      </c>
      <c r="G2395">
        <v>38300</v>
      </c>
    </row>
    <row r="2396" spans="1:7" x14ac:dyDescent="0.25">
      <c r="A2396" s="25">
        <v>44022</v>
      </c>
      <c r="B2396">
        <v>40.509998000000003</v>
      </c>
      <c r="C2396">
        <v>40.98</v>
      </c>
      <c r="D2396">
        <v>39.93</v>
      </c>
      <c r="E2396">
        <v>40.040000999999997</v>
      </c>
      <c r="F2396">
        <v>40.040000999999997</v>
      </c>
      <c r="G2396">
        <v>35500</v>
      </c>
    </row>
    <row r="2397" spans="1:7" x14ac:dyDescent="0.25">
      <c r="A2397" s="25">
        <v>44025</v>
      </c>
      <c r="B2397">
        <v>40</v>
      </c>
      <c r="C2397">
        <v>42.689999</v>
      </c>
      <c r="D2397">
        <v>39.849997999999999</v>
      </c>
      <c r="E2397">
        <v>42.599997999999999</v>
      </c>
      <c r="F2397">
        <v>42.599997999999999</v>
      </c>
      <c r="G2397">
        <v>85600</v>
      </c>
    </row>
    <row r="2398" spans="1:7" x14ac:dyDescent="0.25">
      <c r="A2398" s="25">
        <v>44026</v>
      </c>
      <c r="B2398">
        <v>42.740001999999997</v>
      </c>
      <c r="C2398">
        <v>43.099997999999999</v>
      </c>
      <c r="D2398">
        <v>40.799999</v>
      </c>
      <c r="E2398">
        <v>40.900002000000001</v>
      </c>
      <c r="F2398">
        <v>40.900002000000001</v>
      </c>
      <c r="G2398">
        <v>163200</v>
      </c>
    </row>
    <row r="2399" spans="1:7" x14ac:dyDescent="0.25">
      <c r="A2399" s="25">
        <v>44027</v>
      </c>
      <c r="B2399">
        <v>40.759998000000003</v>
      </c>
      <c r="C2399">
        <v>41.700001</v>
      </c>
      <c r="D2399">
        <v>40.599997999999999</v>
      </c>
      <c r="E2399">
        <v>40.790000999999997</v>
      </c>
      <c r="F2399">
        <v>40.790000999999997</v>
      </c>
      <c r="G2399">
        <v>27100</v>
      </c>
    </row>
    <row r="2400" spans="1:7" x14ac:dyDescent="0.25">
      <c r="A2400" s="25">
        <v>44028</v>
      </c>
      <c r="B2400">
        <v>41.139999000000003</v>
      </c>
      <c r="C2400">
        <v>41.18</v>
      </c>
      <c r="D2400">
        <v>40.369999</v>
      </c>
      <c r="E2400">
        <v>40.43</v>
      </c>
      <c r="F2400">
        <v>40.43</v>
      </c>
      <c r="G2400">
        <v>20800</v>
      </c>
    </row>
    <row r="2401" spans="1:7" x14ac:dyDescent="0.25">
      <c r="A2401" s="25">
        <v>44029</v>
      </c>
      <c r="B2401">
        <v>40.279998999999997</v>
      </c>
      <c r="C2401">
        <v>40.490001999999997</v>
      </c>
      <c r="D2401">
        <v>39.770000000000003</v>
      </c>
      <c r="E2401">
        <v>39.830002</v>
      </c>
      <c r="F2401">
        <v>39.830002</v>
      </c>
      <c r="G2401">
        <v>19400</v>
      </c>
    </row>
    <row r="2402" spans="1:7" x14ac:dyDescent="0.25">
      <c r="A2402" s="25">
        <v>44032</v>
      </c>
      <c r="B2402">
        <v>39.790000999999997</v>
      </c>
      <c r="C2402">
        <v>39.790000999999997</v>
      </c>
      <c r="D2402">
        <v>38.400002000000001</v>
      </c>
      <c r="E2402">
        <v>38.759998000000003</v>
      </c>
      <c r="F2402">
        <v>38.759998000000003</v>
      </c>
      <c r="G2402">
        <v>72700</v>
      </c>
    </row>
    <row r="2403" spans="1:7" x14ac:dyDescent="0.25">
      <c r="A2403" s="25">
        <v>44033</v>
      </c>
      <c r="B2403">
        <v>38.020000000000003</v>
      </c>
      <c r="C2403">
        <v>39.150002000000001</v>
      </c>
      <c r="D2403">
        <v>37.840000000000003</v>
      </c>
      <c r="E2403">
        <v>38.849997999999999</v>
      </c>
      <c r="F2403">
        <v>38.849997999999999</v>
      </c>
      <c r="G2403">
        <v>55900</v>
      </c>
    </row>
    <row r="2404" spans="1:7" x14ac:dyDescent="0.25">
      <c r="A2404" s="25">
        <v>44034</v>
      </c>
      <c r="B2404">
        <v>39.360000999999997</v>
      </c>
      <c r="C2404">
        <v>39.529998999999997</v>
      </c>
      <c r="D2404">
        <v>38.700001</v>
      </c>
      <c r="E2404">
        <v>38.75</v>
      </c>
      <c r="F2404">
        <v>38.75</v>
      </c>
      <c r="G2404">
        <v>24500</v>
      </c>
    </row>
    <row r="2405" spans="1:7" x14ac:dyDescent="0.25">
      <c r="A2405" s="25">
        <v>44035</v>
      </c>
      <c r="B2405">
        <v>38.810001</v>
      </c>
      <c r="C2405">
        <v>39.759998000000003</v>
      </c>
      <c r="D2405">
        <v>38.560001</v>
      </c>
      <c r="E2405">
        <v>39.369999</v>
      </c>
      <c r="F2405">
        <v>39.369999</v>
      </c>
      <c r="G2405">
        <v>65500</v>
      </c>
    </row>
    <row r="2406" spans="1:7" x14ac:dyDescent="0.25">
      <c r="A2406" s="25">
        <v>44036</v>
      </c>
      <c r="B2406">
        <v>39.939999</v>
      </c>
      <c r="C2406">
        <v>40.409999999999997</v>
      </c>
      <c r="D2406">
        <v>39.740001999999997</v>
      </c>
      <c r="E2406">
        <v>39.810001</v>
      </c>
      <c r="F2406">
        <v>39.810001</v>
      </c>
      <c r="G2406">
        <v>41400</v>
      </c>
    </row>
    <row r="2407" spans="1:7" x14ac:dyDescent="0.25">
      <c r="A2407" s="25">
        <v>44039</v>
      </c>
      <c r="B2407">
        <v>39.799999</v>
      </c>
      <c r="C2407">
        <v>40.099997999999999</v>
      </c>
      <c r="D2407">
        <v>39.450001</v>
      </c>
      <c r="E2407">
        <v>39.639999000000003</v>
      </c>
      <c r="F2407">
        <v>39.639999000000003</v>
      </c>
      <c r="G2407">
        <v>35200</v>
      </c>
    </row>
    <row r="2408" spans="1:7" x14ac:dyDescent="0.25">
      <c r="A2408" s="25">
        <v>44040</v>
      </c>
      <c r="B2408">
        <v>39.700001</v>
      </c>
      <c r="C2408">
        <v>39.810001</v>
      </c>
      <c r="D2408">
        <v>39.080002</v>
      </c>
      <c r="E2408">
        <v>39.779998999999997</v>
      </c>
      <c r="F2408">
        <v>39.779998999999997</v>
      </c>
      <c r="G2408">
        <v>17500</v>
      </c>
    </row>
    <row r="2409" spans="1:7" x14ac:dyDescent="0.25">
      <c r="A2409" s="25">
        <v>44041</v>
      </c>
      <c r="B2409">
        <v>39.57</v>
      </c>
      <c r="C2409">
        <v>39.75</v>
      </c>
      <c r="D2409">
        <v>39.330002</v>
      </c>
      <c r="E2409">
        <v>39.529998999999997</v>
      </c>
      <c r="F2409">
        <v>39.529998999999997</v>
      </c>
      <c r="G2409">
        <v>29500</v>
      </c>
    </row>
    <row r="2410" spans="1:7" x14ac:dyDescent="0.25">
      <c r="A2410" s="25">
        <v>44042</v>
      </c>
      <c r="B2410">
        <v>40.700001</v>
      </c>
      <c r="C2410">
        <v>41.700001</v>
      </c>
      <c r="D2410">
        <v>39.970001000000003</v>
      </c>
      <c r="E2410">
        <v>40.169998</v>
      </c>
      <c r="F2410">
        <v>40.169998</v>
      </c>
      <c r="G2410">
        <v>30100</v>
      </c>
    </row>
    <row r="2411" spans="1:7" x14ac:dyDescent="0.25">
      <c r="A2411" s="25">
        <v>44043</v>
      </c>
      <c r="B2411">
        <v>39.380001</v>
      </c>
      <c r="C2411">
        <v>40.779998999999997</v>
      </c>
      <c r="D2411">
        <v>39.380001</v>
      </c>
      <c r="E2411">
        <v>39.68</v>
      </c>
      <c r="F2411">
        <v>39.68</v>
      </c>
      <c r="G2411">
        <v>27300</v>
      </c>
    </row>
    <row r="2412" spans="1:7" x14ac:dyDescent="0.25">
      <c r="A2412" s="25">
        <v>44046</v>
      </c>
      <c r="B2412">
        <v>39.490001999999997</v>
      </c>
      <c r="C2412">
        <v>39.830002</v>
      </c>
      <c r="D2412">
        <v>39.409999999999997</v>
      </c>
      <c r="E2412">
        <v>39.790000999999997</v>
      </c>
      <c r="F2412">
        <v>39.790000999999997</v>
      </c>
      <c r="G2412">
        <v>35500</v>
      </c>
    </row>
    <row r="2413" spans="1:7" x14ac:dyDescent="0.25">
      <c r="A2413" s="25">
        <v>44047</v>
      </c>
      <c r="B2413">
        <v>39.450001</v>
      </c>
      <c r="C2413">
        <v>39.549999</v>
      </c>
      <c r="D2413">
        <v>39</v>
      </c>
      <c r="E2413">
        <v>39.07</v>
      </c>
      <c r="F2413">
        <v>39.07</v>
      </c>
      <c r="G2413">
        <v>16500</v>
      </c>
    </row>
    <row r="2414" spans="1:7" x14ac:dyDescent="0.25">
      <c r="A2414" s="25">
        <v>44048</v>
      </c>
      <c r="B2414">
        <v>38.560001</v>
      </c>
      <c r="C2414">
        <v>38.979999999999997</v>
      </c>
      <c r="D2414">
        <v>38.560001</v>
      </c>
      <c r="E2414">
        <v>38.759998000000003</v>
      </c>
      <c r="F2414">
        <v>38.759998000000003</v>
      </c>
      <c r="G2414">
        <v>42500</v>
      </c>
    </row>
    <row r="2415" spans="1:7" x14ac:dyDescent="0.25">
      <c r="A2415" s="25">
        <v>44049</v>
      </c>
      <c r="B2415">
        <v>38.810001</v>
      </c>
      <c r="C2415">
        <v>39.029998999999997</v>
      </c>
      <c r="D2415">
        <v>38.610000999999997</v>
      </c>
      <c r="E2415">
        <v>38.639999000000003</v>
      </c>
      <c r="F2415">
        <v>38.639999000000003</v>
      </c>
      <c r="G2415">
        <v>133500</v>
      </c>
    </row>
    <row r="2416" spans="1:7" x14ac:dyDescent="0.25">
      <c r="A2416" s="25">
        <v>44050</v>
      </c>
      <c r="B2416">
        <v>39.080002</v>
      </c>
      <c r="C2416">
        <v>39.099997999999999</v>
      </c>
      <c r="D2416">
        <v>38.540000999999997</v>
      </c>
      <c r="E2416">
        <v>38.790000999999997</v>
      </c>
      <c r="F2416">
        <v>38.790000999999997</v>
      </c>
      <c r="G2416">
        <v>49500</v>
      </c>
    </row>
    <row r="2417" spans="1:7" x14ac:dyDescent="0.25">
      <c r="A2417" s="25">
        <v>44053</v>
      </c>
      <c r="B2417">
        <v>38.549999</v>
      </c>
      <c r="C2417">
        <v>38.790000999999997</v>
      </c>
      <c r="D2417">
        <v>38.130001</v>
      </c>
      <c r="E2417">
        <v>38.259998000000003</v>
      </c>
      <c r="F2417">
        <v>38.259998000000003</v>
      </c>
      <c r="G2417">
        <v>20300</v>
      </c>
    </row>
    <row r="2418" spans="1:7" x14ac:dyDescent="0.25">
      <c r="A2418" s="25">
        <v>44054</v>
      </c>
      <c r="B2418">
        <v>38</v>
      </c>
      <c r="C2418">
        <v>39.25</v>
      </c>
      <c r="D2418">
        <v>37.740001999999997</v>
      </c>
      <c r="E2418">
        <v>39.099997999999999</v>
      </c>
      <c r="F2418">
        <v>39.099997999999999</v>
      </c>
      <c r="G2418">
        <v>57200</v>
      </c>
    </row>
    <row r="2419" spans="1:7" x14ac:dyDescent="0.25">
      <c r="A2419" s="25">
        <v>44055</v>
      </c>
      <c r="B2419">
        <v>38.479999999999997</v>
      </c>
      <c r="C2419">
        <v>38.5</v>
      </c>
      <c r="D2419">
        <v>37.909999999999997</v>
      </c>
      <c r="E2419">
        <v>38.209999000000003</v>
      </c>
      <c r="F2419">
        <v>38.209999000000003</v>
      </c>
      <c r="G2419">
        <v>63200</v>
      </c>
    </row>
    <row r="2420" spans="1:7" x14ac:dyDescent="0.25">
      <c r="A2420" s="25">
        <v>44056</v>
      </c>
      <c r="B2420">
        <v>38.509998000000003</v>
      </c>
      <c r="C2420">
        <v>38.75</v>
      </c>
      <c r="D2420">
        <v>38.150002000000001</v>
      </c>
      <c r="E2420">
        <v>38.639999000000003</v>
      </c>
      <c r="F2420">
        <v>38.639999000000003</v>
      </c>
      <c r="G2420">
        <v>15600</v>
      </c>
    </row>
    <row r="2421" spans="1:7" x14ac:dyDescent="0.25">
      <c r="A2421" s="25">
        <v>44057</v>
      </c>
      <c r="B2421">
        <v>39</v>
      </c>
      <c r="C2421">
        <v>39.389999000000003</v>
      </c>
      <c r="D2421">
        <v>38.740001999999997</v>
      </c>
      <c r="E2421">
        <v>38.950001</v>
      </c>
      <c r="F2421">
        <v>38.950001</v>
      </c>
      <c r="G2421">
        <v>96400</v>
      </c>
    </row>
    <row r="2422" spans="1:7" x14ac:dyDescent="0.25">
      <c r="A2422" s="25">
        <v>44060</v>
      </c>
      <c r="B2422">
        <v>38.580002</v>
      </c>
      <c r="C2422">
        <v>38.849997999999999</v>
      </c>
      <c r="D2422">
        <v>38.25</v>
      </c>
      <c r="E2422">
        <v>38.340000000000003</v>
      </c>
      <c r="F2422">
        <v>38.340000000000003</v>
      </c>
      <c r="G2422">
        <v>25600</v>
      </c>
    </row>
    <row r="2423" spans="1:7" x14ac:dyDescent="0.25">
      <c r="A2423" s="25">
        <v>44061</v>
      </c>
      <c r="B2423">
        <v>38.139999000000003</v>
      </c>
      <c r="C2423">
        <v>38.520000000000003</v>
      </c>
      <c r="D2423">
        <v>37.770000000000003</v>
      </c>
      <c r="E2423">
        <v>37.93</v>
      </c>
      <c r="F2423">
        <v>37.93</v>
      </c>
      <c r="G2423">
        <v>124000</v>
      </c>
    </row>
    <row r="2424" spans="1:7" x14ac:dyDescent="0.25">
      <c r="A2424" s="25">
        <v>44062</v>
      </c>
      <c r="B2424">
        <v>38.139999000000003</v>
      </c>
      <c r="C2424">
        <v>38.599997999999999</v>
      </c>
      <c r="D2424">
        <v>37.950001</v>
      </c>
      <c r="E2424">
        <v>38.599997999999999</v>
      </c>
      <c r="F2424">
        <v>38.599997999999999</v>
      </c>
      <c r="G2424">
        <v>18100</v>
      </c>
    </row>
    <row r="2425" spans="1:7" x14ac:dyDescent="0.25">
      <c r="A2425" s="25">
        <v>44063</v>
      </c>
      <c r="B2425">
        <v>39.470001000000003</v>
      </c>
      <c r="C2425">
        <v>39.470001000000003</v>
      </c>
      <c r="D2425">
        <v>38.290000999999997</v>
      </c>
      <c r="E2425">
        <v>38.450001</v>
      </c>
      <c r="F2425">
        <v>38.450001</v>
      </c>
      <c r="G2425">
        <v>57900</v>
      </c>
    </row>
    <row r="2426" spans="1:7" x14ac:dyDescent="0.25">
      <c r="A2426" s="25">
        <v>44064</v>
      </c>
      <c r="B2426">
        <v>38.580002</v>
      </c>
      <c r="C2426">
        <v>39.290000999999997</v>
      </c>
      <c r="D2426">
        <v>38.580002</v>
      </c>
      <c r="E2426">
        <v>39.090000000000003</v>
      </c>
      <c r="F2426">
        <v>39.090000000000003</v>
      </c>
      <c r="G2426">
        <v>94900</v>
      </c>
    </row>
    <row r="2427" spans="1:7" x14ac:dyDescent="0.25">
      <c r="A2427" s="25">
        <v>44067</v>
      </c>
      <c r="B2427">
        <v>38.770000000000003</v>
      </c>
      <c r="C2427">
        <v>39.259998000000003</v>
      </c>
      <c r="D2427">
        <v>38.659999999999997</v>
      </c>
      <c r="E2427">
        <v>39.259998000000003</v>
      </c>
      <c r="F2427">
        <v>39.259998000000003</v>
      </c>
      <c r="G2427">
        <v>43600</v>
      </c>
    </row>
    <row r="2428" spans="1:7" x14ac:dyDescent="0.25">
      <c r="A2428" s="25">
        <v>44068</v>
      </c>
      <c r="B2428">
        <v>39.200001</v>
      </c>
      <c r="C2428">
        <v>39.599997999999999</v>
      </c>
      <c r="D2428">
        <v>38.889999000000003</v>
      </c>
      <c r="E2428">
        <v>39.060001</v>
      </c>
      <c r="F2428">
        <v>39.060001</v>
      </c>
      <c r="G2428">
        <v>19600</v>
      </c>
    </row>
    <row r="2429" spans="1:7" x14ac:dyDescent="0.25">
      <c r="A2429" s="25">
        <v>44069</v>
      </c>
      <c r="B2429">
        <v>38.799999</v>
      </c>
      <c r="C2429">
        <v>39.450001</v>
      </c>
      <c r="D2429">
        <v>38.549999</v>
      </c>
      <c r="E2429">
        <v>39.380001</v>
      </c>
      <c r="F2429">
        <v>39.380001</v>
      </c>
      <c r="G2429">
        <v>30100</v>
      </c>
    </row>
    <row r="2430" spans="1:7" x14ac:dyDescent="0.25">
      <c r="A2430" s="25">
        <v>44070</v>
      </c>
      <c r="B2430">
        <v>39.25</v>
      </c>
      <c r="C2430">
        <v>40.560001</v>
      </c>
      <c r="D2430">
        <v>38.939999</v>
      </c>
      <c r="E2430">
        <v>39.340000000000003</v>
      </c>
      <c r="F2430">
        <v>39.340000000000003</v>
      </c>
      <c r="G2430">
        <v>59500</v>
      </c>
    </row>
    <row r="2431" spans="1:7" x14ac:dyDescent="0.25">
      <c r="A2431" s="25">
        <v>44071</v>
      </c>
      <c r="B2431">
        <v>39.549999</v>
      </c>
      <c r="C2431">
        <v>40.119999</v>
      </c>
      <c r="D2431">
        <v>39.119999</v>
      </c>
      <c r="E2431">
        <v>39.360000999999997</v>
      </c>
      <c r="F2431">
        <v>39.360000999999997</v>
      </c>
      <c r="G2431">
        <v>50100</v>
      </c>
    </row>
    <row r="2432" spans="1:7" x14ac:dyDescent="0.25">
      <c r="A2432" s="25">
        <v>44074</v>
      </c>
      <c r="B2432">
        <v>39.779998999999997</v>
      </c>
      <c r="C2432">
        <v>40.290000999999997</v>
      </c>
      <c r="D2432">
        <v>39.529998999999997</v>
      </c>
      <c r="E2432">
        <v>40.099997999999999</v>
      </c>
      <c r="F2432">
        <v>40.099997999999999</v>
      </c>
      <c r="G2432">
        <v>68600</v>
      </c>
    </row>
    <row r="2433" spans="1:7" x14ac:dyDescent="0.25">
      <c r="A2433" s="25">
        <v>44075</v>
      </c>
      <c r="B2433">
        <v>40.360000999999997</v>
      </c>
      <c r="C2433">
        <v>40.759998000000003</v>
      </c>
      <c r="D2433">
        <v>40.200001</v>
      </c>
      <c r="E2433">
        <v>40.479999999999997</v>
      </c>
      <c r="F2433">
        <v>40.479999999999997</v>
      </c>
      <c r="G2433">
        <v>34700</v>
      </c>
    </row>
    <row r="2434" spans="1:7" x14ac:dyDescent="0.25">
      <c r="A2434" s="25">
        <v>44076</v>
      </c>
      <c r="B2434">
        <v>40.509998000000003</v>
      </c>
      <c r="C2434">
        <v>41.5</v>
      </c>
      <c r="D2434">
        <v>40.479999999999997</v>
      </c>
      <c r="E2434">
        <v>41.34</v>
      </c>
      <c r="F2434">
        <v>41.34</v>
      </c>
      <c r="G2434">
        <v>48700</v>
      </c>
    </row>
    <row r="2435" spans="1:7" x14ac:dyDescent="0.25">
      <c r="A2435" s="25">
        <v>44077</v>
      </c>
      <c r="B2435">
        <v>41.279998999999997</v>
      </c>
      <c r="C2435">
        <v>42.900002000000001</v>
      </c>
      <c r="D2435">
        <v>40.520000000000003</v>
      </c>
      <c r="E2435">
        <v>42.029998999999997</v>
      </c>
      <c r="F2435">
        <v>42.029998999999997</v>
      </c>
      <c r="G2435">
        <v>206000</v>
      </c>
    </row>
    <row r="2436" spans="1:7" x14ac:dyDescent="0.25">
      <c r="A2436" s="25">
        <v>44078</v>
      </c>
      <c r="B2436">
        <v>41.52</v>
      </c>
      <c r="C2436">
        <v>43.330002</v>
      </c>
      <c r="D2436">
        <v>40.270000000000003</v>
      </c>
      <c r="E2436">
        <v>40.82</v>
      </c>
      <c r="F2436">
        <v>40.82</v>
      </c>
      <c r="G2436">
        <v>165000</v>
      </c>
    </row>
    <row r="2437" spans="1:7" x14ac:dyDescent="0.25">
      <c r="A2437" s="25">
        <v>44082</v>
      </c>
      <c r="B2437">
        <v>41.84</v>
      </c>
      <c r="C2437">
        <v>41.959999000000003</v>
      </c>
      <c r="D2437">
        <v>40.229999999999997</v>
      </c>
      <c r="E2437">
        <v>40.360000999999997</v>
      </c>
      <c r="F2437">
        <v>40.360000999999997</v>
      </c>
      <c r="G2437">
        <v>143200</v>
      </c>
    </row>
    <row r="2438" spans="1:7" x14ac:dyDescent="0.25">
      <c r="A2438" s="25">
        <v>44083</v>
      </c>
      <c r="B2438">
        <v>39.310001</v>
      </c>
      <c r="C2438">
        <v>39.490001999999997</v>
      </c>
      <c r="D2438">
        <v>38.860000999999997</v>
      </c>
      <c r="E2438">
        <v>39.360000999999997</v>
      </c>
      <c r="F2438">
        <v>39.360000999999997</v>
      </c>
      <c r="G2438">
        <v>104700</v>
      </c>
    </row>
    <row r="2439" spans="1:7" x14ac:dyDescent="0.25">
      <c r="A2439" s="25">
        <v>44084</v>
      </c>
      <c r="B2439">
        <v>39.099997999999999</v>
      </c>
      <c r="C2439">
        <v>40.43</v>
      </c>
      <c r="D2439">
        <v>39.099997999999999</v>
      </c>
      <c r="E2439">
        <v>39.639999000000003</v>
      </c>
      <c r="F2439">
        <v>39.639999000000003</v>
      </c>
      <c r="G2439">
        <v>71400</v>
      </c>
    </row>
    <row r="2440" spans="1:7" x14ac:dyDescent="0.25">
      <c r="A2440" s="25">
        <v>44085</v>
      </c>
      <c r="B2440">
        <v>38.709999000000003</v>
      </c>
      <c r="C2440">
        <v>39.560001</v>
      </c>
      <c r="D2440">
        <v>38.709999000000003</v>
      </c>
      <c r="E2440">
        <v>38.830002</v>
      </c>
      <c r="F2440">
        <v>38.830002</v>
      </c>
      <c r="G2440">
        <v>56600</v>
      </c>
    </row>
    <row r="2441" spans="1:7" x14ac:dyDescent="0.25">
      <c r="A2441" s="25">
        <v>44088</v>
      </c>
      <c r="B2441">
        <v>38.520000000000003</v>
      </c>
      <c r="C2441">
        <v>39.299999</v>
      </c>
      <c r="D2441">
        <v>38.520000000000003</v>
      </c>
      <c r="E2441">
        <v>39.25</v>
      </c>
      <c r="F2441">
        <v>39.25</v>
      </c>
      <c r="G2441">
        <v>24100</v>
      </c>
    </row>
    <row r="2442" spans="1:7" x14ac:dyDescent="0.25">
      <c r="A2442" s="25">
        <v>44089</v>
      </c>
      <c r="B2442">
        <v>38.900002000000001</v>
      </c>
      <c r="C2442">
        <v>39.509998000000003</v>
      </c>
      <c r="D2442">
        <v>38.580002</v>
      </c>
      <c r="E2442">
        <v>39.340000000000003</v>
      </c>
      <c r="F2442">
        <v>39.340000000000003</v>
      </c>
      <c r="G2442">
        <v>46400</v>
      </c>
    </row>
    <row r="2443" spans="1:7" x14ac:dyDescent="0.25">
      <c r="A2443" s="25">
        <v>44090</v>
      </c>
      <c r="B2443">
        <v>39.349997999999999</v>
      </c>
      <c r="C2443">
        <v>39.93</v>
      </c>
      <c r="D2443">
        <v>39.159999999999997</v>
      </c>
      <c r="E2443">
        <v>39.93</v>
      </c>
      <c r="F2443">
        <v>39.93</v>
      </c>
      <c r="G2443">
        <v>18900</v>
      </c>
    </row>
    <row r="2444" spans="1:7" x14ac:dyDescent="0.25">
      <c r="A2444" s="25">
        <v>44091</v>
      </c>
      <c r="B2444">
        <v>40.779998999999997</v>
      </c>
      <c r="C2444">
        <v>40.779998999999997</v>
      </c>
      <c r="D2444">
        <v>39.830002</v>
      </c>
      <c r="E2444">
        <v>40.43</v>
      </c>
      <c r="F2444">
        <v>40.43</v>
      </c>
      <c r="G2444">
        <v>49500</v>
      </c>
    </row>
    <row r="2445" spans="1:7" x14ac:dyDescent="0.25">
      <c r="A2445" s="25">
        <v>44092</v>
      </c>
      <c r="B2445">
        <v>40.310001</v>
      </c>
      <c r="C2445">
        <v>41.16</v>
      </c>
      <c r="D2445">
        <v>40.200001</v>
      </c>
      <c r="E2445">
        <v>40.900002000000001</v>
      </c>
      <c r="F2445">
        <v>40.900002000000001</v>
      </c>
      <c r="G2445">
        <v>118800</v>
      </c>
    </row>
    <row r="2446" spans="1:7" x14ac:dyDescent="0.25">
      <c r="A2446" s="25">
        <v>44095</v>
      </c>
      <c r="B2446">
        <v>41.849997999999999</v>
      </c>
      <c r="C2446">
        <v>42.189999</v>
      </c>
      <c r="D2446">
        <v>41.080002</v>
      </c>
      <c r="E2446">
        <v>41.349997999999999</v>
      </c>
      <c r="F2446">
        <v>41.349997999999999</v>
      </c>
      <c r="G2446">
        <v>54000</v>
      </c>
    </row>
    <row r="2447" spans="1:7" x14ac:dyDescent="0.25">
      <c r="A2447" s="25">
        <v>44096</v>
      </c>
      <c r="B2447">
        <v>41.380001</v>
      </c>
      <c r="C2447">
        <v>42.189999</v>
      </c>
      <c r="D2447">
        <v>41.380001</v>
      </c>
      <c r="E2447">
        <v>41.759998000000003</v>
      </c>
      <c r="F2447">
        <v>41.759998000000003</v>
      </c>
      <c r="G2447">
        <v>67700</v>
      </c>
    </row>
    <row r="2448" spans="1:7" x14ac:dyDescent="0.25">
      <c r="A2448" s="25">
        <v>44097</v>
      </c>
      <c r="B2448">
        <v>41.630001</v>
      </c>
      <c r="C2448">
        <v>42.740001999999997</v>
      </c>
      <c r="D2448">
        <v>41.630001</v>
      </c>
      <c r="E2448">
        <v>42.740001999999997</v>
      </c>
      <c r="F2448">
        <v>42.740001999999997</v>
      </c>
      <c r="G2448">
        <v>45000</v>
      </c>
    </row>
    <row r="2449" spans="1:7" x14ac:dyDescent="0.25">
      <c r="A2449" s="25">
        <v>44098</v>
      </c>
      <c r="B2449">
        <v>43.02</v>
      </c>
      <c r="C2449">
        <v>43.119999</v>
      </c>
      <c r="D2449">
        <v>41.810001</v>
      </c>
      <c r="E2449">
        <v>42.220001000000003</v>
      </c>
      <c r="F2449">
        <v>42.220001000000003</v>
      </c>
      <c r="G2449">
        <v>27200</v>
      </c>
    </row>
    <row r="2450" spans="1:7" x14ac:dyDescent="0.25">
      <c r="A2450" s="25">
        <v>44099</v>
      </c>
      <c r="B2450">
        <v>42.450001</v>
      </c>
      <c r="C2450">
        <v>42.450001</v>
      </c>
      <c r="D2450">
        <v>41.490001999999997</v>
      </c>
      <c r="E2450">
        <v>41.580002</v>
      </c>
      <c r="F2450">
        <v>41.580002</v>
      </c>
      <c r="G2450">
        <v>52200</v>
      </c>
    </row>
    <row r="2451" spans="1:7" x14ac:dyDescent="0.25">
      <c r="A2451" s="25">
        <v>44102</v>
      </c>
      <c r="B2451">
        <v>41.189999</v>
      </c>
      <c r="C2451">
        <v>41.48</v>
      </c>
      <c r="D2451">
        <v>41.080002</v>
      </c>
      <c r="E2451">
        <v>41.200001</v>
      </c>
      <c r="F2451">
        <v>41.200001</v>
      </c>
      <c r="G2451">
        <v>40200</v>
      </c>
    </row>
    <row r="2452" spans="1:7" x14ac:dyDescent="0.25">
      <c r="A2452" s="25">
        <v>44103</v>
      </c>
      <c r="B2452">
        <v>41.119999</v>
      </c>
      <c r="C2452">
        <v>41.169998</v>
      </c>
      <c r="D2452">
        <v>40.57</v>
      </c>
      <c r="E2452">
        <v>40.830002</v>
      </c>
      <c r="F2452">
        <v>40.830002</v>
      </c>
      <c r="G2452">
        <v>27400</v>
      </c>
    </row>
    <row r="2453" spans="1:7" x14ac:dyDescent="0.25">
      <c r="A2453" s="25">
        <v>44104</v>
      </c>
      <c r="B2453">
        <v>40.720001000000003</v>
      </c>
      <c r="C2453">
        <v>40.889999000000003</v>
      </c>
      <c r="D2453">
        <v>40.560001</v>
      </c>
      <c r="E2453">
        <v>40.68</v>
      </c>
      <c r="F2453">
        <v>40.68</v>
      </c>
      <c r="G2453">
        <v>30200</v>
      </c>
    </row>
    <row r="2454" spans="1:7" x14ac:dyDescent="0.25">
      <c r="A2454" s="25">
        <v>44105</v>
      </c>
      <c r="B2454">
        <v>40.709999000000003</v>
      </c>
      <c r="C2454">
        <v>41.419998</v>
      </c>
      <c r="D2454">
        <v>40.639999000000003</v>
      </c>
      <c r="E2454">
        <v>41.220001000000003</v>
      </c>
      <c r="F2454">
        <v>41.220001000000003</v>
      </c>
      <c r="G2454">
        <v>25100</v>
      </c>
    </row>
    <row r="2455" spans="1:7" x14ac:dyDescent="0.25">
      <c r="A2455" s="25">
        <v>44106</v>
      </c>
      <c r="B2455">
        <v>42.119999</v>
      </c>
      <c r="C2455">
        <v>42.119999</v>
      </c>
      <c r="D2455">
        <v>41.41</v>
      </c>
      <c r="E2455">
        <v>41.73</v>
      </c>
      <c r="F2455">
        <v>41.73</v>
      </c>
      <c r="G2455">
        <v>126400</v>
      </c>
    </row>
    <row r="2456" spans="1:7" x14ac:dyDescent="0.25">
      <c r="A2456" s="25">
        <v>44109</v>
      </c>
      <c r="B2456">
        <v>41.599997999999999</v>
      </c>
      <c r="C2456">
        <v>41.689999</v>
      </c>
      <c r="D2456">
        <v>40.840000000000003</v>
      </c>
      <c r="E2456">
        <v>40.840000000000003</v>
      </c>
      <c r="F2456">
        <v>40.840000000000003</v>
      </c>
      <c r="G2456">
        <v>37600</v>
      </c>
    </row>
    <row r="2457" spans="1:7" x14ac:dyDescent="0.25">
      <c r="A2457" s="25">
        <v>44110</v>
      </c>
      <c r="B2457">
        <v>40.779998999999997</v>
      </c>
      <c r="C2457">
        <v>41.369999</v>
      </c>
      <c r="D2457">
        <v>40.409999999999997</v>
      </c>
      <c r="E2457">
        <v>40.880001</v>
      </c>
      <c r="F2457">
        <v>40.880001</v>
      </c>
      <c r="G2457">
        <v>57300</v>
      </c>
    </row>
    <row r="2458" spans="1:7" x14ac:dyDescent="0.25">
      <c r="A2458" s="25">
        <v>44111</v>
      </c>
      <c r="B2458">
        <v>40.849997999999999</v>
      </c>
      <c r="C2458">
        <v>40.849997999999999</v>
      </c>
      <c r="D2458">
        <v>40.400002000000001</v>
      </c>
      <c r="E2458">
        <v>40.709999000000003</v>
      </c>
      <c r="F2458">
        <v>40.709999000000003</v>
      </c>
      <c r="G2458">
        <v>34500</v>
      </c>
    </row>
    <row r="2459" spans="1:7" x14ac:dyDescent="0.25">
      <c r="A2459" s="25">
        <v>44112</v>
      </c>
      <c r="B2459">
        <v>40.400002000000001</v>
      </c>
      <c r="C2459">
        <v>40.740001999999997</v>
      </c>
      <c r="D2459">
        <v>40.200001</v>
      </c>
      <c r="E2459">
        <v>40.240001999999997</v>
      </c>
      <c r="F2459">
        <v>40.240001999999997</v>
      </c>
      <c r="G2459">
        <v>25000</v>
      </c>
    </row>
    <row r="2460" spans="1:7" x14ac:dyDescent="0.25">
      <c r="A2460" s="25">
        <v>44113</v>
      </c>
      <c r="B2460">
        <v>39.970001000000003</v>
      </c>
      <c r="C2460">
        <v>39.970001000000003</v>
      </c>
      <c r="D2460">
        <v>38.799999</v>
      </c>
      <c r="E2460">
        <v>39.139999000000003</v>
      </c>
      <c r="F2460">
        <v>39.139999000000003</v>
      </c>
      <c r="G2460">
        <v>45600</v>
      </c>
    </row>
    <row r="2461" spans="1:7" x14ac:dyDescent="0.25">
      <c r="A2461" s="25">
        <v>44116</v>
      </c>
      <c r="B2461">
        <v>38.369999</v>
      </c>
      <c r="C2461">
        <v>38.909999999999997</v>
      </c>
      <c r="D2461">
        <v>38.369999</v>
      </c>
      <c r="E2461">
        <v>38.650002000000001</v>
      </c>
      <c r="F2461">
        <v>38.650002000000001</v>
      </c>
      <c r="G2461">
        <v>35400</v>
      </c>
    </row>
    <row r="2462" spans="1:7" x14ac:dyDescent="0.25">
      <c r="A2462" s="25">
        <v>44117</v>
      </c>
      <c r="B2462">
        <v>38.950001</v>
      </c>
      <c r="C2462">
        <v>39.189999</v>
      </c>
      <c r="D2462">
        <v>38.5</v>
      </c>
      <c r="E2462">
        <v>38.720001000000003</v>
      </c>
      <c r="F2462">
        <v>38.720001000000003</v>
      </c>
      <c r="G2462">
        <v>52500</v>
      </c>
    </row>
    <row r="2463" spans="1:7" x14ac:dyDescent="0.25">
      <c r="A2463" s="25">
        <v>44118</v>
      </c>
      <c r="B2463">
        <v>38.689999</v>
      </c>
      <c r="C2463">
        <v>38.740001999999997</v>
      </c>
      <c r="D2463">
        <v>38.139999000000003</v>
      </c>
      <c r="E2463">
        <v>38.529998999999997</v>
      </c>
      <c r="F2463">
        <v>38.529998999999997</v>
      </c>
      <c r="G2463">
        <v>43600</v>
      </c>
    </row>
    <row r="2464" spans="1:7" x14ac:dyDescent="0.25">
      <c r="A2464" s="25">
        <v>44119</v>
      </c>
      <c r="B2464">
        <v>39.650002000000001</v>
      </c>
      <c r="C2464">
        <v>39.650002000000001</v>
      </c>
      <c r="D2464">
        <v>38.470001000000003</v>
      </c>
      <c r="E2464">
        <v>38.57</v>
      </c>
      <c r="F2464">
        <v>38.57</v>
      </c>
      <c r="G2464">
        <v>59900</v>
      </c>
    </row>
    <row r="2465" spans="1:7" x14ac:dyDescent="0.25">
      <c r="A2465" s="25">
        <v>44120</v>
      </c>
      <c r="B2465">
        <v>38.5</v>
      </c>
      <c r="C2465">
        <v>38.849997999999999</v>
      </c>
      <c r="D2465">
        <v>38.099997999999999</v>
      </c>
      <c r="E2465">
        <v>38.840000000000003</v>
      </c>
      <c r="F2465">
        <v>38.840000000000003</v>
      </c>
      <c r="G2465">
        <v>21000</v>
      </c>
    </row>
    <row r="2466" spans="1:7" x14ac:dyDescent="0.25">
      <c r="A2466" s="25">
        <v>44123</v>
      </c>
      <c r="B2466">
        <v>38.82</v>
      </c>
      <c r="C2466">
        <v>39.93</v>
      </c>
      <c r="D2466">
        <v>38.82</v>
      </c>
      <c r="E2466">
        <v>39.919998</v>
      </c>
      <c r="F2466">
        <v>39.919998</v>
      </c>
      <c r="G2466">
        <v>29800</v>
      </c>
    </row>
    <row r="2467" spans="1:7" x14ac:dyDescent="0.25">
      <c r="A2467" s="25">
        <v>44124</v>
      </c>
      <c r="B2467">
        <v>39.470001000000003</v>
      </c>
      <c r="C2467">
        <v>39.650002000000001</v>
      </c>
      <c r="D2467">
        <v>38.880001</v>
      </c>
      <c r="E2467">
        <v>39.549999</v>
      </c>
      <c r="F2467">
        <v>39.549999</v>
      </c>
      <c r="G2467">
        <v>20600</v>
      </c>
    </row>
    <row r="2468" spans="1:7" x14ac:dyDescent="0.25">
      <c r="A2468" s="25">
        <v>44125</v>
      </c>
      <c r="B2468">
        <v>39.540000999999997</v>
      </c>
      <c r="C2468">
        <v>39.580002</v>
      </c>
      <c r="D2468">
        <v>38.689999</v>
      </c>
      <c r="E2468">
        <v>38.959999000000003</v>
      </c>
      <c r="F2468">
        <v>38.959999000000003</v>
      </c>
      <c r="G2468">
        <v>47200</v>
      </c>
    </row>
    <row r="2469" spans="1:7" x14ac:dyDescent="0.25">
      <c r="A2469" s="25">
        <v>44126</v>
      </c>
      <c r="B2469">
        <v>38.990001999999997</v>
      </c>
      <c r="C2469">
        <v>39.090000000000003</v>
      </c>
      <c r="D2469">
        <v>38.459999000000003</v>
      </c>
      <c r="E2469">
        <v>38.650002000000001</v>
      </c>
      <c r="F2469">
        <v>38.650002000000001</v>
      </c>
      <c r="G2469">
        <v>41800</v>
      </c>
    </row>
    <row r="2470" spans="1:7" x14ac:dyDescent="0.25">
      <c r="A2470" s="25">
        <v>44127</v>
      </c>
      <c r="B2470">
        <v>38.349997999999999</v>
      </c>
      <c r="C2470">
        <v>38.779998999999997</v>
      </c>
      <c r="D2470">
        <v>38.349997999999999</v>
      </c>
      <c r="E2470">
        <v>38.740001999999997</v>
      </c>
      <c r="F2470">
        <v>38.740001999999997</v>
      </c>
      <c r="G2470">
        <v>14500</v>
      </c>
    </row>
    <row r="2471" spans="1:7" x14ac:dyDescent="0.25">
      <c r="A2471" s="25">
        <v>44130</v>
      </c>
      <c r="B2471">
        <v>39.049999</v>
      </c>
      <c r="C2471">
        <v>40.720001000000003</v>
      </c>
      <c r="D2471">
        <v>38.970001000000003</v>
      </c>
      <c r="E2471">
        <v>40.389999000000003</v>
      </c>
      <c r="F2471">
        <v>40.389999000000003</v>
      </c>
      <c r="G2471">
        <v>104000</v>
      </c>
    </row>
    <row r="2472" spans="1:7" x14ac:dyDescent="0.25">
      <c r="A2472" s="25">
        <v>44131</v>
      </c>
      <c r="B2472">
        <v>40.310001</v>
      </c>
      <c r="C2472">
        <v>40.830002</v>
      </c>
      <c r="D2472">
        <v>40.07</v>
      </c>
      <c r="E2472">
        <v>40.349997999999999</v>
      </c>
      <c r="F2472">
        <v>40.349997999999999</v>
      </c>
      <c r="G2472">
        <v>50600</v>
      </c>
    </row>
    <row r="2473" spans="1:7" x14ac:dyDescent="0.25">
      <c r="A2473" s="25">
        <v>44132</v>
      </c>
      <c r="B2473">
        <v>41.650002000000001</v>
      </c>
      <c r="C2473">
        <v>43.200001</v>
      </c>
      <c r="D2473">
        <v>41.650002000000001</v>
      </c>
      <c r="E2473">
        <v>43</v>
      </c>
      <c r="F2473">
        <v>43</v>
      </c>
      <c r="G2473">
        <v>184600</v>
      </c>
    </row>
    <row r="2474" spans="1:7" x14ac:dyDescent="0.25">
      <c r="A2474" s="25">
        <v>44133</v>
      </c>
      <c r="B2474">
        <v>42.470001000000003</v>
      </c>
      <c r="C2474">
        <v>42.560001</v>
      </c>
      <c r="D2474">
        <v>40.369999</v>
      </c>
      <c r="E2474">
        <v>40.880001</v>
      </c>
      <c r="F2474">
        <v>40.880001</v>
      </c>
      <c r="G2474">
        <v>60000</v>
      </c>
    </row>
    <row r="2475" spans="1:7" x14ac:dyDescent="0.25">
      <c r="A2475" s="25">
        <v>44134</v>
      </c>
      <c r="B2475">
        <v>42.009998000000003</v>
      </c>
      <c r="C2475">
        <v>42.080002</v>
      </c>
      <c r="D2475">
        <v>41.099997999999999</v>
      </c>
      <c r="E2475">
        <v>41.209999000000003</v>
      </c>
      <c r="F2475">
        <v>41.209999000000003</v>
      </c>
      <c r="G2475">
        <v>122400</v>
      </c>
    </row>
    <row r="2476" spans="1:7" x14ac:dyDescent="0.25">
      <c r="A2476" s="25">
        <v>44137</v>
      </c>
      <c r="B2476">
        <v>40.400002000000001</v>
      </c>
      <c r="C2476">
        <v>40.889999000000003</v>
      </c>
      <c r="D2476">
        <v>40.130001</v>
      </c>
      <c r="E2476">
        <v>40.520000000000003</v>
      </c>
      <c r="F2476">
        <v>40.520000000000003</v>
      </c>
      <c r="G2476">
        <v>70200</v>
      </c>
    </row>
    <row r="2477" spans="1:7" x14ac:dyDescent="0.25">
      <c r="A2477" s="25">
        <v>44138</v>
      </c>
      <c r="B2477">
        <v>40</v>
      </c>
      <c r="C2477">
        <v>40.200001</v>
      </c>
      <c r="D2477">
        <v>39.5</v>
      </c>
      <c r="E2477">
        <v>39.57</v>
      </c>
      <c r="F2477">
        <v>39.57</v>
      </c>
      <c r="G2477">
        <v>66300</v>
      </c>
    </row>
    <row r="2478" spans="1:7" x14ac:dyDescent="0.25">
      <c r="A2478" s="25">
        <v>44139</v>
      </c>
      <c r="B2478">
        <v>38.729999999999997</v>
      </c>
      <c r="C2478">
        <v>38.889999000000003</v>
      </c>
      <c r="D2478">
        <v>37.599997999999999</v>
      </c>
      <c r="E2478">
        <v>38.799999</v>
      </c>
      <c r="F2478">
        <v>38.799999</v>
      </c>
      <c r="G2478">
        <v>100900</v>
      </c>
    </row>
    <row r="2479" spans="1:7" x14ac:dyDescent="0.25">
      <c r="A2479" s="25">
        <v>44140</v>
      </c>
      <c r="B2479">
        <v>38.049999</v>
      </c>
      <c r="C2479">
        <v>38.810001</v>
      </c>
      <c r="D2479">
        <v>38.049999</v>
      </c>
      <c r="E2479">
        <v>38.709999000000003</v>
      </c>
      <c r="F2479">
        <v>38.709999000000003</v>
      </c>
      <c r="G2479">
        <v>119700</v>
      </c>
    </row>
    <row r="2480" spans="1:7" x14ac:dyDescent="0.25">
      <c r="A2480" s="25">
        <v>44141</v>
      </c>
      <c r="B2480">
        <v>38.790000999999997</v>
      </c>
      <c r="C2480">
        <v>38.869999</v>
      </c>
      <c r="D2480">
        <v>37.689999</v>
      </c>
      <c r="E2480">
        <v>38.07</v>
      </c>
      <c r="F2480">
        <v>38.07</v>
      </c>
      <c r="G2480">
        <v>186400</v>
      </c>
    </row>
    <row r="2481" spans="1:7" x14ac:dyDescent="0.25">
      <c r="A2481" s="25">
        <v>44144</v>
      </c>
      <c r="B2481">
        <v>35.959999000000003</v>
      </c>
      <c r="C2481">
        <v>36.349997999999999</v>
      </c>
      <c r="D2481">
        <v>35</v>
      </c>
      <c r="E2481">
        <v>36.009998000000003</v>
      </c>
      <c r="F2481">
        <v>36.009998000000003</v>
      </c>
      <c r="G2481">
        <v>259000</v>
      </c>
    </row>
    <row r="2482" spans="1:7" x14ac:dyDescent="0.25">
      <c r="A2482" s="25">
        <v>44145</v>
      </c>
      <c r="B2482">
        <v>35.889999000000003</v>
      </c>
      <c r="C2482">
        <v>36.639999000000003</v>
      </c>
      <c r="D2482">
        <v>35.720001000000003</v>
      </c>
      <c r="E2482">
        <v>36.189999</v>
      </c>
      <c r="F2482">
        <v>36.189999</v>
      </c>
      <c r="G2482">
        <v>202300</v>
      </c>
    </row>
    <row r="2483" spans="1:7" x14ac:dyDescent="0.25">
      <c r="A2483" s="25">
        <v>44146</v>
      </c>
      <c r="B2483">
        <v>35.700001</v>
      </c>
      <c r="C2483">
        <v>36.490001999999997</v>
      </c>
      <c r="D2483">
        <v>35.700001</v>
      </c>
      <c r="E2483">
        <v>36.18</v>
      </c>
      <c r="F2483">
        <v>36.18</v>
      </c>
      <c r="G2483">
        <v>60700</v>
      </c>
    </row>
    <row r="2484" spans="1:7" x14ac:dyDescent="0.25">
      <c r="A2484" s="25">
        <v>44147</v>
      </c>
      <c r="B2484">
        <v>36.189999</v>
      </c>
      <c r="C2484">
        <v>37.209999000000003</v>
      </c>
      <c r="D2484">
        <v>35.959999000000003</v>
      </c>
      <c r="E2484">
        <v>37.080002</v>
      </c>
      <c r="F2484">
        <v>37.080002</v>
      </c>
      <c r="G2484">
        <v>36600</v>
      </c>
    </row>
    <row r="2485" spans="1:7" x14ac:dyDescent="0.25">
      <c r="A2485" s="25">
        <v>44148</v>
      </c>
      <c r="B2485">
        <v>36.650002000000001</v>
      </c>
      <c r="C2485">
        <v>36.650002000000001</v>
      </c>
      <c r="D2485">
        <v>35.909999999999997</v>
      </c>
      <c r="E2485">
        <v>36.169998</v>
      </c>
      <c r="F2485">
        <v>36.169998</v>
      </c>
      <c r="G2485">
        <v>55800</v>
      </c>
    </row>
    <row r="2486" spans="1:7" x14ac:dyDescent="0.25">
      <c r="A2486" s="25">
        <v>44151</v>
      </c>
      <c r="B2486">
        <v>36</v>
      </c>
      <c r="C2486">
        <v>36.740001999999997</v>
      </c>
      <c r="D2486">
        <v>35.889999000000003</v>
      </c>
      <c r="E2486">
        <v>36.439999</v>
      </c>
      <c r="F2486">
        <v>36.439999</v>
      </c>
      <c r="G2486">
        <v>84200</v>
      </c>
    </row>
    <row r="2487" spans="1:7" x14ac:dyDescent="0.25">
      <c r="A2487" s="25">
        <v>44152</v>
      </c>
      <c r="B2487">
        <v>36.759998000000003</v>
      </c>
      <c r="C2487">
        <v>36.919998</v>
      </c>
      <c r="D2487">
        <v>36.18</v>
      </c>
      <c r="E2487">
        <v>36.25</v>
      </c>
      <c r="F2487">
        <v>36.25</v>
      </c>
      <c r="G2487">
        <v>28000</v>
      </c>
    </row>
    <row r="2488" spans="1:7" x14ac:dyDescent="0.25">
      <c r="A2488" s="25">
        <v>44153</v>
      </c>
      <c r="B2488">
        <v>36.139999000000003</v>
      </c>
      <c r="C2488">
        <v>37.099997999999999</v>
      </c>
      <c r="D2488">
        <v>36.080002</v>
      </c>
      <c r="E2488">
        <v>37.099997999999999</v>
      </c>
      <c r="F2488">
        <v>37.099997999999999</v>
      </c>
      <c r="G2488">
        <v>54200</v>
      </c>
    </row>
    <row r="2489" spans="1:7" x14ac:dyDescent="0.25">
      <c r="A2489" s="25">
        <v>44154</v>
      </c>
      <c r="B2489">
        <v>37.049999</v>
      </c>
      <c r="C2489">
        <v>37.189999</v>
      </c>
      <c r="D2489">
        <v>36.590000000000003</v>
      </c>
      <c r="E2489">
        <v>36.900002000000001</v>
      </c>
      <c r="F2489">
        <v>36.900002000000001</v>
      </c>
      <c r="G2489">
        <v>33000</v>
      </c>
    </row>
    <row r="2490" spans="1:7" x14ac:dyDescent="0.25">
      <c r="A2490" s="25">
        <v>44155</v>
      </c>
      <c r="B2490">
        <v>36.849997999999999</v>
      </c>
      <c r="C2490">
        <v>36.979999999999997</v>
      </c>
      <c r="D2490">
        <v>36.389999000000003</v>
      </c>
      <c r="E2490">
        <v>36.659999999999997</v>
      </c>
      <c r="F2490">
        <v>36.659999999999997</v>
      </c>
      <c r="G2490">
        <v>84100</v>
      </c>
    </row>
    <row r="2491" spans="1:7" x14ac:dyDescent="0.25">
      <c r="A2491" s="25">
        <v>44158</v>
      </c>
      <c r="B2491">
        <v>36.700001</v>
      </c>
      <c r="C2491">
        <v>36.840000000000003</v>
      </c>
      <c r="D2491">
        <v>36.270000000000003</v>
      </c>
      <c r="E2491">
        <v>36.57</v>
      </c>
      <c r="F2491">
        <v>36.57</v>
      </c>
      <c r="G2491">
        <v>151300</v>
      </c>
    </row>
    <row r="2492" spans="1:7" x14ac:dyDescent="0.25">
      <c r="A2492" s="25">
        <v>44159</v>
      </c>
      <c r="B2492">
        <v>36.360000999999997</v>
      </c>
      <c r="C2492">
        <v>36.669998</v>
      </c>
      <c r="D2492">
        <v>36.360000999999997</v>
      </c>
      <c r="E2492">
        <v>36.650002000000001</v>
      </c>
      <c r="F2492">
        <v>36.650002000000001</v>
      </c>
      <c r="G2492">
        <v>83600</v>
      </c>
    </row>
    <row r="2493" spans="1:7" x14ac:dyDescent="0.25">
      <c r="A2493" s="25">
        <v>44160</v>
      </c>
      <c r="B2493">
        <v>36.689999</v>
      </c>
      <c r="C2493">
        <v>36.689999</v>
      </c>
      <c r="D2493">
        <v>36</v>
      </c>
      <c r="E2493">
        <v>36</v>
      </c>
      <c r="F2493">
        <v>36</v>
      </c>
      <c r="G2493">
        <v>57000</v>
      </c>
    </row>
    <row r="2494" spans="1:7" x14ac:dyDescent="0.25">
      <c r="A2494" s="25">
        <v>44162</v>
      </c>
      <c r="B2494">
        <v>35.990001999999997</v>
      </c>
      <c r="C2494">
        <v>36.200001</v>
      </c>
      <c r="D2494">
        <v>35.57</v>
      </c>
      <c r="E2494">
        <v>36.009998000000003</v>
      </c>
      <c r="F2494">
        <v>36.009998000000003</v>
      </c>
      <c r="G2494">
        <v>30800</v>
      </c>
    </row>
    <row r="2495" spans="1:7" x14ac:dyDescent="0.25">
      <c r="A2495" s="25">
        <v>44165</v>
      </c>
      <c r="B2495">
        <v>36.310001</v>
      </c>
      <c r="C2495">
        <v>37.080002</v>
      </c>
      <c r="D2495">
        <v>35.75</v>
      </c>
      <c r="E2495">
        <v>35.82</v>
      </c>
      <c r="F2495">
        <v>35.82</v>
      </c>
      <c r="G2495">
        <v>108500</v>
      </c>
    </row>
    <row r="2496" spans="1:7" x14ac:dyDescent="0.25">
      <c r="A2496" s="25">
        <v>44166</v>
      </c>
      <c r="B2496">
        <v>35.580002</v>
      </c>
      <c r="C2496">
        <v>36.040000999999997</v>
      </c>
      <c r="D2496">
        <v>35.43</v>
      </c>
      <c r="E2496">
        <v>36.040000999999997</v>
      </c>
      <c r="F2496">
        <v>36.040000999999997</v>
      </c>
      <c r="G2496">
        <v>62300</v>
      </c>
    </row>
    <row r="2497" spans="1:7" x14ac:dyDescent="0.25">
      <c r="A2497" s="25">
        <v>44167</v>
      </c>
      <c r="B2497">
        <v>36.040000999999997</v>
      </c>
      <c r="C2497">
        <v>36.080002</v>
      </c>
      <c r="D2497">
        <v>35.479999999999997</v>
      </c>
      <c r="E2497">
        <v>35.939999</v>
      </c>
      <c r="F2497">
        <v>35.939999</v>
      </c>
      <c r="G2497">
        <v>17400</v>
      </c>
    </row>
    <row r="2498" spans="1:7" x14ac:dyDescent="0.25">
      <c r="A2498" s="25">
        <v>44168</v>
      </c>
      <c r="B2498">
        <v>35.729999999999997</v>
      </c>
      <c r="C2498">
        <v>36.110000999999997</v>
      </c>
      <c r="D2498">
        <v>35.669998</v>
      </c>
      <c r="E2498">
        <v>36.009998000000003</v>
      </c>
      <c r="F2498">
        <v>36.009998000000003</v>
      </c>
      <c r="G2498">
        <v>41800</v>
      </c>
    </row>
    <row r="2499" spans="1:7" x14ac:dyDescent="0.25">
      <c r="A2499" s="25">
        <v>44169</v>
      </c>
      <c r="B2499">
        <v>35.869999</v>
      </c>
      <c r="C2499">
        <v>35.950001</v>
      </c>
      <c r="D2499">
        <v>35.779998999999997</v>
      </c>
      <c r="E2499">
        <v>35.849997999999999</v>
      </c>
      <c r="F2499">
        <v>35.849997999999999</v>
      </c>
      <c r="G2499">
        <v>19400</v>
      </c>
    </row>
    <row r="2500" spans="1:7" x14ac:dyDescent="0.25">
      <c r="A2500" s="25">
        <v>44172</v>
      </c>
      <c r="B2500">
        <v>36.189999</v>
      </c>
      <c r="C2500">
        <v>36.229999999999997</v>
      </c>
      <c r="D2500">
        <v>35.970001000000003</v>
      </c>
      <c r="E2500">
        <v>36</v>
      </c>
      <c r="F2500">
        <v>36</v>
      </c>
      <c r="G2500">
        <v>19700</v>
      </c>
    </row>
    <row r="2501" spans="1:7" x14ac:dyDescent="0.25">
      <c r="A2501" s="25">
        <v>44173</v>
      </c>
      <c r="B2501">
        <v>36.259998000000003</v>
      </c>
      <c r="C2501">
        <v>36.32</v>
      </c>
      <c r="D2501">
        <v>35.700001</v>
      </c>
      <c r="E2501">
        <v>35.709999000000003</v>
      </c>
      <c r="F2501">
        <v>35.709999000000003</v>
      </c>
      <c r="G2501">
        <v>34200</v>
      </c>
    </row>
    <row r="2502" spans="1:7" x14ac:dyDescent="0.25">
      <c r="A2502" s="25">
        <v>44174</v>
      </c>
      <c r="B2502">
        <v>35.650002000000001</v>
      </c>
      <c r="C2502">
        <v>36.549999</v>
      </c>
      <c r="D2502">
        <v>35.540000999999997</v>
      </c>
      <c r="E2502">
        <v>36.340000000000003</v>
      </c>
      <c r="F2502">
        <v>36.340000000000003</v>
      </c>
      <c r="G2502">
        <v>132200</v>
      </c>
    </row>
    <row r="2503" spans="1:7" x14ac:dyDescent="0.25">
      <c r="A2503" s="25">
        <v>44175</v>
      </c>
      <c r="B2503">
        <v>36.68</v>
      </c>
      <c r="C2503">
        <v>36.729999999999997</v>
      </c>
      <c r="D2503">
        <v>36.060001</v>
      </c>
      <c r="E2503">
        <v>36.639999000000003</v>
      </c>
      <c r="F2503">
        <v>36.639999000000003</v>
      </c>
      <c r="G2503">
        <v>47800</v>
      </c>
    </row>
    <row r="2504" spans="1:7" x14ac:dyDescent="0.25">
      <c r="A2504" s="25">
        <v>44176</v>
      </c>
      <c r="B2504">
        <v>36.950001</v>
      </c>
      <c r="C2504">
        <v>37.82</v>
      </c>
      <c r="D2504">
        <v>36.860000999999997</v>
      </c>
      <c r="E2504">
        <v>37.380001</v>
      </c>
      <c r="F2504">
        <v>37.380001</v>
      </c>
      <c r="G2504">
        <v>141800</v>
      </c>
    </row>
    <row r="2505" spans="1:7" x14ac:dyDescent="0.25">
      <c r="A2505" s="25">
        <v>44179</v>
      </c>
      <c r="B2505">
        <v>37.060001</v>
      </c>
      <c r="C2505">
        <v>37.689999</v>
      </c>
      <c r="D2505">
        <v>36.759998000000003</v>
      </c>
      <c r="E2505">
        <v>37.630001</v>
      </c>
      <c r="F2505">
        <v>37.630001</v>
      </c>
      <c r="G2505">
        <v>105000</v>
      </c>
    </row>
    <row r="2506" spans="1:7" x14ac:dyDescent="0.25">
      <c r="A2506" s="25">
        <v>44180</v>
      </c>
      <c r="B2506">
        <v>37.779998999999997</v>
      </c>
      <c r="C2506">
        <v>37.779998999999997</v>
      </c>
      <c r="D2506">
        <v>37.189999</v>
      </c>
      <c r="E2506">
        <v>37.400002000000001</v>
      </c>
      <c r="F2506">
        <v>37.400002000000001</v>
      </c>
      <c r="G2506">
        <v>38900</v>
      </c>
    </row>
    <row r="2507" spans="1:7" x14ac:dyDescent="0.25">
      <c r="A2507" s="25">
        <v>44181</v>
      </c>
      <c r="B2507">
        <v>37.810001</v>
      </c>
      <c r="C2507">
        <v>37.810001</v>
      </c>
      <c r="D2507">
        <v>36.75</v>
      </c>
      <c r="E2507">
        <v>36.959999000000003</v>
      </c>
      <c r="F2507">
        <v>36.959999000000003</v>
      </c>
      <c r="G2507">
        <v>44400</v>
      </c>
    </row>
    <row r="2508" spans="1:7" x14ac:dyDescent="0.25">
      <c r="A2508" s="25">
        <v>44182</v>
      </c>
      <c r="B2508">
        <v>36.709999000000003</v>
      </c>
      <c r="C2508">
        <v>37.139999000000003</v>
      </c>
      <c r="D2508">
        <v>36.540000999999997</v>
      </c>
      <c r="E2508">
        <v>36.610000999999997</v>
      </c>
      <c r="F2508">
        <v>36.610000999999997</v>
      </c>
      <c r="G2508">
        <v>96900</v>
      </c>
    </row>
    <row r="2509" spans="1:7" x14ac:dyDescent="0.25">
      <c r="A2509" s="25">
        <v>44183</v>
      </c>
      <c r="B2509">
        <v>37.049999</v>
      </c>
      <c r="C2509">
        <v>37.529998999999997</v>
      </c>
      <c r="D2509">
        <v>36.840000000000003</v>
      </c>
      <c r="E2509">
        <v>37.099997999999999</v>
      </c>
      <c r="F2509">
        <v>37.099997999999999</v>
      </c>
      <c r="G2509">
        <v>61400</v>
      </c>
    </row>
    <row r="2510" spans="1:7" x14ac:dyDescent="0.25">
      <c r="A2510" s="25">
        <v>44186</v>
      </c>
      <c r="B2510">
        <v>38.659999999999997</v>
      </c>
      <c r="C2510">
        <v>39.200001</v>
      </c>
      <c r="D2510">
        <v>37.549999</v>
      </c>
      <c r="E2510">
        <v>37.549999</v>
      </c>
      <c r="F2510">
        <v>37.549999</v>
      </c>
      <c r="G2510">
        <v>107600</v>
      </c>
    </row>
    <row r="2511" spans="1:7" x14ac:dyDescent="0.25">
      <c r="A2511" s="25">
        <v>44187</v>
      </c>
      <c r="B2511">
        <v>37.549999</v>
      </c>
      <c r="C2511">
        <v>38.139999000000003</v>
      </c>
      <c r="D2511">
        <v>37.549999</v>
      </c>
      <c r="E2511">
        <v>37.849997999999999</v>
      </c>
      <c r="F2511">
        <v>37.849997999999999</v>
      </c>
      <c r="G2511">
        <v>39600</v>
      </c>
    </row>
    <row r="2512" spans="1:7" x14ac:dyDescent="0.25">
      <c r="A2512" s="25">
        <v>44188</v>
      </c>
      <c r="B2512">
        <v>37.450001</v>
      </c>
      <c r="C2512">
        <v>37.610000999999997</v>
      </c>
      <c r="D2512">
        <v>36.779998999999997</v>
      </c>
      <c r="E2512">
        <v>37.040000999999997</v>
      </c>
      <c r="F2512">
        <v>37.040000999999997</v>
      </c>
      <c r="G2512">
        <v>49600</v>
      </c>
    </row>
    <row r="2513" spans="1:7" x14ac:dyDescent="0.25">
      <c r="A2513" s="25">
        <v>44189</v>
      </c>
      <c r="B2513">
        <v>37.020000000000003</v>
      </c>
      <c r="C2513">
        <v>37.020000000000003</v>
      </c>
      <c r="D2513">
        <v>36.520000000000003</v>
      </c>
      <c r="E2513">
        <v>36.590000000000003</v>
      </c>
      <c r="F2513">
        <v>36.590000000000003</v>
      </c>
      <c r="G2513">
        <v>28500</v>
      </c>
    </row>
    <row r="2514" spans="1:7" x14ac:dyDescent="0.25">
      <c r="A2514" s="25">
        <v>44193</v>
      </c>
      <c r="B2514">
        <v>36.240001999999997</v>
      </c>
      <c r="C2514">
        <v>36.939999</v>
      </c>
      <c r="D2514">
        <v>36.229999999999997</v>
      </c>
      <c r="E2514">
        <v>36.490001999999997</v>
      </c>
      <c r="F2514">
        <v>36.490001999999997</v>
      </c>
      <c r="G2514">
        <v>41200</v>
      </c>
    </row>
    <row r="2515" spans="1:7" x14ac:dyDescent="0.25">
      <c r="A2515" s="25">
        <v>44194</v>
      </c>
      <c r="B2515">
        <v>36.380001</v>
      </c>
      <c r="C2515">
        <v>37.529998999999997</v>
      </c>
      <c r="D2515">
        <v>36.290000999999997</v>
      </c>
      <c r="E2515">
        <v>37.340000000000003</v>
      </c>
      <c r="F2515">
        <v>37.340000000000003</v>
      </c>
      <c r="G2515">
        <v>66300</v>
      </c>
    </row>
    <row r="2516" spans="1:7" x14ac:dyDescent="0.25">
      <c r="A2516" s="25">
        <v>44195</v>
      </c>
      <c r="B2516">
        <v>37.479999999999997</v>
      </c>
      <c r="C2516">
        <v>37.479999999999997</v>
      </c>
      <c r="D2516">
        <v>36.57</v>
      </c>
      <c r="E2516">
        <v>36.580002</v>
      </c>
      <c r="F2516">
        <v>36.580002</v>
      </c>
      <c r="G2516">
        <v>59200</v>
      </c>
    </row>
    <row r="2517" spans="1:7" x14ac:dyDescent="0.25">
      <c r="A2517" s="25">
        <v>44196</v>
      </c>
      <c r="B2517">
        <v>36.650002000000001</v>
      </c>
      <c r="C2517">
        <v>36.799999</v>
      </c>
      <c r="D2517">
        <v>36.18</v>
      </c>
      <c r="E2517">
        <v>36.700001</v>
      </c>
      <c r="F2517">
        <v>36.700001</v>
      </c>
      <c r="G2517">
        <v>45900</v>
      </c>
    </row>
    <row r="2518" spans="1:7" x14ac:dyDescent="0.25">
      <c r="A2518" s="25">
        <v>44200</v>
      </c>
      <c r="B2518">
        <v>36.650002000000001</v>
      </c>
      <c r="C2518">
        <v>38.459999000000003</v>
      </c>
      <c r="D2518">
        <v>36.650002000000001</v>
      </c>
      <c r="E2518">
        <v>37.470001000000003</v>
      </c>
      <c r="F2518">
        <v>37.470001000000003</v>
      </c>
      <c r="G2518">
        <v>132200</v>
      </c>
    </row>
    <row r="2519" spans="1:7" x14ac:dyDescent="0.25">
      <c r="A2519" s="25">
        <v>44201</v>
      </c>
      <c r="B2519">
        <v>38.330002</v>
      </c>
      <c r="C2519">
        <v>38.330002</v>
      </c>
      <c r="D2519">
        <v>36.900002000000001</v>
      </c>
      <c r="E2519">
        <v>37.090000000000003</v>
      </c>
      <c r="F2519">
        <v>37.090000000000003</v>
      </c>
      <c r="G2519">
        <v>58600</v>
      </c>
    </row>
    <row r="2520" spans="1:7" x14ac:dyDescent="0.25">
      <c r="A2520" s="25">
        <v>44202</v>
      </c>
      <c r="B2520">
        <v>36.740001999999997</v>
      </c>
      <c r="C2520">
        <v>37.229999999999997</v>
      </c>
      <c r="D2520">
        <v>36</v>
      </c>
      <c r="E2520">
        <v>36.790000999999997</v>
      </c>
      <c r="F2520">
        <v>36.790000999999997</v>
      </c>
      <c r="G2520">
        <v>70700</v>
      </c>
    </row>
    <row r="2521" spans="1:7" x14ac:dyDescent="0.25">
      <c r="A2521" s="25">
        <v>44203</v>
      </c>
      <c r="B2521">
        <v>36.169998</v>
      </c>
      <c r="C2521">
        <v>36.380001</v>
      </c>
      <c r="D2521">
        <v>35.900002000000001</v>
      </c>
      <c r="E2521">
        <v>36.25</v>
      </c>
      <c r="F2521">
        <v>36.25</v>
      </c>
      <c r="G2521">
        <v>108500</v>
      </c>
    </row>
    <row r="2522" spans="1:7" x14ac:dyDescent="0.25">
      <c r="A2522" s="25">
        <v>44204</v>
      </c>
      <c r="B2522">
        <v>36.200001</v>
      </c>
      <c r="C2522">
        <v>36.669998</v>
      </c>
      <c r="D2522">
        <v>35.970001000000003</v>
      </c>
      <c r="E2522">
        <v>36.229999999999997</v>
      </c>
      <c r="F2522">
        <v>36.229999999999997</v>
      </c>
      <c r="G2522">
        <v>73600</v>
      </c>
    </row>
    <row r="2523" spans="1:7" x14ac:dyDescent="0.25">
      <c r="A2523" s="25">
        <v>44207</v>
      </c>
      <c r="B2523">
        <v>36.68</v>
      </c>
      <c r="C2523">
        <v>37.5</v>
      </c>
      <c r="D2523">
        <v>36.509998000000003</v>
      </c>
      <c r="E2523">
        <v>37.470001000000003</v>
      </c>
      <c r="F2523">
        <v>37.470001000000003</v>
      </c>
      <c r="G2523">
        <v>47800</v>
      </c>
    </row>
    <row r="2524" spans="1:7" x14ac:dyDescent="0.25">
      <c r="A2524" s="25">
        <v>44208</v>
      </c>
      <c r="B2524">
        <v>37.25</v>
      </c>
      <c r="C2524">
        <v>37.57</v>
      </c>
      <c r="D2524">
        <v>36.939999</v>
      </c>
      <c r="E2524">
        <v>37.130001</v>
      </c>
      <c r="F2524">
        <v>37.130001</v>
      </c>
      <c r="G2524">
        <v>42300</v>
      </c>
    </row>
    <row r="2525" spans="1:7" x14ac:dyDescent="0.25">
      <c r="A2525" s="25">
        <v>44209</v>
      </c>
      <c r="B2525">
        <v>37.040000999999997</v>
      </c>
      <c r="C2525">
        <v>37.310001</v>
      </c>
      <c r="D2525">
        <v>36.799999</v>
      </c>
      <c r="E2525">
        <v>36.909999999999997</v>
      </c>
      <c r="F2525">
        <v>36.909999999999997</v>
      </c>
      <c r="G2525">
        <v>106900</v>
      </c>
    </row>
    <row r="2526" spans="1:7" x14ac:dyDescent="0.25">
      <c r="A2526" s="25">
        <v>44210</v>
      </c>
      <c r="B2526">
        <v>36.659999999999997</v>
      </c>
      <c r="C2526">
        <v>37.549999</v>
      </c>
      <c r="D2526">
        <v>36.520000000000003</v>
      </c>
      <c r="E2526">
        <v>37.509998000000003</v>
      </c>
      <c r="F2526">
        <v>37.509998000000003</v>
      </c>
      <c r="G2526">
        <v>42200</v>
      </c>
    </row>
    <row r="2527" spans="1:7" x14ac:dyDescent="0.25">
      <c r="A2527" s="25">
        <v>44211</v>
      </c>
      <c r="B2527">
        <v>37.959999000000003</v>
      </c>
      <c r="C2527">
        <v>38.5</v>
      </c>
      <c r="D2527">
        <v>37.659999999999997</v>
      </c>
      <c r="E2527">
        <v>38.18</v>
      </c>
      <c r="F2527">
        <v>38.18</v>
      </c>
      <c r="G2527">
        <v>78400</v>
      </c>
    </row>
    <row r="2528" spans="1:7" x14ac:dyDescent="0.25">
      <c r="A2528" s="25">
        <v>44215</v>
      </c>
      <c r="B2528">
        <v>37.720001000000003</v>
      </c>
      <c r="C2528">
        <v>38.209999000000003</v>
      </c>
      <c r="D2528">
        <v>37.659999999999997</v>
      </c>
      <c r="E2528">
        <v>37.979999999999997</v>
      </c>
      <c r="F2528">
        <v>37.979999999999997</v>
      </c>
      <c r="G2528">
        <v>83500</v>
      </c>
    </row>
    <row r="2529" spans="1:7" x14ac:dyDescent="0.25">
      <c r="A2529" s="25">
        <v>44216</v>
      </c>
      <c r="B2529">
        <v>37.979999999999997</v>
      </c>
      <c r="C2529">
        <v>38.139999000000003</v>
      </c>
      <c r="D2529">
        <v>37.810001</v>
      </c>
      <c r="E2529">
        <v>37.919998</v>
      </c>
      <c r="F2529">
        <v>37.919998</v>
      </c>
      <c r="G2529">
        <v>25400</v>
      </c>
    </row>
    <row r="2530" spans="1:7" x14ac:dyDescent="0.25">
      <c r="A2530" s="25">
        <v>44217</v>
      </c>
      <c r="B2530">
        <v>37.93</v>
      </c>
      <c r="C2530">
        <v>38.580002</v>
      </c>
      <c r="D2530">
        <v>37.919998</v>
      </c>
      <c r="E2530">
        <v>38.240001999999997</v>
      </c>
      <c r="F2530">
        <v>38.240001999999997</v>
      </c>
      <c r="G2530">
        <v>98300</v>
      </c>
    </row>
    <row r="2531" spans="1:7" x14ac:dyDescent="0.25">
      <c r="A2531" s="25">
        <v>44218</v>
      </c>
      <c r="B2531">
        <v>38.630001</v>
      </c>
      <c r="C2531">
        <v>38.770000000000003</v>
      </c>
      <c r="D2531">
        <v>38.259998000000003</v>
      </c>
      <c r="E2531">
        <v>38.479999999999997</v>
      </c>
      <c r="F2531">
        <v>38.479999999999997</v>
      </c>
      <c r="G2531">
        <v>45700</v>
      </c>
    </row>
    <row r="2532" spans="1:7" x14ac:dyDescent="0.25">
      <c r="A2532" s="25">
        <v>44221</v>
      </c>
      <c r="B2532">
        <v>38.450001</v>
      </c>
      <c r="C2532">
        <v>39.799999</v>
      </c>
      <c r="D2532">
        <v>38.450001</v>
      </c>
      <c r="E2532">
        <v>39.790000999999997</v>
      </c>
      <c r="F2532">
        <v>39.790000999999997</v>
      </c>
      <c r="G2532">
        <v>45800</v>
      </c>
    </row>
    <row r="2533" spans="1:7" x14ac:dyDescent="0.25">
      <c r="A2533" s="25">
        <v>44222</v>
      </c>
      <c r="B2533">
        <v>39.270000000000003</v>
      </c>
      <c r="C2533">
        <v>39.439999</v>
      </c>
      <c r="D2533">
        <v>38.75</v>
      </c>
      <c r="E2533">
        <v>39.330002</v>
      </c>
      <c r="F2533">
        <v>39.330002</v>
      </c>
      <c r="G2533">
        <v>135600</v>
      </c>
    </row>
    <row r="2534" spans="1:7" x14ac:dyDescent="0.25">
      <c r="A2534" s="25">
        <v>44223</v>
      </c>
      <c r="B2534">
        <v>40.130001</v>
      </c>
      <c r="C2534">
        <v>42.66</v>
      </c>
      <c r="D2534">
        <v>40.130001</v>
      </c>
      <c r="E2534">
        <v>42.02</v>
      </c>
      <c r="F2534">
        <v>42.02</v>
      </c>
      <c r="G2534">
        <v>226100</v>
      </c>
    </row>
    <row r="2535" spans="1:7" x14ac:dyDescent="0.25">
      <c r="A2535" s="25">
        <v>44224</v>
      </c>
      <c r="B2535">
        <v>41.23</v>
      </c>
      <c r="C2535">
        <v>41.759998000000003</v>
      </c>
      <c r="D2535">
        <v>40.540000999999997</v>
      </c>
      <c r="E2535">
        <v>41.119999</v>
      </c>
      <c r="F2535">
        <v>41.119999</v>
      </c>
      <c r="G2535">
        <v>314900</v>
      </c>
    </row>
    <row r="2536" spans="1:7" x14ac:dyDescent="0.25">
      <c r="A2536" s="25">
        <v>44225</v>
      </c>
      <c r="B2536">
        <v>41.950001</v>
      </c>
      <c r="C2536">
        <v>42.82</v>
      </c>
      <c r="D2536">
        <v>40.770000000000003</v>
      </c>
      <c r="E2536">
        <v>42.549999</v>
      </c>
      <c r="F2536">
        <v>42.549999</v>
      </c>
      <c r="G2536">
        <v>139000</v>
      </c>
    </row>
    <row r="2537" spans="1:7" x14ac:dyDescent="0.25">
      <c r="A2537" s="25">
        <v>44228</v>
      </c>
      <c r="B2537">
        <v>41.630001</v>
      </c>
      <c r="C2537">
        <v>43.25</v>
      </c>
      <c r="D2537">
        <v>41.630001</v>
      </c>
      <c r="E2537">
        <v>41.900002000000001</v>
      </c>
      <c r="F2537">
        <v>41.900002000000001</v>
      </c>
      <c r="G2537">
        <v>92000</v>
      </c>
    </row>
    <row r="2538" spans="1:7" x14ac:dyDescent="0.25">
      <c r="A2538" s="25">
        <v>44229</v>
      </c>
      <c r="B2538">
        <v>41.189999</v>
      </c>
      <c r="C2538">
        <v>41.299999</v>
      </c>
      <c r="D2538">
        <v>40.619999</v>
      </c>
      <c r="E2538">
        <v>40.720001000000003</v>
      </c>
      <c r="F2538">
        <v>40.720001000000003</v>
      </c>
      <c r="G2538">
        <v>134300</v>
      </c>
    </row>
    <row r="2539" spans="1:7" x14ac:dyDescent="0.25">
      <c r="A2539" s="25">
        <v>44230</v>
      </c>
      <c r="B2539">
        <v>40.25</v>
      </c>
      <c r="C2539">
        <v>40.549999</v>
      </c>
      <c r="D2539">
        <v>39.849997999999999</v>
      </c>
      <c r="E2539">
        <v>39.909999999999997</v>
      </c>
      <c r="F2539">
        <v>39.909999999999997</v>
      </c>
      <c r="G2539">
        <v>31100</v>
      </c>
    </row>
    <row r="2540" spans="1:7" x14ac:dyDescent="0.25">
      <c r="A2540" s="25">
        <v>44231</v>
      </c>
      <c r="B2540">
        <v>39.490001999999997</v>
      </c>
      <c r="C2540">
        <v>39.770000000000003</v>
      </c>
      <c r="D2540">
        <v>39.229999999999997</v>
      </c>
      <c r="E2540">
        <v>39.700001</v>
      </c>
      <c r="F2540">
        <v>39.700001</v>
      </c>
      <c r="G2540">
        <v>108600</v>
      </c>
    </row>
    <row r="2541" spans="1:7" x14ac:dyDescent="0.25">
      <c r="A2541" s="25">
        <v>44232</v>
      </c>
      <c r="B2541">
        <v>39.439999</v>
      </c>
      <c r="C2541">
        <v>39.950001</v>
      </c>
      <c r="D2541">
        <v>39.409999999999997</v>
      </c>
      <c r="E2541">
        <v>39.860000999999997</v>
      </c>
      <c r="F2541">
        <v>39.860000999999997</v>
      </c>
      <c r="G2541">
        <v>116400</v>
      </c>
    </row>
    <row r="2542" spans="1:7" x14ac:dyDescent="0.25">
      <c r="A2542" s="25">
        <v>44235</v>
      </c>
      <c r="B2542">
        <v>39.689999</v>
      </c>
      <c r="C2542">
        <v>40.090000000000003</v>
      </c>
      <c r="D2542">
        <v>39.689999</v>
      </c>
      <c r="E2542">
        <v>40.049999</v>
      </c>
      <c r="F2542">
        <v>40.049999</v>
      </c>
      <c r="G2542">
        <v>39100</v>
      </c>
    </row>
    <row r="2543" spans="1:7" x14ac:dyDescent="0.25">
      <c r="A2543" s="25">
        <v>44236</v>
      </c>
      <c r="B2543">
        <v>40.330002</v>
      </c>
      <c r="C2543">
        <v>40.459999000000003</v>
      </c>
      <c r="D2543">
        <v>40.090000000000003</v>
      </c>
      <c r="E2543">
        <v>40.459999000000003</v>
      </c>
      <c r="F2543">
        <v>40.459999000000003</v>
      </c>
      <c r="G2543">
        <v>58300</v>
      </c>
    </row>
    <row r="2544" spans="1:7" x14ac:dyDescent="0.25">
      <c r="A2544" s="25">
        <v>44237</v>
      </c>
      <c r="B2544">
        <v>40.369999</v>
      </c>
      <c r="C2544">
        <v>41.540000999999997</v>
      </c>
      <c r="D2544">
        <v>40.369999</v>
      </c>
      <c r="E2544">
        <v>41.169998</v>
      </c>
      <c r="F2544">
        <v>41.169998</v>
      </c>
      <c r="G2544">
        <v>78500</v>
      </c>
    </row>
    <row r="2545" spans="1:7" x14ac:dyDescent="0.25">
      <c r="A2545" s="25">
        <v>44238</v>
      </c>
      <c r="B2545">
        <v>41.009998000000003</v>
      </c>
      <c r="C2545">
        <v>41.82</v>
      </c>
      <c r="D2545">
        <v>40.990001999999997</v>
      </c>
      <c r="E2545">
        <v>41.23</v>
      </c>
      <c r="F2545">
        <v>41.23</v>
      </c>
      <c r="G2545">
        <v>125000</v>
      </c>
    </row>
    <row r="2546" spans="1:7" x14ac:dyDescent="0.25">
      <c r="A2546" s="25">
        <v>44239</v>
      </c>
      <c r="B2546">
        <v>41.32</v>
      </c>
      <c r="C2546">
        <v>41.580002</v>
      </c>
      <c r="D2546">
        <v>40.909999999999997</v>
      </c>
      <c r="E2546">
        <v>41.490001999999997</v>
      </c>
      <c r="F2546">
        <v>41.490001999999997</v>
      </c>
      <c r="G2546">
        <v>55400</v>
      </c>
    </row>
    <row r="2547" spans="1:7" x14ac:dyDescent="0.25">
      <c r="A2547" s="25">
        <v>44243</v>
      </c>
      <c r="B2547">
        <v>41.119999</v>
      </c>
      <c r="C2547">
        <v>41.619999</v>
      </c>
      <c r="D2547">
        <v>40.970001000000003</v>
      </c>
      <c r="E2547">
        <v>41.549999</v>
      </c>
      <c r="F2547">
        <v>41.549999</v>
      </c>
      <c r="G2547">
        <v>72300</v>
      </c>
    </row>
    <row r="2548" spans="1:7" x14ac:dyDescent="0.25">
      <c r="A2548" s="25">
        <v>44244</v>
      </c>
      <c r="B2548">
        <v>42.16</v>
      </c>
      <c r="C2548">
        <v>42.77</v>
      </c>
      <c r="D2548">
        <v>41.470001000000003</v>
      </c>
      <c r="E2548">
        <v>41.470001000000003</v>
      </c>
      <c r="F2548">
        <v>41.470001000000003</v>
      </c>
      <c r="G2548">
        <v>191700</v>
      </c>
    </row>
    <row r="2549" spans="1:7" x14ac:dyDescent="0.25">
      <c r="A2549" s="25">
        <v>44245</v>
      </c>
      <c r="B2549">
        <v>42.400002000000001</v>
      </c>
      <c r="C2549">
        <v>42.41</v>
      </c>
      <c r="D2549">
        <v>41.639999000000003</v>
      </c>
      <c r="E2549">
        <v>41.939999</v>
      </c>
      <c r="F2549">
        <v>41.939999</v>
      </c>
      <c r="G2549">
        <v>66800</v>
      </c>
    </row>
    <row r="2550" spans="1:7" x14ac:dyDescent="0.25">
      <c r="A2550" s="25">
        <v>44246</v>
      </c>
      <c r="B2550">
        <v>41.950001</v>
      </c>
      <c r="C2550">
        <v>42.040000999999997</v>
      </c>
      <c r="D2550">
        <v>41.369999</v>
      </c>
      <c r="E2550">
        <v>41.959999000000003</v>
      </c>
      <c r="F2550">
        <v>41.959999000000003</v>
      </c>
      <c r="G2550">
        <v>72400</v>
      </c>
    </row>
    <row r="2551" spans="1:7" x14ac:dyDescent="0.25">
      <c r="A2551" s="25">
        <v>44249</v>
      </c>
      <c r="B2551">
        <v>41.98</v>
      </c>
      <c r="C2551">
        <v>42.700001</v>
      </c>
      <c r="D2551">
        <v>41.700001</v>
      </c>
      <c r="E2551">
        <v>42.700001</v>
      </c>
      <c r="F2551">
        <v>42.700001</v>
      </c>
      <c r="G2551">
        <v>33500</v>
      </c>
    </row>
    <row r="2552" spans="1:7" x14ac:dyDescent="0.25">
      <c r="A2552" s="25">
        <v>44250</v>
      </c>
      <c r="B2552">
        <v>42.57</v>
      </c>
      <c r="C2552">
        <v>43.099997999999999</v>
      </c>
      <c r="D2552">
        <v>41.59</v>
      </c>
      <c r="E2552">
        <v>41.830002</v>
      </c>
      <c r="F2552">
        <v>41.830002</v>
      </c>
      <c r="G2552">
        <v>192100</v>
      </c>
    </row>
    <row r="2553" spans="1:7" x14ac:dyDescent="0.25">
      <c r="A2553" s="25">
        <v>44251</v>
      </c>
      <c r="B2553">
        <v>41.990001999999997</v>
      </c>
      <c r="C2553">
        <v>42.07</v>
      </c>
      <c r="D2553">
        <v>40.57</v>
      </c>
      <c r="E2553">
        <v>40.68</v>
      </c>
      <c r="F2553">
        <v>40.68</v>
      </c>
      <c r="G2553">
        <v>53300</v>
      </c>
    </row>
    <row r="2554" spans="1:7" x14ac:dyDescent="0.25">
      <c r="A2554" s="25">
        <v>44252</v>
      </c>
      <c r="B2554">
        <v>40.849997999999999</v>
      </c>
      <c r="C2554">
        <v>42.610000999999997</v>
      </c>
      <c r="D2554">
        <v>40.549999</v>
      </c>
      <c r="E2554">
        <v>42.049999</v>
      </c>
      <c r="F2554">
        <v>42.049999</v>
      </c>
      <c r="G2554">
        <v>73500</v>
      </c>
    </row>
    <row r="2555" spans="1:7" x14ac:dyDescent="0.25">
      <c r="A2555" s="25">
        <v>44253</v>
      </c>
      <c r="B2555">
        <v>41.209999000000003</v>
      </c>
      <c r="C2555">
        <v>41.869999</v>
      </c>
      <c r="D2555">
        <v>40.830002</v>
      </c>
      <c r="E2555">
        <v>41.299999</v>
      </c>
      <c r="F2555">
        <v>41.299999</v>
      </c>
      <c r="G2555">
        <v>43100</v>
      </c>
    </row>
    <row r="2556" spans="1:7" x14ac:dyDescent="0.25">
      <c r="A2556" s="25">
        <v>44256</v>
      </c>
      <c r="B2556">
        <v>40.340000000000003</v>
      </c>
      <c r="C2556">
        <v>40.360000999999997</v>
      </c>
      <c r="D2556">
        <v>39.75</v>
      </c>
      <c r="E2556">
        <v>40.07</v>
      </c>
      <c r="F2556">
        <v>40.07</v>
      </c>
      <c r="G2556">
        <v>133100</v>
      </c>
    </row>
    <row r="2557" spans="1:7" x14ac:dyDescent="0.25">
      <c r="A2557" s="25">
        <v>44257</v>
      </c>
      <c r="B2557">
        <v>40.159999999999997</v>
      </c>
      <c r="C2557">
        <v>40.790000999999997</v>
      </c>
      <c r="D2557">
        <v>40.159999999999997</v>
      </c>
      <c r="E2557">
        <v>40.659999999999997</v>
      </c>
      <c r="F2557">
        <v>40.659999999999997</v>
      </c>
      <c r="G2557">
        <v>128200</v>
      </c>
    </row>
    <row r="2558" spans="1:7" x14ac:dyDescent="0.25">
      <c r="A2558" s="25">
        <v>44258</v>
      </c>
      <c r="B2558">
        <v>40.409999999999997</v>
      </c>
      <c r="C2558">
        <v>41.389999000000003</v>
      </c>
      <c r="D2558">
        <v>40.349997999999999</v>
      </c>
      <c r="E2558">
        <v>41.389999000000003</v>
      </c>
      <c r="F2558">
        <v>41.389999000000003</v>
      </c>
      <c r="G2558">
        <v>31200</v>
      </c>
    </row>
    <row r="2559" spans="1:7" x14ac:dyDescent="0.25">
      <c r="A2559" s="25">
        <v>44259</v>
      </c>
      <c r="B2559">
        <v>40.939999</v>
      </c>
      <c r="C2559">
        <v>42.299999</v>
      </c>
      <c r="D2559">
        <v>40.439999</v>
      </c>
      <c r="E2559">
        <v>41.939999</v>
      </c>
      <c r="F2559">
        <v>41.939999</v>
      </c>
      <c r="G2559">
        <v>98000</v>
      </c>
    </row>
    <row r="2560" spans="1:7" x14ac:dyDescent="0.25">
      <c r="A2560" s="25">
        <v>44260</v>
      </c>
      <c r="B2560">
        <v>41.330002</v>
      </c>
      <c r="C2560">
        <v>42.18</v>
      </c>
      <c r="D2560">
        <v>40.110000999999997</v>
      </c>
      <c r="E2560">
        <v>40.270000000000003</v>
      </c>
      <c r="F2560">
        <v>40.270000000000003</v>
      </c>
      <c r="G2560">
        <v>60100</v>
      </c>
    </row>
    <row r="2561" spans="1:7" x14ac:dyDescent="0.25">
      <c r="A2561" s="25">
        <v>44263</v>
      </c>
      <c r="B2561">
        <v>40.389999000000003</v>
      </c>
      <c r="C2561">
        <v>40.950001</v>
      </c>
      <c r="D2561">
        <v>39.93</v>
      </c>
      <c r="E2561">
        <v>40.849997999999999</v>
      </c>
      <c r="F2561">
        <v>40.849997999999999</v>
      </c>
      <c r="G2561">
        <v>38100</v>
      </c>
    </row>
    <row r="2562" spans="1:7" x14ac:dyDescent="0.25">
      <c r="A2562" s="25">
        <v>44264</v>
      </c>
      <c r="B2562">
        <v>40.270000000000003</v>
      </c>
      <c r="C2562">
        <v>40.669998</v>
      </c>
      <c r="D2562">
        <v>39.82</v>
      </c>
      <c r="E2562">
        <v>40.669998</v>
      </c>
      <c r="F2562">
        <v>40.669998</v>
      </c>
      <c r="G2562">
        <v>59300</v>
      </c>
    </row>
    <row r="2563" spans="1:7" x14ac:dyDescent="0.25">
      <c r="A2563" s="25">
        <v>44265</v>
      </c>
      <c r="B2563">
        <v>40.060001</v>
      </c>
      <c r="C2563">
        <v>40.369999</v>
      </c>
      <c r="D2563">
        <v>40.060001</v>
      </c>
      <c r="E2563">
        <v>40.25</v>
      </c>
      <c r="F2563">
        <v>40.25</v>
      </c>
      <c r="G2563">
        <v>50200</v>
      </c>
    </row>
    <row r="2564" spans="1:7" x14ac:dyDescent="0.25">
      <c r="A2564" s="25">
        <v>44266</v>
      </c>
      <c r="B2564">
        <v>40.060001</v>
      </c>
      <c r="C2564">
        <v>40.159999999999997</v>
      </c>
      <c r="D2564">
        <v>39.549999</v>
      </c>
      <c r="E2564">
        <v>39.810001</v>
      </c>
      <c r="F2564">
        <v>39.810001</v>
      </c>
      <c r="G2564">
        <v>143600</v>
      </c>
    </row>
    <row r="2565" spans="1:7" x14ac:dyDescent="0.25">
      <c r="A2565" s="25">
        <v>44267</v>
      </c>
      <c r="B2565">
        <v>40.380001</v>
      </c>
      <c r="C2565">
        <v>40.400002000000001</v>
      </c>
      <c r="D2565">
        <v>39.75</v>
      </c>
      <c r="E2565">
        <v>39.75</v>
      </c>
      <c r="F2565">
        <v>39.75</v>
      </c>
      <c r="G2565">
        <v>184100</v>
      </c>
    </row>
    <row r="2566" spans="1:7" x14ac:dyDescent="0.25">
      <c r="A2566" s="25">
        <v>44270</v>
      </c>
      <c r="B2566">
        <v>39.880001</v>
      </c>
      <c r="C2566">
        <v>40.200001</v>
      </c>
      <c r="D2566">
        <v>39.259998000000003</v>
      </c>
      <c r="E2566">
        <v>39.290000999999997</v>
      </c>
      <c r="F2566">
        <v>39.290000999999997</v>
      </c>
      <c r="G2566">
        <v>147700</v>
      </c>
    </row>
    <row r="2567" spans="1:7" x14ac:dyDescent="0.25">
      <c r="A2567" s="25">
        <v>44271</v>
      </c>
      <c r="B2567">
        <v>39.340000000000003</v>
      </c>
      <c r="C2567">
        <v>39.389999000000003</v>
      </c>
      <c r="D2567">
        <v>38.400002000000001</v>
      </c>
      <c r="E2567">
        <v>38.720001000000003</v>
      </c>
      <c r="F2567">
        <v>38.720001000000003</v>
      </c>
      <c r="G2567">
        <v>85900</v>
      </c>
    </row>
    <row r="2568" spans="1:7" x14ac:dyDescent="0.25">
      <c r="A2568" s="25">
        <v>44272</v>
      </c>
      <c r="B2568">
        <v>39.310001</v>
      </c>
      <c r="C2568">
        <v>39.360000999999997</v>
      </c>
      <c r="D2568">
        <v>38.07</v>
      </c>
      <c r="E2568">
        <v>38.150002000000001</v>
      </c>
      <c r="F2568">
        <v>38.150002000000001</v>
      </c>
      <c r="G2568">
        <v>95700</v>
      </c>
    </row>
    <row r="2569" spans="1:7" x14ac:dyDescent="0.25">
      <c r="A2569" s="25">
        <v>44273</v>
      </c>
      <c r="B2569">
        <v>38.259998000000003</v>
      </c>
      <c r="C2569">
        <v>38.580002</v>
      </c>
      <c r="D2569">
        <v>38.090000000000003</v>
      </c>
      <c r="E2569">
        <v>38.290000999999997</v>
      </c>
      <c r="F2569">
        <v>38.290000999999997</v>
      </c>
      <c r="G2569">
        <v>32400</v>
      </c>
    </row>
    <row r="2570" spans="1:7" x14ac:dyDescent="0.25">
      <c r="A2570" s="25">
        <v>44274</v>
      </c>
      <c r="B2570">
        <v>38.459999000000003</v>
      </c>
      <c r="C2570">
        <v>38.830002</v>
      </c>
      <c r="D2570">
        <v>38.029998999999997</v>
      </c>
      <c r="E2570">
        <v>38.419998</v>
      </c>
      <c r="F2570">
        <v>38.419998</v>
      </c>
      <c r="G2570">
        <v>48400</v>
      </c>
    </row>
    <row r="2571" spans="1:7" x14ac:dyDescent="0.25">
      <c r="A2571" s="25">
        <v>44277</v>
      </c>
      <c r="B2571">
        <v>38.479999999999997</v>
      </c>
      <c r="C2571">
        <v>38.479999999999997</v>
      </c>
      <c r="D2571">
        <v>36.889999000000003</v>
      </c>
      <c r="E2571">
        <v>37.049999</v>
      </c>
      <c r="F2571">
        <v>37.049999</v>
      </c>
      <c r="G2571">
        <v>57800</v>
      </c>
    </row>
    <row r="2572" spans="1:7" x14ac:dyDescent="0.25">
      <c r="A2572" s="25">
        <v>44278</v>
      </c>
      <c r="B2572">
        <v>36.93</v>
      </c>
      <c r="C2572">
        <v>37.57</v>
      </c>
      <c r="D2572">
        <v>36.889999000000003</v>
      </c>
      <c r="E2572">
        <v>36.950001</v>
      </c>
      <c r="F2572">
        <v>36.950001</v>
      </c>
      <c r="G2572">
        <v>95900</v>
      </c>
    </row>
    <row r="2573" spans="1:7" x14ac:dyDescent="0.25">
      <c r="A2573" s="25">
        <v>44279</v>
      </c>
      <c r="B2573">
        <v>37</v>
      </c>
      <c r="C2573">
        <v>37.340000000000003</v>
      </c>
      <c r="D2573">
        <v>36.779998999999997</v>
      </c>
      <c r="E2573">
        <v>37.220001000000003</v>
      </c>
      <c r="F2573">
        <v>37.220001000000003</v>
      </c>
      <c r="G2573">
        <v>29400</v>
      </c>
    </row>
    <row r="2574" spans="1:7" x14ac:dyDescent="0.25">
      <c r="A2574" s="25">
        <v>44280</v>
      </c>
      <c r="B2574">
        <v>37.360000999999997</v>
      </c>
      <c r="C2574">
        <v>37.849997999999999</v>
      </c>
      <c r="D2574">
        <v>36.520000000000003</v>
      </c>
      <c r="E2574">
        <v>36.520000000000003</v>
      </c>
      <c r="F2574">
        <v>36.520000000000003</v>
      </c>
      <c r="G2574">
        <v>35300</v>
      </c>
    </row>
    <row r="2575" spans="1:7" x14ac:dyDescent="0.25">
      <c r="A2575" s="25">
        <v>44281</v>
      </c>
      <c r="B2575">
        <v>36.32</v>
      </c>
      <c r="C2575">
        <v>36.689999</v>
      </c>
      <c r="D2575">
        <v>35.639999000000003</v>
      </c>
      <c r="E2575">
        <v>35.959999000000003</v>
      </c>
      <c r="F2575">
        <v>35.959999000000003</v>
      </c>
      <c r="G2575">
        <v>129800</v>
      </c>
    </row>
    <row r="2576" spans="1:7" x14ac:dyDescent="0.25">
      <c r="A2576" s="25">
        <v>44284</v>
      </c>
      <c r="B2576">
        <v>36.369999</v>
      </c>
      <c r="C2576">
        <v>36.700001</v>
      </c>
      <c r="D2576">
        <v>35.880001</v>
      </c>
      <c r="E2576">
        <v>35.880001</v>
      </c>
      <c r="F2576">
        <v>35.880001</v>
      </c>
      <c r="G2576">
        <v>53600</v>
      </c>
    </row>
    <row r="2577" spans="1:7" x14ac:dyDescent="0.25">
      <c r="A2577" s="25">
        <v>44285</v>
      </c>
      <c r="B2577">
        <v>35.779998999999997</v>
      </c>
      <c r="C2577">
        <v>35.840000000000003</v>
      </c>
      <c r="D2577">
        <v>34.840000000000003</v>
      </c>
      <c r="E2577">
        <v>34.840000000000003</v>
      </c>
      <c r="F2577">
        <v>34.840000000000003</v>
      </c>
      <c r="G2577">
        <v>59500</v>
      </c>
    </row>
    <row r="2578" spans="1:7" x14ac:dyDescent="0.25">
      <c r="A2578" s="25">
        <v>44286</v>
      </c>
      <c r="B2578">
        <v>34.779998999999997</v>
      </c>
      <c r="C2578">
        <v>35.060001</v>
      </c>
      <c r="D2578">
        <v>34.310001</v>
      </c>
      <c r="E2578">
        <v>35.060001</v>
      </c>
      <c r="F2578">
        <v>35.060001</v>
      </c>
      <c r="G2578">
        <v>34500</v>
      </c>
    </row>
    <row r="2579" spans="1:7" x14ac:dyDescent="0.25">
      <c r="A2579" s="25">
        <v>44287</v>
      </c>
      <c r="B2579">
        <v>34.689999</v>
      </c>
      <c r="C2579">
        <v>34.709999000000003</v>
      </c>
      <c r="D2579">
        <v>34.099997999999999</v>
      </c>
      <c r="E2579">
        <v>34.139999000000003</v>
      </c>
      <c r="F2579">
        <v>34.139999000000003</v>
      </c>
      <c r="G2579">
        <v>63400</v>
      </c>
    </row>
    <row r="2580" spans="1:7" x14ac:dyDescent="0.25">
      <c r="A2580" s="25">
        <v>44291</v>
      </c>
      <c r="B2580">
        <v>33.779998999999997</v>
      </c>
      <c r="C2580">
        <v>33.919998</v>
      </c>
      <c r="D2580">
        <v>33.529998999999997</v>
      </c>
      <c r="E2580">
        <v>33.590000000000003</v>
      </c>
      <c r="F2580">
        <v>33.590000000000003</v>
      </c>
      <c r="G2580">
        <v>219100</v>
      </c>
    </row>
    <row r="2581" spans="1:7" x14ac:dyDescent="0.25">
      <c r="A2581" s="25">
        <v>44292</v>
      </c>
      <c r="B2581">
        <v>33.630001</v>
      </c>
      <c r="C2581">
        <v>33.709999000000003</v>
      </c>
      <c r="D2581">
        <v>33.299999</v>
      </c>
      <c r="E2581">
        <v>33.389999000000003</v>
      </c>
      <c r="F2581">
        <v>33.389999000000003</v>
      </c>
      <c r="G2581">
        <v>109800</v>
      </c>
    </row>
    <row r="2582" spans="1:7" x14ac:dyDescent="0.25">
      <c r="A2582" s="25">
        <v>44293</v>
      </c>
      <c r="B2582">
        <v>33.540000999999997</v>
      </c>
      <c r="C2582">
        <v>33.57</v>
      </c>
      <c r="D2582">
        <v>33.080002</v>
      </c>
      <c r="E2582">
        <v>33.169998</v>
      </c>
      <c r="F2582">
        <v>33.169998</v>
      </c>
      <c r="G2582">
        <v>22900</v>
      </c>
    </row>
    <row r="2583" spans="1:7" x14ac:dyDescent="0.25">
      <c r="A2583" s="25">
        <v>44294</v>
      </c>
      <c r="B2583">
        <v>32.950001</v>
      </c>
      <c r="C2583">
        <v>33.5</v>
      </c>
      <c r="D2583">
        <v>32.880001</v>
      </c>
      <c r="E2583">
        <v>33.220001000000003</v>
      </c>
      <c r="F2583">
        <v>33.220001000000003</v>
      </c>
      <c r="G2583">
        <v>99200</v>
      </c>
    </row>
    <row r="2584" spans="1:7" x14ac:dyDescent="0.25">
      <c r="A2584" s="25">
        <v>44295</v>
      </c>
      <c r="B2584">
        <v>33.389999000000003</v>
      </c>
      <c r="C2584">
        <v>33.700001</v>
      </c>
      <c r="D2584">
        <v>33.119999</v>
      </c>
      <c r="E2584">
        <v>33.360000999999997</v>
      </c>
      <c r="F2584">
        <v>33.360000999999997</v>
      </c>
      <c r="G2584">
        <v>33300</v>
      </c>
    </row>
    <row r="2585" spans="1:7" x14ac:dyDescent="0.25">
      <c r="A2585" s="25">
        <v>44298</v>
      </c>
      <c r="B2585">
        <v>33.529998999999997</v>
      </c>
      <c r="C2585">
        <v>33.889999000000003</v>
      </c>
      <c r="D2585">
        <v>33.209999000000003</v>
      </c>
      <c r="E2585">
        <v>33.470001000000003</v>
      </c>
      <c r="F2585">
        <v>33.470001000000003</v>
      </c>
      <c r="G2585">
        <v>138200</v>
      </c>
    </row>
    <row r="2586" spans="1:7" x14ac:dyDescent="0.25">
      <c r="A2586" s="25">
        <v>44299</v>
      </c>
      <c r="B2586">
        <v>33.290000999999997</v>
      </c>
      <c r="C2586">
        <v>33.389999000000003</v>
      </c>
      <c r="D2586">
        <v>33.18</v>
      </c>
      <c r="E2586">
        <v>33.330002</v>
      </c>
      <c r="F2586">
        <v>33.330002</v>
      </c>
      <c r="G2586">
        <v>17100</v>
      </c>
    </row>
    <row r="2587" spans="1:7" x14ac:dyDescent="0.25">
      <c r="A2587" s="25">
        <v>44300</v>
      </c>
      <c r="B2587">
        <v>33.529998999999997</v>
      </c>
      <c r="C2587">
        <v>33.849997999999999</v>
      </c>
      <c r="D2587">
        <v>33.409999999999997</v>
      </c>
      <c r="E2587">
        <v>33.770000000000003</v>
      </c>
      <c r="F2587">
        <v>33.770000000000003</v>
      </c>
      <c r="G2587">
        <v>109600</v>
      </c>
    </row>
    <row r="2588" spans="1:7" x14ac:dyDescent="0.25">
      <c r="A2588" s="25">
        <v>44301</v>
      </c>
      <c r="B2588">
        <v>33.610000999999997</v>
      </c>
      <c r="C2588">
        <v>33.610000999999997</v>
      </c>
      <c r="D2588">
        <v>33.130001</v>
      </c>
      <c r="E2588">
        <v>33.560001</v>
      </c>
      <c r="F2588">
        <v>33.560001</v>
      </c>
      <c r="G2588">
        <v>192100</v>
      </c>
    </row>
    <row r="2589" spans="1:7" x14ac:dyDescent="0.25">
      <c r="A2589" s="25">
        <v>44302</v>
      </c>
      <c r="B2589">
        <v>33.560001</v>
      </c>
      <c r="C2589">
        <v>33.770000000000003</v>
      </c>
      <c r="D2589">
        <v>33.159999999999997</v>
      </c>
      <c r="E2589">
        <v>33.419998</v>
      </c>
      <c r="F2589">
        <v>33.419998</v>
      </c>
      <c r="G2589">
        <v>154300</v>
      </c>
    </row>
    <row r="2590" spans="1:7" x14ac:dyDescent="0.25">
      <c r="A2590" s="25">
        <v>44305</v>
      </c>
      <c r="B2590">
        <v>33.360000999999997</v>
      </c>
      <c r="C2590">
        <v>34.310001</v>
      </c>
      <c r="D2590">
        <v>33.32</v>
      </c>
      <c r="E2590">
        <v>33.979999999999997</v>
      </c>
      <c r="F2590">
        <v>33.979999999999997</v>
      </c>
      <c r="G2590">
        <v>84400</v>
      </c>
    </row>
    <row r="2591" spans="1:7" x14ac:dyDescent="0.25">
      <c r="A2591" s="25">
        <v>44306</v>
      </c>
      <c r="B2591">
        <v>34.130001</v>
      </c>
      <c r="C2591">
        <v>34.93</v>
      </c>
      <c r="D2591">
        <v>34</v>
      </c>
      <c r="E2591">
        <v>34.560001</v>
      </c>
      <c r="F2591">
        <v>34.560001</v>
      </c>
      <c r="G2591">
        <v>135900</v>
      </c>
    </row>
    <row r="2592" spans="1:7" x14ac:dyDescent="0.25">
      <c r="A2592" s="25">
        <v>44307</v>
      </c>
      <c r="B2592">
        <v>34.900002000000001</v>
      </c>
      <c r="C2592">
        <v>34.900002000000001</v>
      </c>
      <c r="D2592">
        <v>33.659999999999997</v>
      </c>
      <c r="E2592">
        <v>33.959999000000003</v>
      </c>
      <c r="F2592">
        <v>33.959999000000003</v>
      </c>
      <c r="G2592">
        <v>65700</v>
      </c>
    </row>
    <row r="2593" spans="1:7" x14ac:dyDescent="0.25">
      <c r="A2593" s="25">
        <v>44308</v>
      </c>
      <c r="B2593">
        <v>33.810001</v>
      </c>
      <c r="C2593">
        <v>34.840000000000003</v>
      </c>
      <c r="D2593">
        <v>33.630001</v>
      </c>
      <c r="E2593">
        <v>34.689999</v>
      </c>
      <c r="F2593">
        <v>34.689999</v>
      </c>
      <c r="G2593">
        <v>57400</v>
      </c>
    </row>
    <row r="2594" spans="1:7" x14ac:dyDescent="0.25">
      <c r="A2594" s="25">
        <v>44309</v>
      </c>
      <c r="B2594">
        <v>34.68</v>
      </c>
      <c r="C2594">
        <v>34.68</v>
      </c>
      <c r="D2594">
        <v>34.080002</v>
      </c>
      <c r="E2594">
        <v>34.279998999999997</v>
      </c>
      <c r="F2594">
        <v>34.279998999999997</v>
      </c>
      <c r="G2594">
        <v>214200</v>
      </c>
    </row>
    <row r="2595" spans="1:7" x14ac:dyDescent="0.25">
      <c r="A2595" s="25">
        <v>44312</v>
      </c>
      <c r="B2595">
        <v>34.25</v>
      </c>
      <c r="C2595">
        <v>34.330002</v>
      </c>
      <c r="D2595">
        <v>34.049999</v>
      </c>
      <c r="E2595">
        <v>34.099997999999999</v>
      </c>
      <c r="F2595">
        <v>34.099997999999999</v>
      </c>
      <c r="G2595">
        <v>38700</v>
      </c>
    </row>
    <row r="2596" spans="1:7" x14ac:dyDescent="0.25">
      <c r="A2596" s="25">
        <v>44313</v>
      </c>
      <c r="B2596">
        <v>34.209999000000003</v>
      </c>
      <c r="C2596">
        <v>34.400002000000001</v>
      </c>
      <c r="D2596">
        <v>33.630001</v>
      </c>
      <c r="E2596">
        <v>33.689999</v>
      </c>
      <c r="F2596">
        <v>33.689999</v>
      </c>
      <c r="G2596">
        <v>60500</v>
      </c>
    </row>
    <row r="2597" spans="1:7" x14ac:dyDescent="0.25">
      <c r="A2597" s="25">
        <v>44314</v>
      </c>
      <c r="B2597">
        <v>33.590000000000003</v>
      </c>
      <c r="C2597">
        <v>33.840000000000003</v>
      </c>
      <c r="D2597">
        <v>33.360000999999997</v>
      </c>
      <c r="E2597">
        <v>33.840000000000003</v>
      </c>
      <c r="F2597">
        <v>33.840000000000003</v>
      </c>
      <c r="G2597">
        <v>86200</v>
      </c>
    </row>
    <row r="2598" spans="1:7" x14ac:dyDescent="0.25">
      <c r="A2598" s="25">
        <v>44315</v>
      </c>
      <c r="B2598">
        <v>33.369999</v>
      </c>
      <c r="C2598">
        <v>34.139999000000003</v>
      </c>
      <c r="D2598">
        <v>33.32</v>
      </c>
      <c r="E2598">
        <v>33.700001</v>
      </c>
      <c r="F2598">
        <v>33.700001</v>
      </c>
      <c r="G2598">
        <v>43900</v>
      </c>
    </row>
    <row r="2599" spans="1:7" x14ac:dyDescent="0.25">
      <c r="A2599" s="25">
        <v>44316</v>
      </c>
      <c r="B2599">
        <v>33.840000000000003</v>
      </c>
      <c r="C2599">
        <v>34.220001000000003</v>
      </c>
      <c r="D2599">
        <v>33.709999000000003</v>
      </c>
      <c r="E2599">
        <v>34.159999999999997</v>
      </c>
      <c r="F2599">
        <v>34.159999999999997</v>
      </c>
      <c r="G2599">
        <v>54100</v>
      </c>
    </row>
    <row r="2600" spans="1:7" x14ac:dyDescent="0.25">
      <c r="A2600" s="25">
        <v>44319</v>
      </c>
      <c r="B2600">
        <v>33.82</v>
      </c>
      <c r="C2600">
        <v>34.009998000000003</v>
      </c>
      <c r="D2600">
        <v>33.459999000000003</v>
      </c>
      <c r="E2600">
        <v>33.509998000000003</v>
      </c>
      <c r="F2600">
        <v>33.509998000000003</v>
      </c>
      <c r="G2600">
        <v>58800</v>
      </c>
    </row>
    <row r="2601" spans="1:7" x14ac:dyDescent="0.25">
      <c r="A2601" s="25">
        <v>44320</v>
      </c>
      <c r="B2601">
        <v>33.82</v>
      </c>
      <c r="C2601">
        <v>34.560001</v>
      </c>
      <c r="D2601">
        <v>33.82</v>
      </c>
      <c r="E2601">
        <v>34.029998999999997</v>
      </c>
      <c r="F2601">
        <v>34.029998999999997</v>
      </c>
      <c r="G2601">
        <v>176700</v>
      </c>
    </row>
    <row r="2602" spans="1:7" x14ac:dyDescent="0.25">
      <c r="A2602" s="25">
        <v>44321</v>
      </c>
      <c r="B2602">
        <v>33.889999000000003</v>
      </c>
      <c r="C2602">
        <v>33.900002000000001</v>
      </c>
      <c r="D2602">
        <v>33.32</v>
      </c>
      <c r="E2602">
        <v>33.580002</v>
      </c>
      <c r="F2602">
        <v>33.580002</v>
      </c>
      <c r="G2602">
        <v>123500</v>
      </c>
    </row>
    <row r="2603" spans="1:7" x14ac:dyDescent="0.25">
      <c r="A2603" s="25">
        <v>44322</v>
      </c>
      <c r="B2603">
        <v>33.650002000000001</v>
      </c>
      <c r="C2603">
        <v>33.889999000000003</v>
      </c>
      <c r="D2603">
        <v>33.380001</v>
      </c>
      <c r="E2603">
        <v>33.450001</v>
      </c>
      <c r="F2603">
        <v>33.450001</v>
      </c>
      <c r="G2603">
        <v>36500</v>
      </c>
    </row>
    <row r="2604" spans="1:7" x14ac:dyDescent="0.25">
      <c r="A2604" s="25">
        <v>44323</v>
      </c>
      <c r="B2604">
        <v>33.540000999999997</v>
      </c>
      <c r="C2604">
        <v>33.540000999999997</v>
      </c>
      <c r="D2604">
        <v>32.779998999999997</v>
      </c>
      <c r="E2604">
        <v>32.799999</v>
      </c>
      <c r="F2604">
        <v>32.799999</v>
      </c>
      <c r="G2604">
        <v>110600</v>
      </c>
    </row>
    <row r="2605" spans="1:7" x14ac:dyDescent="0.25">
      <c r="A2605" s="25">
        <v>44326</v>
      </c>
      <c r="B2605">
        <v>32.619999</v>
      </c>
      <c r="C2605">
        <v>33.32</v>
      </c>
      <c r="D2605">
        <v>32.380001</v>
      </c>
      <c r="E2605">
        <v>33.32</v>
      </c>
      <c r="F2605">
        <v>33.32</v>
      </c>
      <c r="G2605">
        <v>93400</v>
      </c>
    </row>
    <row r="2606" spans="1:7" x14ac:dyDescent="0.25">
      <c r="A2606" s="25">
        <v>44327</v>
      </c>
      <c r="B2606">
        <v>34.07</v>
      </c>
      <c r="C2606">
        <v>34.759998000000003</v>
      </c>
      <c r="D2606">
        <v>33.590000000000003</v>
      </c>
      <c r="E2606">
        <v>34.759998000000003</v>
      </c>
      <c r="F2606">
        <v>34.759998000000003</v>
      </c>
      <c r="G2606">
        <v>73900</v>
      </c>
    </row>
    <row r="2607" spans="1:7" x14ac:dyDescent="0.25">
      <c r="A2607" s="25">
        <v>44328</v>
      </c>
      <c r="B2607">
        <v>34.790000999999997</v>
      </c>
      <c r="C2607">
        <v>37.080002</v>
      </c>
      <c r="D2607">
        <v>34.790000999999997</v>
      </c>
      <c r="E2607">
        <v>37.080002</v>
      </c>
      <c r="F2607">
        <v>37.080002</v>
      </c>
      <c r="G2607">
        <v>191300</v>
      </c>
    </row>
    <row r="2608" spans="1:7" x14ac:dyDescent="0.25">
      <c r="A2608" s="25">
        <v>44329</v>
      </c>
      <c r="B2608">
        <v>36.090000000000003</v>
      </c>
      <c r="C2608">
        <v>36.090000000000003</v>
      </c>
      <c r="D2608">
        <v>34.610000999999997</v>
      </c>
      <c r="E2608">
        <v>34.900002000000001</v>
      </c>
      <c r="F2608">
        <v>34.900002000000001</v>
      </c>
      <c r="G2608">
        <v>76500</v>
      </c>
    </row>
    <row r="2609" spans="1:7" x14ac:dyDescent="0.25">
      <c r="A2609" s="25">
        <v>44330</v>
      </c>
      <c r="B2609">
        <v>34.209999000000003</v>
      </c>
      <c r="C2609">
        <v>34.279998999999997</v>
      </c>
      <c r="D2609">
        <v>33.040000999999997</v>
      </c>
      <c r="E2609">
        <v>33.169998</v>
      </c>
      <c r="F2609">
        <v>33.169998</v>
      </c>
      <c r="G2609">
        <v>64200</v>
      </c>
    </row>
    <row r="2610" spans="1:7" x14ac:dyDescent="0.25">
      <c r="A2610" s="25">
        <v>44333</v>
      </c>
      <c r="B2610">
        <v>33.490001999999997</v>
      </c>
      <c r="C2610">
        <v>34.450001</v>
      </c>
      <c r="D2610">
        <v>33.349997999999999</v>
      </c>
      <c r="E2610">
        <v>34.049999</v>
      </c>
      <c r="F2610">
        <v>34.049999</v>
      </c>
      <c r="G2610">
        <v>28500</v>
      </c>
    </row>
    <row r="2611" spans="1:7" x14ac:dyDescent="0.25">
      <c r="A2611" s="25">
        <v>44334</v>
      </c>
      <c r="B2611">
        <v>33.860000999999997</v>
      </c>
      <c r="C2611">
        <v>34.93</v>
      </c>
      <c r="D2611">
        <v>33.32</v>
      </c>
      <c r="E2611">
        <v>34.919998</v>
      </c>
      <c r="F2611">
        <v>34.919998</v>
      </c>
      <c r="G2611">
        <v>55300</v>
      </c>
    </row>
    <row r="2612" spans="1:7" x14ac:dyDescent="0.25">
      <c r="A2612" s="25">
        <v>44335</v>
      </c>
      <c r="B2612">
        <v>35.599997999999999</v>
      </c>
      <c r="C2612">
        <v>36.599997999999999</v>
      </c>
      <c r="D2612">
        <v>34.729999999999997</v>
      </c>
      <c r="E2612">
        <v>34.729999999999997</v>
      </c>
      <c r="F2612">
        <v>34.729999999999997</v>
      </c>
      <c r="G2612">
        <v>232200</v>
      </c>
    </row>
    <row r="2613" spans="1:7" x14ac:dyDescent="0.25">
      <c r="A2613" s="25">
        <v>44336</v>
      </c>
      <c r="B2613">
        <v>34.490001999999997</v>
      </c>
      <c r="C2613">
        <v>34.729999999999997</v>
      </c>
      <c r="D2613">
        <v>34.090000000000003</v>
      </c>
      <c r="E2613">
        <v>34.290000999999997</v>
      </c>
      <c r="F2613">
        <v>34.290000999999997</v>
      </c>
      <c r="G2613">
        <v>119800</v>
      </c>
    </row>
    <row r="2614" spans="1:7" x14ac:dyDescent="0.25">
      <c r="A2614" s="25">
        <v>44337</v>
      </c>
      <c r="B2614">
        <v>34.029998999999997</v>
      </c>
      <c r="C2614">
        <v>34.299999</v>
      </c>
      <c r="D2614">
        <v>33.75</v>
      </c>
      <c r="E2614">
        <v>34.299999</v>
      </c>
      <c r="F2614">
        <v>34.299999</v>
      </c>
      <c r="G2614">
        <v>42000</v>
      </c>
    </row>
    <row r="2615" spans="1:7" x14ac:dyDescent="0.25">
      <c r="A2615" s="25">
        <v>44340</v>
      </c>
      <c r="B2615">
        <v>33.68</v>
      </c>
      <c r="C2615">
        <v>33.700001</v>
      </c>
      <c r="D2615">
        <v>33</v>
      </c>
      <c r="E2615">
        <v>33.229999999999997</v>
      </c>
      <c r="F2615">
        <v>33.229999999999997</v>
      </c>
      <c r="G2615">
        <v>59300</v>
      </c>
    </row>
    <row r="2616" spans="1:7" x14ac:dyDescent="0.25">
      <c r="A2616" s="25">
        <v>44341</v>
      </c>
      <c r="B2616">
        <v>33</v>
      </c>
      <c r="C2616">
        <v>33.619999</v>
      </c>
      <c r="D2616">
        <v>33</v>
      </c>
      <c r="E2616">
        <v>33.520000000000003</v>
      </c>
      <c r="F2616">
        <v>33.520000000000003</v>
      </c>
      <c r="G2616">
        <v>22300</v>
      </c>
    </row>
    <row r="2617" spans="1:7" x14ac:dyDescent="0.25">
      <c r="A2617" s="25">
        <v>44342</v>
      </c>
      <c r="B2617">
        <v>33.099997999999999</v>
      </c>
      <c r="C2617">
        <v>33.229999999999997</v>
      </c>
      <c r="D2617">
        <v>32.580002</v>
      </c>
      <c r="E2617">
        <v>32.659999999999997</v>
      </c>
      <c r="F2617">
        <v>32.659999999999997</v>
      </c>
      <c r="G2617">
        <v>42100</v>
      </c>
    </row>
    <row r="2618" spans="1:7" x14ac:dyDescent="0.25">
      <c r="A2618" s="25">
        <v>44343</v>
      </c>
      <c r="B2618">
        <v>32.57</v>
      </c>
      <c r="C2618">
        <v>32.82</v>
      </c>
      <c r="D2618">
        <v>31.780000999999999</v>
      </c>
      <c r="E2618">
        <v>32.020000000000003</v>
      </c>
      <c r="F2618">
        <v>32.020000000000003</v>
      </c>
      <c r="G2618">
        <v>170800</v>
      </c>
    </row>
    <row r="2619" spans="1:7" x14ac:dyDescent="0.25">
      <c r="A2619" s="25">
        <v>44344</v>
      </c>
      <c r="B2619">
        <v>31.65</v>
      </c>
      <c r="C2619">
        <v>32.18</v>
      </c>
      <c r="D2619">
        <v>31.59</v>
      </c>
      <c r="E2619">
        <v>32.130001</v>
      </c>
      <c r="F2619">
        <v>32.130001</v>
      </c>
      <c r="G2619">
        <v>78500</v>
      </c>
    </row>
    <row r="2620" spans="1:7" x14ac:dyDescent="0.25">
      <c r="A2620" s="25">
        <v>44348</v>
      </c>
      <c r="B2620">
        <v>31.82</v>
      </c>
      <c r="C2620">
        <v>32.330002</v>
      </c>
      <c r="D2620">
        <v>31.75</v>
      </c>
      <c r="E2620">
        <v>32.310001</v>
      </c>
      <c r="F2620">
        <v>32.310001</v>
      </c>
      <c r="G2620">
        <v>60900</v>
      </c>
    </row>
    <row r="2621" spans="1:7" x14ac:dyDescent="0.25">
      <c r="A2621" s="25">
        <v>44349</v>
      </c>
      <c r="B2621">
        <v>32.099997999999999</v>
      </c>
      <c r="C2621">
        <v>32.479999999999997</v>
      </c>
      <c r="D2621">
        <v>31.809999000000001</v>
      </c>
      <c r="E2621">
        <v>32.470001000000003</v>
      </c>
      <c r="F2621">
        <v>32.470001000000003</v>
      </c>
      <c r="G2621">
        <v>23600</v>
      </c>
    </row>
    <row r="2622" spans="1:7" x14ac:dyDescent="0.25">
      <c r="A2622" s="25">
        <v>44350</v>
      </c>
      <c r="B2622">
        <v>32.810001</v>
      </c>
      <c r="C2622">
        <v>32.939999</v>
      </c>
      <c r="D2622">
        <v>32.43</v>
      </c>
      <c r="E2622">
        <v>32.790000999999997</v>
      </c>
      <c r="F2622">
        <v>32.790000999999997</v>
      </c>
      <c r="G2622">
        <v>33200</v>
      </c>
    </row>
    <row r="2623" spans="1:7" x14ac:dyDescent="0.25">
      <c r="A2623" s="25">
        <v>44351</v>
      </c>
      <c r="B2623">
        <v>32.119999</v>
      </c>
      <c r="C2623">
        <v>32.18</v>
      </c>
      <c r="D2623">
        <v>31.85</v>
      </c>
      <c r="E2623">
        <v>31.93</v>
      </c>
      <c r="F2623">
        <v>31.93</v>
      </c>
      <c r="G2623">
        <v>42500</v>
      </c>
    </row>
    <row r="2624" spans="1:7" x14ac:dyDescent="0.25">
      <c r="A2624" s="25">
        <v>44354</v>
      </c>
      <c r="B2624">
        <v>32</v>
      </c>
      <c r="C2624">
        <v>32.080002</v>
      </c>
      <c r="D2624">
        <v>31.620000999999998</v>
      </c>
      <c r="E2624">
        <v>31.73</v>
      </c>
      <c r="F2624">
        <v>31.73</v>
      </c>
      <c r="G2624">
        <v>23800</v>
      </c>
    </row>
    <row r="2625" spans="1:7" x14ac:dyDescent="0.25">
      <c r="A2625" s="25">
        <v>44355</v>
      </c>
      <c r="B2625">
        <v>31.58</v>
      </c>
      <c r="C2625">
        <v>31.950001</v>
      </c>
      <c r="D2625">
        <v>31.35</v>
      </c>
      <c r="E2625">
        <v>31.67</v>
      </c>
      <c r="F2625">
        <v>31.67</v>
      </c>
      <c r="G2625">
        <v>19900</v>
      </c>
    </row>
    <row r="2626" spans="1:7" x14ac:dyDescent="0.25">
      <c r="A2626" s="25">
        <v>44356</v>
      </c>
      <c r="B2626">
        <v>31.5</v>
      </c>
      <c r="C2626">
        <v>32.040000999999997</v>
      </c>
      <c r="D2626">
        <v>31.5</v>
      </c>
      <c r="E2626">
        <v>31.9</v>
      </c>
      <c r="F2626">
        <v>31.9</v>
      </c>
      <c r="G2626">
        <v>70200</v>
      </c>
    </row>
    <row r="2627" spans="1:7" x14ac:dyDescent="0.25">
      <c r="A2627" s="25">
        <v>44357</v>
      </c>
      <c r="B2627">
        <v>31.690000999999999</v>
      </c>
      <c r="C2627">
        <v>31.690000999999999</v>
      </c>
      <c r="D2627">
        <v>30.6</v>
      </c>
      <c r="E2627">
        <v>30.6</v>
      </c>
      <c r="F2627">
        <v>30.6</v>
      </c>
      <c r="G2627">
        <v>102700</v>
      </c>
    </row>
    <row r="2628" spans="1:7" x14ac:dyDescent="0.25">
      <c r="A2628" s="25">
        <v>44358</v>
      </c>
      <c r="B2628">
        <v>30.530000999999999</v>
      </c>
      <c r="C2628">
        <v>30.530000999999999</v>
      </c>
      <c r="D2628">
        <v>30.209999</v>
      </c>
      <c r="E2628">
        <v>30.48</v>
      </c>
      <c r="F2628">
        <v>30.48</v>
      </c>
      <c r="G2628">
        <v>50500</v>
      </c>
    </row>
    <row r="2629" spans="1:7" x14ac:dyDescent="0.25">
      <c r="A2629" s="25">
        <v>44361</v>
      </c>
      <c r="B2629">
        <v>30.59</v>
      </c>
      <c r="C2629">
        <v>30.959999</v>
      </c>
      <c r="D2629">
        <v>30.4</v>
      </c>
      <c r="E2629">
        <v>30.639999</v>
      </c>
      <c r="F2629">
        <v>30.639999</v>
      </c>
      <c r="G2629">
        <v>27400</v>
      </c>
    </row>
    <row r="2630" spans="1:7" x14ac:dyDescent="0.25">
      <c r="A2630" s="25">
        <v>44362</v>
      </c>
      <c r="B2630">
        <v>30.91</v>
      </c>
      <c r="C2630">
        <v>31.1</v>
      </c>
      <c r="D2630">
        <v>30.709999</v>
      </c>
      <c r="E2630">
        <v>30.809999000000001</v>
      </c>
      <c r="F2630">
        <v>30.809999000000001</v>
      </c>
      <c r="G2630">
        <v>36800</v>
      </c>
    </row>
    <row r="2631" spans="1:7" x14ac:dyDescent="0.25">
      <c r="A2631" s="25">
        <v>44363</v>
      </c>
      <c r="B2631">
        <v>30.68</v>
      </c>
      <c r="C2631">
        <v>31.280000999999999</v>
      </c>
      <c r="D2631">
        <v>30.559999000000001</v>
      </c>
      <c r="E2631">
        <v>31.030000999999999</v>
      </c>
      <c r="F2631">
        <v>31.030000999999999</v>
      </c>
      <c r="G2631">
        <v>32600</v>
      </c>
    </row>
    <row r="2632" spans="1:7" x14ac:dyDescent="0.25">
      <c r="A2632" s="25">
        <v>44364</v>
      </c>
      <c r="B2632">
        <v>31.1</v>
      </c>
      <c r="C2632">
        <v>31.200001</v>
      </c>
      <c r="D2632">
        <v>30.540001</v>
      </c>
      <c r="E2632">
        <v>31.01</v>
      </c>
      <c r="F2632">
        <v>31.01</v>
      </c>
      <c r="G2632">
        <v>27700</v>
      </c>
    </row>
    <row r="2633" spans="1:7" x14ac:dyDescent="0.25">
      <c r="A2633" s="25">
        <v>44365</v>
      </c>
      <c r="B2633">
        <v>31.5</v>
      </c>
      <c r="C2633">
        <v>31.959999</v>
      </c>
      <c r="D2633">
        <v>31.200001</v>
      </c>
      <c r="E2633">
        <v>31.65</v>
      </c>
      <c r="F2633">
        <v>31.65</v>
      </c>
      <c r="G2633">
        <v>119000</v>
      </c>
    </row>
    <row r="2634" spans="1:7" x14ac:dyDescent="0.25">
      <c r="A2634" s="25">
        <v>44368</v>
      </c>
      <c r="B2634">
        <v>31.41</v>
      </c>
      <c r="C2634">
        <v>31.639999</v>
      </c>
      <c r="D2634">
        <v>30.860001</v>
      </c>
      <c r="E2634">
        <v>31.139999</v>
      </c>
      <c r="F2634">
        <v>31.139999</v>
      </c>
      <c r="G2634">
        <v>18700</v>
      </c>
    </row>
    <row r="2635" spans="1:7" x14ac:dyDescent="0.25">
      <c r="A2635" s="25">
        <v>44369</v>
      </c>
      <c r="B2635">
        <v>31.49</v>
      </c>
      <c r="C2635">
        <v>31.49</v>
      </c>
      <c r="D2635">
        <v>30.700001</v>
      </c>
      <c r="E2635">
        <v>30.700001</v>
      </c>
      <c r="F2635">
        <v>30.700001</v>
      </c>
      <c r="G2635">
        <v>23900</v>
      </c>
    </row>
    <row r="2636" spans="1:7" x14ac:dyDescent="0.25">
      <c r="A2636" s="25">
        <v>44370</v>
      </c>
      <c r="B2636">
        <v>30.5</v>
      </c>
      <c r="C2636">
        <v>30.610001</v>
      </c>
      <c r="D2636">
        <v>30.15</v>
      </c>
      <c r="E2636">
        <v>30.610001</v>
      </c>
      <c r="F2636">
        <v>30.610001</v>
      </c>
      <c r="G2636">
        <v>19200</v>
      </c>
    </row>
    <row r="2637" spans="1:7" x14ac:dyDescent="0.25">
      <c r="A2637" s="25">
        <v>44371</v>
      </c>
      <c r="B2637">
        <v>30.110001</v>
      </c>
      <c r="C2637">
        <v>30.25</v>
      </c>
      <c r="D2637">
        <v>29.91</v>
      </c>
      <c r="E2637">
        <v>30.25</v>
      </c>
      <c r="F2637">
        <v>30.25</v>
      </c>
      <c r="G2637">
        <v>52300</v>
      </c>
    </row>
    <row r="2638" spans="1:7" x14ac:dyDescent="0.25">
      <c r="A2638" s="25">
        <v>44372</v>
      </c>
      <c r="B2638">
        <v>30.02</v>
      </c>
      <c r="C2638">
        <v>30.370000999999998</v>
      </c>
      <c r="D2638">
        <v>30.02</v>
      </c>
      <c r="E2638">
        <v>30.24</v>
      </c>
      <c r="F2638">
        <v>30.24</v>
      </c>
      <c r="G2638">
        <v>79900</v>
      </c>
    </row>
    <row r="2639" spans="1:7" x14ac:dyDescent="0.25">
      <c r="A2639" s="25">
        <v>44375</v>
      </c>
      <c r="B2639">
        <v>29.91</v>
      </c>
      <c r="C2639">
        <v>30.33</v>
      </c>
      <c r="D2639">
        <v>29.85</v>
      </c>
      <c r="E2639">
        <v>30.110001</v>
      </c>
      <c r="F2639">
        <v>30.110001</v>
      </c>
      <c r="G2639">
        <v>50000</v>
      </c>
    </row>
    <row r="2640" spans="1:7" x14ac:dyDescent="0.25">
      <c r="A2640" s="25">
        <v>44376</v>
      </c>
      <c r="B2640">
        <v>29.91</v>
      </c>
      <c r="C2640">
        <v>30.51</v>
      </c>
      <c r="D2640">
        <v>29.84</v>
      </c>
      <c r="E2640">
        <v>30.5</v>
      </c>
      <c r="F2640">
        <v>30.5</v>
      </c>
      <c r="G2640">
        <v>33400</v>
      </c>
    </row>
    <row r="2641" spans="1:7" x14ac:dyDescent="0.25">
      <c r="A2641" s="25">
        <v>44377</v>
      </c>
      <c r="B2641">
        <v>30.469999000000001</v>
      </c>
      <c r="C2641">
        <v>30.65</v>
      </c>
      <c r="D2641">
        <v>30.200001</v>
      </c>
      <c r="E2641">
        <v>30.540001</v>
      </c>
      <c r="F2641">
        <v>30.540001</v>
      </c>
      <c r="G2641">
        <v>55000</v>
      </c>
    </row>
    <row r="2642" spans="1:7" x14ac:dyDescent="0.25">
      <c r="A2642" s="25">
        <v>44378</v>
      </c>
      <c r="B2642">
        <v>30.389999</v>
      </c>
      <c r="C2642">
        <v>30.52</v>
      </c>
      <c r="D2642">
        <v>30.280000999999999</v>
      </c>
      <c r="E2642">
        <v>30.42</v>
      </c>
      <c r="F2642">
        <v>30.42</v>
      </c>
      <c r="G2642">
        <v>46000</v>
      </c>
    </row>
    <row r="2643" spans="1:7" x14ac:dyDescent="0.25">
      <c r="A2643" s="25">
        <v>44379</v>
      </c>
      <c r="B2643">
        <v>30.23</v>
      </c>
      <c r="C2643">
        <v>30.41</v>
      </c>
      <c r="D2643">
        <v>29.75</v>
      </c>
      <c r="E2643">
        <v>30.32</v>
      </c>
      <c r="F2643">
        <v>30.32</v>
      </c>
      <c r="G2643">
        <v>170500</v>
      </c>
    </row>
    <row r="2644" spans="1:7" x14ac:dyDescent="0.25">
      <c r="A2644" s="25">
        <v>44383</v>
      </c>
      <c r="B2644">
        <v>30.129999000000002</v>
      </c>
      <c r="C2644">
        <v>30.91</v>
      </c>
      <c r="D2644">
        <v>30.129999000000002</v>
      </c>
      <c r="E2644">
        <v>30.440000999999999</v>
      </c>
      <c r="F2644">
        <v>30.440000999999999</v>
      </c>
      <c r="G2644">
        <v>106400</v>
      </c>
    </row>
    <row r="2645" spans="1:7" x14ac:dyDescent="0.25">
      <c r="A2645" s="25">
        <v>44384</v>
      </c>
      <c r="B2645">
        <v>30.469999000000001</v>
      </c>
      <c r="C2645">
        <v>31.110001</v>
      </c>
      <c r="D2645">
        <v>30.42</v>
      </c>
      <c r="E2645">
        <v>30.66</v>
      </c>
      <c r="F2645">
        <v>30.66</v>
      </c>
      <c r="G2645">
        <v>32000</v>
      </c>
    </row>
    <row r="2646" spans="1:7" x14ac:dyDescent="0.25">
      <c r="A2646" s="25">
        <v>44385</v>
      </c>
      <c r="B2646">
        <v>31.879999000000002</v>
      </c>
      <c r="C2646">
        <v>31.879999000000002</v>
      </c>
      <c r="D2646">
        <v>31.01</v>
      </c>
      <c r="E2646">
        <v>31.24</v>
      </c>
      <c r="F2646">
        <v>31.24</v>
      </c>
      <c r="G2646">
        <v>126200</v>
      </c>
    </row>
    <row r="2647" spans="1:7" x14ac:dyDescent="0.25">
      <c r="A2647" s="25">
        <v>44386</v>
      </c>
      <c r="B2647">
        <v>30.83</v>
      </c>
      <c r="C2647">
        <v>30.83</v>
      </c>
      <c r="D2647">
        <v>30.34</v>
      </c>
      <c r="E2647">
        <v>30.719999000000001</v>
      </c>
      <c r="F2647">
        <v>30.719999000000001</v>
      </c>
      <c r="G2647">
        <v>31900</v>
      </c>
    </row>
    <row r="2648" spans="1:7" x14ac:dyDescent="0.25">
      <c r="A2648" s="25">
        <v>44389</v>
      </c>
      <c r="B2648">
        <v>30.65</v>
      </c>
      <c r="C2648">
        <v>30.92</v>
      </c>
      <c r="D2648">
        <v>30.65</v>
      </c>
      <c r="E2648">
        <v>30.92</v>
      </c>
      <c r="F2648">
        <v>30.92</v>
      </c>
      <c r="G2648">
        <v>19500</v>
      </c>
    </row>
    <row r="2649" spans="1:7" x14ac:dyDescent="0.25">
      <c r="A2649" s="25">
        <v>44390</v>
      </c>
      <c r="B2649">
        <v>30.84</v>
      </c>
      <c r="C2649">
        <v>31.32</v>
      </c>
      <c r="D2649">
        <v>30.559999000000001</v>
      </c>
      <c r="E2649">
        <v>31.290001</v>
      </c>
      <c r="F2649">
        <v>31.290001</v>
      </c>
      <c r="G2649">
        <v>163500</v>
      </c>
    </row>
    <row r="2650" spans="1:7" x14ac:dyDescent="0.25">
      <c r="A2650" s="25">
        <v>44391</v>
      </c>
      <c r="B2650">
        <v>30.93</v>
      </c>
      <c r="C2650">
        <v>31.5</v>
      </c>
      <c r="D2650">
        <v>30.82</v>
      </c>
      <c r="E2650">
        <v>31.25</v>
      </c>
      <c r="F2650">
        <v>31.25</v>
      </c>
      <c r="G2650">
        <v>48600</v>
      </c>
    </row>
    <row r="2651" spans="1:7" x14ac:dyDescent="0.25">
      <c r="A2651" s="25">
        <v>44392</v>
      </c>
      <c r="B2651">
        <v>31.5</v>
      </c>
      <c r="C2651">
        <v>31.709999</v>
      </c>
      <c r="D2651">
        <v>31</v>
      </c>
      <c r="E2651">
        <v>31</v>
      </c>
      <c r="F2651">
        <v>31</v>
      </c>
      <c r="G2651">
        <v>193400</v>
      </c>
    </row>
    <row r="2652" spans="1:7" x14ac:dyDescent="0.25">
      <c r="A2652" s="25">
        <v>44393</v>
      </c>
      <c r="B2652">
        <v>30.77</v>
      </c>
      <c r="C2652">
        <v>31.549999</v>
      </c>
      <c r="D2652">
        <v>30.66</v>
      </c>
      <c r="E2652">
        <v>31.450001</v>
      </c>
      <c r="F2652">
        <v>31.450001</v>
      </c>
      <c r="G2652">
        <v>31400</v>
      </c>
    </row>
    <row r="2653" spans="1:7" x14ac:dyDescent="0.25">
      <c r="A2653" s="25">
        <v>44396</v>
      </c>
      <c r="B2653">
        <v>32.150002000000001</v>
      </c>
      <c r="C2653">
        <v>33</v>
      </c>
      <c r="D2653">
        <v>32.040000999999997</v>
      </c>
      <c r="E2653">
        <v>32.68</v>
      </c>
      <c r="F2653">
        <v>32.68</v>
      </c>
      <c r="G2653">
        <v>209700</v>
      </c>
    </row>
    <row r="2654" spans="1:7" x14ac:dyDescent="0.25">
      <c r="A2654" s="25">
        <v>44397</v>
      </c>
      <c r="B2654">
        <v>32.119999</v>
      </c>
      <c r="C2654">
        <v>32.580002</v>
      </c>
      <c r="D2654">
        <v>31.85</v>
      </c>
      <c r="E2654">
        <v>32.18</v>
      </c>
      <c r="F2654">
        <v>32.18</v>
      </c>
      <c r="G2654">
        <v>215100</v>
      </c>
    </row>
    <row r="2655" spans="1:7" x14ac:dyDescent="0.25">
      <c r="A2655" s="25">
        <v>44398</v>
      </c>
      <c r="B2655">
        <v>31.700001</v>
      </c>
      <c r="C2655">
        <v>31.85</v>
      </c>
      <c r="D2655">
        <v>31.360001</v>
      </c>
      <c r="E2655">
        <v>31.43</v>
      </c>
      <c r="F2655">
        <v>31.43</v>
      </c>
      <c r="G2655">
        <v>44200</v>
      </c>
    </row>
    <row r="2656" spans="1:7" x14ac:dyDescent="0.25">
      <c r="A2656" s="25">
        <v>44399</v>
      </c>
      <c r="B2656">
        <v>31.129999000000002</v>
      </c>
      <c r="C2656">
        <v>31.360001</v>
      </c>
      <c r="D2656">
        <v>30.98</v>
      </c>
      <c r="E2656">
        <v>31.32</v>
      </c>
      <c r="F2656">
        <v>31.32</v>
      </c>
      <c r="G2656">
        <v>24500</v>
      </c>
    </row>
    <row r="2657" spans="1:7" x14ac:dyDescent="0.25">
      <c r="A2657" s="25">
        <v>44400</v>
      </c>
      <c r="B2657">
        <v>30.85</v>
      </c>
      <c r="C2657">
        <v>31.15</v>
      </c>
      <c r="D2657">
        <v>30.780000999999999</v>
      </c>
      <c r="E2657">
        <v>31.01</v>
      </c>
      <c r="F2657">
        <v>31.01</v>
      </c>
      <c r="G2657">
        <v>165300</v>
      </c>
    </row>
    <row r="2658" spans="1:7" x14ac:dyDescent="0.25">
      <c r="A2658" s="25">
        <v>44403</v>
      </c>
      <c r="B2658">
        <v>31.18</v>
      </c>
      <c r="C2658">
        <v>31.379999000000002</v>
      </c>
      <c r="D2658">
        <v>31.059999000000001</v>
      </c>
      <c r="E2658">
        <v>31.219999000000001</v>
      </c>
      <c r="F2658">
        <v>31.219999000000001</v>
      </c>
      <c r="G2658">
        <v>19400</v>
      </c>
    </row>
    <row r="2659" spans="1:7" x14ac:dyDescent="0.25">
      <c r="A2659" s="25">
        <v>44404</v>
      </c>
      <c r="B2659">
        <v>31.389999</v>
      </c>
      <c r="C2659">
        <v>32.229999999999997</v>
      </c>
      <c r="D2659">
        <v>31.389999</v>
      </c>
      <c r="E2659">
        <v>31.709999</v>
      </c>
      <c r="F2659">
        <v>31.709999</v>
      </c>
      <c r="G2659">
        <v>96900</v>
      </c>
    </row>
    <row r="2660" spans="1:7" x14ac:dyDescent="0.25">
      <c r="A2660" s="25">
        <v>44405</v>
      </c>
      <c r="B2660">
        <v>31.59</v>
      </c>
      <c r="C2660">
        <v>31.870000999999998</v>
      </c>
      <c r="D2660">
        <v>31.219999000000001</v>
      </c>
      <c r="E2660">
        <v>31.379999000000002</v>
      </c>
      <c r="F2660">
        <v>31.379999000000002</v>
      </c>
      <c r="G2660">
        <v>62700</v>
      </c>
    </row>
    <row r="2661" spans="1:7" x14ac:dyDescent="0.25">
      <c r="A2661" s="25">
        <v>44406</v>
      </c>
      <c r="B2661">
        <v>31.17</v>
      </c>
      <c r="C2661">
        <v>31.299999</v>
      </c>
      <c r="D2661">
        <v>31.08</v>
      </c>
      <c r="E2661">
        <v>31.129999000000002</v>
      </c>
      <c r="F2661">
        <v>31.129999000000002</v>
      </c>
      <c r="G2661">
        <v>73200</v>
      </c>
    </row>
    <row r="2662" spans="1:7" x14ac:dyDescent="0.25">
      <c r="A2662" s="25">
        <v>44407</v>
      </c>
      <c r="B2662">
        <v>31.540001</v>
      </c>
      <c r="C2662">
        <v>31.73</v>
      </c>
      <c r="D2662">
        <v>31.23</v>
      </c>
      <c r="E2662">
        <v>31.690000999999999</v>
      </c>
      <c r="F2662">
        <v>31.690000999999999</v>
      </c>
      <c r="G2662">
        <v>47400</v>
      </c>
    </row>
    <row r="2663" spans="1:7" x14ac:dyDescent="0.25">
      <c r="A2663" s="25">
        <v>44410</v>
      </c>
      <c r="B2663">
        <v>31.440000999999999</v>
      </c>
      <c r="C2663">
        <v>32.279998999999997</v>
      </c>
      <c r="D2663">
        <v>31.4</v>
      </c>
      <c r="E2663">
        <v>32.139999000000003</v>
      </c>
      <c r="F2663">
        <v>32.139999000000003</v>
      </c>
      <c r="G2663">
        <v>45800</v>
      </c>
    </row>
    <row r="2664" spans="1:7" x14ac:dyDescent="0.25">
      <c r="A2664" s="25">
        <v>44411</v>
      </c>
      <c r="B2664">
        <v>31.940000999999999</v>
      </c>
      <c r="C2664">
        <v>32.369999</v>
      </c>
      <c r="D2664">
        <v>31.52</v>
      </c>
      <c r="E2664">
        <v>31.700001</v>
      </c>
      <c r="F2664">
        <v>31.700001</v>
      </c>
      <c r="G2664">
        <v>47200</v>
      </c>
    </row>
    <row r="2665" spans="1:7" x14ac:dyDescent="0.25">
      <c r="A2665" s="25">
        <v>44412</v>
      </c>
      <c r="B2665">
        <v>31.950001</v>
      </c>
      <c r="C2665">
        <v>31.950001</v>
      </c>
      <c r="D2665">
        <v>31.389999</v>
      </c>
      <c r="E2665">
        <v>31.700001</v>
      </c>
      <c r="F2665">
        <v>31.700001</v>
      </c>
      <c r="G2665">
        <v>29800</v>
      </c>
    </row>
    <row r="2666" spans="1:7" x14ac:dyDescent="0.25">
      <c r="A2666" s="25">
        <v>44413</v>
      </c>
      <c r="B2666">
        <v>31.77</v>
      </c>
      <c r="C2666">
        <v>31.77</v>
      </c>
      <c r="D2666">
        <v>31.24</v>
      </c>
      <c r="E2666">
        <v>31.24</v>
      </c>
      <c r="F2666">
        <v>31.24</v>
      </c>
      <c r="G2666">
        <v>20300</v>
      </c>
    </row>
    <row r="2667" spans="1:7" x14ac:dyDescent="0.25">
      <c r="A2667" s="25">
        <v>44414</v>
      </c>
      <c r="B2667">
        <v>31.059999000000001</v>
      </c>
      <c r="C2667">
        <v>31.27</v>
      </c>
      <c r="D2667">
        <v>30.93</v>
      </c>
      <c r="E2667">
        <v>31.02</v>
      </c>
      <c r="F2667">
        <v>31.02</v>
      </c>
      <c r="G2667">
        <v>99800</v>
      </c>
    </row>
    <row r="2668" spans="1:7" x14ac:dyDescent="0.25">
      <c r="A2668" s="25">
        <v>44417</v>
      </c>
      <c r="B2668">
        <v>31.309999000000001</v>
      </c>
      <c r="C2668">
        <v>31.309999000000001</v>
      </c>
      <c r="D2668">
        <v>31</v>
      </c>
      <c r="E2668">
        <v>31.129999000000002</v>
      </c>
      <c r="F2668">
        <v>31.129999000000002</v>
      </c>
      <c r="G2668">
        <v>41600</v>
      </c>
    </row>
    <row r="2669" spans="1:7" x14ac:dyDescent="0.25">
      <c r="A2669" s="25">
        <v>44418</v>
      </c>
      <c r="B2669">
        <v>30.99</v>
      </c>
      <c r="C2669">
        <v>31.049999</v>
      </c>
      <c r="D2669">
        <v>30.700001</v>
      </c>
      <c r="E2669">
        <v>30.93</v>
      </c>
      <c r="F2669">
        <v>30.93</v>
      </c>
      <c r="G2669">
        <v>39300</v>
      </c>
    </row>
    <row r="2670" spans="1:7" x14ac:dyDescent="0.25">
      <c r="A2670" s="25">
        <v>44419</v>
      </c>
      <c r="B2670">
        <v>30.879999000000002</v>
      </c>
      <c r="C2670">
        <v>30.940000999999999</v>
      </c>
      <c r="D2670">
        <v>30.440000999999999</v>
      </c>
      <c r="E2670">
        <v>30.559999000000001</v>
      </c>
      <c r="F2670">
        <v>30.559999000000001</v>
      </c>
      <c r="G2670">
        <v>19700</v>
      </c>
    </row>
    <row r="2671" spans="1:7" x14ac:dyDescent="0.25">
      <c r="A2671" s="25">
        <v>44420</v>
      </c>
      <c r="B2671">
        <v>30.51</v>
      </c>
      <c r="C2671">
        <v>30.59</v>
      </c>
      <c r="D2671">
        <v>29.92</v>
      </c>
      <c r="E2671">
        <v>30.18</v>
      </c>
      <c r="F2671">
        <v>30.18</v>
      </c>
      <c r="G2671">
        <v>26800</v>
      </c>
    </row>
    <row r="2672" spans="1:7" x14ac:dyDescent="0.25">
      <c r="A2672" s="25">
        <v>44421</v>
      </c>
      <c r="B2672">
        <v>29.860001</v>
      </c>
      <c r="C2672">
        <v>30.379999000000002</v>
      </c>
      <c r="D2672">
        <v>29.85</v>
      </c>
      <c r="E2672">
        <v>30.18</v>
      </c>
      <c r="F2672">
        <v>30.18</v>
      </c>
      <c r="G2672">
        <v>193900</v>
      </c>
    </row>
    <row r="2673" spans="1:7" x14ac:dyDescent="0.25">
      <c r="A2673" s="25">
        <v>44424</v>
      </c>
      <c r="B2673">
        <v>30.639999</v>
      </c>
      <c r="C2673">
        <v>30.799999</v>
      </c>
      <c r="D2673">
        <v>30.190000999999999</v>
      </c>
      <c r="E2673">
        <v>30.370000999999998</v>
      </c>
      <c r="F2673">
        <v>30.370000999999998</v>
      </c>
      <c r="G2673">
        <v>37800</v>
      </c>
    </row>
    <row r="2674" spans="1:7" x14ac:dyDescent="0.25">
      <c r="A2674" s="25">
        <v>44425</v>
      </c>
      <c r="B2674">
        <v>30.85</v>
      </c>
      <c r="C2674">
        <v>31.18</v>
      </c>
      <c r="D2674">
        <v>30.530000999999999</v>
      </c>
      <c r="E2674">
        <v>30.790001</v>
      </c>
      <c r="F2674">
        <v>30.790001</v>
      </c>
      <c r="G2674">
        <v>64300</v>
      </c>
    </row>
    <row r="2675" spans="1:7" x14ac:dyDescent="0.25">
      <c r="A2675" s="25">
        <v>44426</v>
      </c>
      <c r="B2675">
        <v>31.1</v>
      </c>
      <c r="C2675">
        <v>31.879999000000002</v>
      </c>
      <c r="D2675">
        <v>30.870000999999998</v>
      </c>
      <c r="E2675">
        <v>31.790001</v>
      </c>
      <c r="F2675">
        <v>31.790001</v>
      </c>
      <c r="G2675">
        <v>60600</v>
      </c>
    </row>
    <row r="2676" spans="1:7" x14ac:dyDescent="0.25">
      <c r="A2676" s="25">
        <v>44427</v>
      </c>
      <c r="B2676">
        <v>32.200001</v>
      </c>
      <c r="C2676">
        <v>32.290000999999997</v>
      </c>
      <c r="D2676">
        <v>31.52</v>
      </c>
      <c r="E2676">
        <v>31.73</v>
      </c>
      <c r="F2676">
        <v>31.73</v>
      </c>
      <c r="G2676">
        <v>133800</v>
      </c>
    </row>
    <row r="2677" spans="1:7" x14ac:dyDescent="0.25">
      <c r="A2677" s="25">
        <v>44428</v>
      </c>
      <c r="B2677">
        <v>31.610001</v>
      </c>
      <c r="C2677">
        <v>31.65</v>
      </c>
      <c r="D2677">
        <v>31.129999000000002</v>
      </c>
      <c r="E2677">
        <v>31.27</v>
      </c>
      <c r="F2677">
        <v>31.27</v>
      </c>
      <c r="G2677">
        <v>366400</v>
      </c>
    </row>
    <row r="2678" spans="1:7" x14ac:dyDescent="0.25">
      <c r="A2678" s="25">
        <v>44431</v>
      </c>
      <c r="B2678">
        <v>31.049999</v>
      </c>
      <c r="C2678">
        <v>31.049999</v>
      </c>
      <c r="D2678">
        <v>30.709999</v>
      </c>
      <c r="E2678">
        <v>30.98</v>
      </c>
      <c r="F2678">
        <v>30.98</v>
      </c>
      <c r="G2678">
        <v>432700</v>
      </c>
    </row>
    <row r="2679" spans="1:7" x14ac:dyDescent="0.25">
      <c r="A2679" s="25">
        <v>44432</v>
      </c>
      <c r="B2679">
        <v>30.83</v>
      </c>
      <c r="C2679">
        <v>31.139999</v>
      </c>
      <c r="D2679">
        <v>30.83</v>
      </c>
      <c r="E2679">
        <v>31.01</v>
      </c>
      <c r="F2679">
        <v>31.01</v>
      </c>
      <c r="G2679">
        <v>80000</v>
      </c>
    </row>
    <row r="2680" spans="1:7" x14ac:dyDescent="0.25">
      <c r="A2680" s="25">
        <v>44433</v>
      </c>
      <c r="B2680">
        <v>31.110001</v>
      </c>
      <c r="C2680">
        <v>31.15</v>
      </c>
      <c r="D2680">
        <v>30.65</v>
      </c>
      <c r="E2680">
        <v>30.709999</v>
      </c>
      <c r="F2680">
        <v>30.709999</v>
      </c>
      <c r="G2680">
        <v>47500</v>
      </c>
    </row>
    <row r="2681" spans="1:7" x14ac:dyDescent="0.25">
      <c r="A2681" s="25">
        <v>44434</v>
      </c>
      <c r="B2681">
        <v>30.84</v>
      </c>
      <c r="C2681">
        <v>31.360001</v>
      </c>
      <c r="D2681">
        <v>30.709999</v>
      </c>
      <c r="E2681">
        <v>31.15</v>
      </c>
      <c r="F2681">
        <v>31.15</v>
      </c>
      <c r="G2681">
        <v>39600</v>
      </c>
    </row>
    <row r="2682" spans="1:7" x14ac:dyDescent="0.25">
      <c r="A2682" s="25">
        <v>44435</v>
      </c>
      <c r="B2682">
        <v>30.9</v>
      </c>
      <c r="C2682">
        <v>30.950001</v>
      </c>
      <c r="D2682">
        <v>30.42</v>
      </c>
      <c r="E2682">
        <v>30.469999000000001</v>
      </c>
      <c r="F2682">
        <v>30.469999000000001</v>
      </c>
      <c r="G2682">
        <v>62900</v>
      </c>
    </row>
    <row r="2683" spans="1:7" x14ac:dyDescent="0.25">
      <c r="A2683" s="25">
        <v>44438</v>
      </c>
      <c r="B2683">
        <v>30.4</v>
      </c>
      <c r="C2683">
        <v>30.549999</v>
      </c>
      <c r="D2683">
        <v>30.200001</v>
      </c>
      <c r="E2683">
        <v>30.52</v>
      </c>
      <c r="F2683">
        <v>30.52</v>
      </c>
      <c r="G2683">
        <v>65500</v>
      </c>
    </row>
    <row r="2684" spans="1:7" x14ac:dyDescent="0.25">
      <c r="A2684" s="25">
        <v>44439</v>
      </c>
      <c r="B2684">
        <v>30.459999</v>
      </c>
      <c r="C2684">
        <v>30.709999</v>
      </c>
      <c r="D2684">
        <v>30.42</v>
      </c>
      <c r="E2684">
        <v>30.549999</v>
      </c>
      <c r="F2684">
        <v>30.549999</v>
      </c>
      <c r="G2684">
        <v>70000</v>
      </c>
    </row>
    <row r="2685" spans="1:7" x14ac:dyDescent="0.25">
      <c r="A2685" s="25">
        <v>44440</v>
      </c>
      <c r="B2685">
        <v>30.469999000000001</v>
      </c>
      <c r="C2685">
        <v>30.469999000000001</v>
      </c>
      <c r="D2685">
        <v>30.08</v>
      </c>
      <c r="E2685">
        <v>30.25</v>
      </c>
      <c r="F2685">
        <v>30.25</v>
      </c>
      <c r="G2685">
        <v>118900</v>
      </c>
    </row>
    <row r="2686" spans="1:7" x14ac:dyDescent="0.25">
      <c r="A2686" s="25">
        <v>44441</v>
      </c>
      <c r="B2686">
        <v>30.17</v>
      </c>
      <c r="C2686">
        <v>30.51</v>
      </c>
      <c r="D2686">
        <v>30.1</v>
      </c>
      <c r="E2686">
        <v>30.27</v>
      </c>
      <c r="F2686">
        <v>30.27</v>
      </c>
      <c r="G2686">
        <v>49500</v>
      </c>
    </row>
    <row r="2687" spans="1:7" x14ac:dyDescent="0.25">
      <c r="A2687" s="25">
        <v>44442</v>
      </c>
      <c r="B2687">
        <v>30.51</v>
      </c>
      <c r="C2687">
        <v>30.65</v>
      </c>
      <c r="D2687">
        <v>30.25</v>
      </c>
      <c r="E2687">
        <v>30.450001</v>
      </c>
      <c r="F2687">
        <v>30.450001</v>
      </c>
      <c r="G2687">
        <v>37900</v>
      </c>
    </row>
    <row r="2688" spans="1:7" x14ac:dyDescent="0.25">
      <c r="A2688" s="25">
        <v>44446</v>
      </c>
      <c r="B2688">
        <v>30.540001</v>
      </c>
      <c r="C2688">
        <v>30.91</v>
      </c>
      <c r="D2688">
        <v>30.540001</v>
      </c>
      <c r="E2688">
        <v>30.780000999999999</v>
      </c>
      <c r="F2688">
        <v>30.780000999999999</v>
      </c>
      <c r="G2688">
        <v>79500</v>
      </c>
    </row>
    <row r="2689" spans="1:7" x14ac:dyDescent="0.25">
      <c r="A2689" s="25">
        <v>44447</v>
      </c>
      <c r="B2689">
        <v>31.16</v>
      </c>
      <c r="C2689">
        <v>31.41</v>
      </c>
      <c r="D2689">
        <v>30.860001</v>
      </c>
      <c r="E2689">
        <v>30.860001</v>
      </c>
      <c r="F2689">
        <v>30.860001</v>
      </c>
      <c r="G2689">
        <v>76600</v>
      </c>
    </row>
    <row r="2690" spans="1:7" x14ac:dyDescent="0.25">
      <c r="A2690" s="25">
        <v>44448</v>
      </c>
      <c r="B2690">
        <v>31.08</v>
      </c>
      <c r="C2690">
        <v>31.24</v>
      </c>
      <c r="D2690">
        <v>30.610001</v>
      </c>
      <c r="E2690">
        <v>31.24</v>
      </c>
      <c r="F2690">
        <v>31.24</v>
      </c>
      <c r="G2690">
        <v>29100</v>
      </c>
    </row>
    <row r="2691" spans="1:7" x14ac:dyDescent="0.25">
      <c r="A2691" s="25">
        <v>44449</v>
      </c>
      <c r="B2691">
        <v>30.809999000000001</v>
      </c>
      <c r="C2691">
        <v>31.75</v>
      </c>
      <c r="D2691">
        <v>30.780000999999999</v>
      </c>
      <c r="E2691">
        <v>31.709999</v>
      </c>
      <c r="F2691">
        <v>31.709999</v>
      </c>
      <c r="G2691">
        <v>81900</v>
      </c>
    </row>
    <row r="2692" spans="1:7" x14ac:dyDescent="0.25">
      <c r="A2692" s="25">
        <v>44452</v>
      </c>
      <c r="B2692">
        <v>31.24</v>
      </c>
      <c r="C2692">
        <v>31.84</v>
      </c>
      <c r="D2692">
        <v>31.139999</v>
      </c>
      <c r="E2692">
        <v>31.41</v>
      </c>
      <c r="F2692">
        <v>31.41</v>
      </c>
      <c r="G2692">
        <v>70800</v>
      </c>
    </row>
    <row r="2693" spans="1:7" x14ac:dyDescent="0.25">
      <c r="A2693" s="25">
        <v>44453</v>
      </c>
      <c r="B2693">
        <v>31.190000999999999</v>
      </c>
      <c r="C2693">
        <v>31.91</v>
      </c>
      <c r="D2693">
        <v>31.139999</v>
      </c>
      <c r="E2693">
        <v>31.66</v>
      </c>
      <c r="F2693">
        <v>31.66</v>
      </c>
      <c r="G2693">
        <v>33100</v>
      </c>
    </row>
    <row r="2694" spans="1:7" x14ac:dyDescent="0.25">
      <c r="A2694" s="25">
        <v>44454</v>
      </c>
      <c r="B2694">
        <v>31.5</v>
      </c>
      <c r="C2694">
        <v>31.68</v>
      </c>
      <c r="D2694">
        <v>31.040001</v>
      </c>
      <c r="E2694">
        <v>31.290001</v>
      </c>
      <c r="F2694">
        <v>31.290001</v>
      </c>
      <c r="G2694">
        <v>59000</v>
      </c>
    </row>
    <row r="2695" spans="1:7" x14ac:dyDescent="0.25">
      <c r="A2695" s="25">
        <v>44455</v>
      </c>
      <c r="B2695">
        <v>31.27</v>
      </c>
      <c r="C2695">
        <v>31.49</v>
      </c>
      <c r="D2695">
        <v>30.860001</v>
      </c>
      <c r="E2695">
        <v>31.07</v>
      </c>
      <c r="F2695">
        <v>31.07</v>
      </c>
      <c r="G2695">
        <v>42800</v>
      </c>
    </row>
    <row r="2696" spans="1:7" x14ac:dyDescent="0.25">
      <c r="A2696" s="25">
        <v>44456</v>
      </c>
      <c r="B2696">
        <v>31.18</v>
      </c>
      <c r="C2696">
        <v>31.700001</v>
      </c>
      <c r="D2696">
        <v>31.15</v>
      </c>
      <c r="E2696">
        <v>31.68</v>
      </c>
      <c r="F2696">
        <v>31.68</v>
      </c>
      <c r="G2696">
        <v>72000</v>
      </c>
    </row>
    <row r="2697" spans="1:7" x14ac:dyDescent="0.25">
      <c r="A2697" s="25">
        <v>44459</v>
      </c>
      <c r="B2697">
        <v>32.919998</v>
      </c>
      <c r="C2697">
        <v>33.729999999999997</v>
      </c>
      <c r="D2697">
        <v>32.450001</v>
      </c>
      <c r="E2697">
        <v>32.799999</v>
      </c>
      <c r="F2697">
        <v>32.799999</v>
      </c>
      <c r="G2697">
        <v>318600</v>
      </c>
    </row>
    <row r="2698" spans="1:7" x14ac:dyDescent="0.25">
      <c r="A2698" s="25">
        <v>44460</v>
      </c>
      <c r="B2698">
        <v>32.450001</v>
      </c>
      <c r="C2698">
        <v>32.959999000000003</v>
      </c>
      <c r="D2698">
        <v>32.159999999999997</v>
      </c>
      <c r="E2698">
        <v>32.209999000000003</v>
      </c>
      <c r="F2698">
        <v>32.209999000000003</v>
      </c>
      <c r="G2698">
        <v>162200</v>
      </c>
    </row>
    <row r="2699" spans="1:7" x14ac:dyDescent="0.25">
      <c r="A2699" s="25">
        <v>44461</v>
      </c>
      <c r="B2699">
        <v>31.959999</v>
      </c>
      <c r="C2699">
        <v>31.959999</v>
      </c>
      <c r="D2699">
        <v>31.309999000000001</v>
      </c>
      <c r="E2699">
        <v>31.58</v>
      </c>
      <c r="F2699">
        <v>31.58</v>
      </c>
      <c r="G2699">
        <v>97000</v>
      </c>
    </row>
    <row r="2700" spans="1:7" x14ac:dyDescent="0.25">
      <c r="A2700" s="25">
        <v>44462</v>
      </c>
      <c r="B2700">
        <v>31.09</v>
      </c>
      <c r="C2700">
        <v>31.17</v>
      </c>
      <c r="D2700">
        <v>30.860001</v>
      </c>
      <c r="E2700">
        <v>30.889999</v>
      </c>
      <c r="F2700">
        <v>30.889999</v>
      </c>
      <c r="G2700">
        <v>48600</v>
      </c>
    </row>
    <row r="2701" spans="1:7" x14ac:dyDescent="0.25">
      <c r="A2701" s="25">
        <v>44463</v>
      </c>
      <c r="B2701">
        <v>31.129999000000002</v>
      </c>
      <c r="C2701">
        <v>31.15</v>
      </c>
      <c r="D2701">
        <v>30.59</v>
      </c>
      <c r="E2701">
        <v>30.75</v>
      </c>
      <c r="F2701">
        <v>30.75</v>
      </c>
      <c r="G2701">
        <v>83300</v>
      </c>
    </row>
    <row r="2702" spans="1:7" x14ac:dyDescent="0.25">
      <c r="A2702" s="25">
        <v>44466</v>
      </c>
      <c r="B2702">
        <v>30.620000999999998</v>
      </c>
      <c r="C2702">
        <v>30.84</v>
      </c>
      <c r="D2702">
        <v>30.33</v>
      </c>
      <c r="E2702">
        <v>30.82</v>
      </c>
      <c r="F2702">
        <v>30.82</v>
      </c>
      <c r="G2702">
        <v>238700</v>
      </c>
    </row>
    <row r="2703" spans="1:7" x14ac:dyDescent="0.25">
      <c r="A2703" s="25">
        <v>44467</v>
      </c>
      <c r="B2703">
        <v>31.32</v>
      </c>
      <c r="C2703">
        <v>32.270000000000003</v>
      </c>
      <c r="D2703">
        <v>31.209999</v>
      </c>
      <c r="E2703">
        <v>31.98</v>
      </c>
      <c r="F2703">
        <v>31.98</v>
      </c>
      <c r="G2703">
        <v>132700</v>
      </c>
    </row>
    <row r="2704" spans="1:7" x14ac:dyDescent="0.25">
      <c r="A2704" s="25">
        <v>44468</v>
      </c>
      <c r="B2704">
        <v>31.83</v>
      </c>
      <c r="C2704">
        <v>32.119999</v>
      </c>
      <c r="D2704">
        <v>31.6</v>
      </c>
      <c r="E2704">
        <v>32.110000999999997</v>
      </c>
      <c r="F2704">
        <v>32.110000999999997</v>
      </c>
      <c r="G2704">
        <v>80500</v>
      </c>
    </row>
    <row r="2705" spans="1:7" x14ac:dyDescent="0.25">
      <c r="A2705" s="25">
        <v>44469</v>
      </c>
      <c r="B2705">
        <v>31.790001</v>
      </c>
      <c r="C2705">
        <v>32.479999999999997</v>
      </c>
      <c r="D2705">
        <v>31.52</v>
      </c>
      <c r="E2705">
        <v>32.310001</v>
      </c>
      <c r="F2705">
        <v>32.310001</v>
      </c>
      <c r="G2705">
        <v>115100</v>
      </c>
    </row>
    <row r="2706" spans="1:7" x14ac:dyDescent="0.25">
      <c r="A2706" s="25">
        <v>44470</v>
      </c>
      <c r="B2706">
        <v>31.91</v>
      </c>
      <c r="C2706">
        <v>32.209999000000003</v>
      </c>
      <c r="D2706">
        <v>31.360001</v>
      </c>
      <c r="E2706">
        <v>31.85</v>
      </c>
      <c r="F2706">
        <v>31.85</v>
      </c>
      <c r="G2706">
        <v>126800</v>
      </c>
    </row>
    <row r="2707" spans="1:7" x14ac:dyDescent="0.25">
      <c r="A2707" s="25">
        <v>44473</v>
      </c>
      <c r="B2707">
        <v>31.879999000000002</v>
      </c>
      <c r="C2707">
        <v>32.639999000000003</v>
      </c>
      <c r="D2707">
        <v>31.85</v>
      </c>
      <c r="E2707">
        <v>32.520000000000003</v>
      </c>
      <c r="F2707">
        <v>32.520000000000003</v>
      </c>
      <c r="G2707">
        <v>387800</v>
      </c>
    </row>
    <row r="2708" spans="1:7" x14ac:dyDescent="0.25">
      <c r="A2708" s="25">
        <v>44474</v>
      </c>
      <c r="B2708">
        <v>32.189999</v>
      </c>
      <c r="C2708">
        <v>32.330002</v>
      </c>
      <c r="D2708">
        <v>31.6</v>
      </c>
      <c r="E2708">
        <v>31.860001</v>
      </c>
      <c r="F2708">
        <v>31.860001</v>
      </c>
      <c r="G2708">
        <v>38500</v>
      </c>
    </row>
    <row r="2709" spans="1:7" x14ac:dyDescent="0.25">
      <c r="A2709" s="25">
        <v>44475</v>
      </c>
      <c r="B2709">
        <v>32.07</v>
      </c>
      <c r="C2709">
        <v>32.419998</v>
      </c>
      <c r="D2709">
        <v>31.709999</v>
      </c>
      <c r="E2709">
        <v>31.719999000000001</v>
      </c>
      <c r="F2709">
        <v>31.719999000000001</v>
      </c>
      <c r="G2709">
        <v>27900</v>
      </c>
    </row>
    <row r="2710" spans="1:7" x14ac:dyDescent="0.25">
      <c r="A2710" s="25">
        <v>44476</v>
      </c>
      <c r="B2710">
        <v>31.530000999999999</v>
      </c>
      <c r="C2710">
        <v>31.530000999999999</v>
      </c>
      <c r="D2710">
        <v>31.26</v>
      </c>
      <c r="E2710">
        <v>31.290001</v>
      </c>
      <c r="F2710">
        <v>31.290001</v>
      </c>
      <c r="G2710">
        <v>49000</v>
      </c>
    </row>
    <row r="2711" spans="1:7" x14ac:dyDescent="0.25">
      <c r="A2711" s="25">
        <v>44477</v>
      </c>
      <c r="B2711">
        <v>31.17</v>
      </c>
      <c r="C2711">
        <v>31.450001</v>
      </c>
      <c r="D2711">
        <v>31.1</v>
      </c>
      <c r="E2711">
        <v>31.440000999999999</v>
      </c>
      <c r="F2711">
        <v>31.440000999999999</v>
      </c>
      <c r="G2711">
        <v>24700</v>
      </c>
    </row>
    <row r="2712" spans="1:7" x14ac:dyDescent="0.25">
      <c r="A2712" s="25">
        <v>44480</v>
      </c>
      <c r="B2712">
        <v>31.450001</v>
      </c>
      <c r="C2712">
        <v>31.450001</v>
      </c>
      <c r="D2712">
        <v>31</v>
      </c>
      <c r="E2712">
        <v>31.450001</v>
      </c>
      <c r="F2712">
        <v>31.450001</v>
      </c>
      <c r="G2712">
        <v>20300</v>
      </c>
    </row>
    <row r="2713" spans="1:7" x14ac:dyDescent="0.25">
      <c r="A2713" s="25">
        <v>44481</v>
      </c>
      <c r="B2713">
        <v>31.309999000000001</v>
      </c>
      <c r="C2713">
        <v>31.51</v>
      </c>
      <c r="D2713">
        <v>31.049999</v>
      </c>
      <c r="E2713">
        <v>31.09</v>
      </c>
      <c r="F2713">
        <v>31.09</v>
      </c>
      <c r="G2713">
        <v>28200</v>
      </c>
    </row>
    <row r="2714" spans="1:7" x14ac:dyDescent="0.25">
      <c r="A2714" s="25">
        <v>44482</v>
      </c>
      <c r="B2714">
        <v>31.110001</v>
      </c>
      <c r="C2714">
        <v>31.15</v>
      </c>
      <c r="D2714">
        <v>30.74</v>
      </c>
      <c r="E2714">
        <v>30.85</v>
      </c>
      <c r="F2714">
        <v>30.85</v>
      </c>
      <c r="G2714">
        <v>42400</v>
      </c>
    </row>
    <row r="2715" spans="1:7" x14ac:dyDescent="0.25">
      <c r="A2715" s="25">
        <v>44483</v>
      </c>
      <c r="B2715">
        <v>30.58</v>
      </c>
      <c r="C2715">
        <v>30.58</v>
      </c>
      <c r="D2715">
        <v>30.16</v>
      </c>
      <c r="E2715">
        <v>30.16</v>
      </c>
      <c r="F2715">
        <v>30.16</v>
      </c>
      <c r="G2715">
        <v>55400</v>
      </c>
    </row>
    <row r="2716" spans="1:7" x14ac:dyDescent="0.25">
      <c r="A2716" s="25">
        <v>44484</v>
      </c>
      <c r="B2716">
        <v>30</v>
      </c>
      <c r="C2716">
        <v>30.620000999999998</v>
      </c>
      <c r="D2716">
        <v>29.98</v>
      </c>
      <c r="E2716">
        <v>30.59</v>
      </c>
      <c r="F2716">
        <v>30.59</v>
      </c>
      <c r="G2716">
        <v>48500</v>
      </c>
    </row>
    <row r="2717" spans="1:7" x14ac:dyDescent="0.25">
      <c r="A2717" s="25">
        <v>44487</v>
      </c>
      <c r="B2717">
        <v>30.67</v>
      </c>
      <c r="C2717">
        <v>30.92</v>
      </c>
      <c r="D2717">
        <v>30.530000999999999</v>
      </c>
      <c r="E2717">
        <v>30.780000999999999</v>
      </c>
      <c r="F2717">
        <v>30.780000999999999</v>
      </c>
      <c r="G2717">
        <v>60200</v>
      </c>
    </row>
    <row r="2718" spans="1:7" x14ac:dyDescent="0.25">
      <c r="A2718" s="25">
        <v>44488</v>
      </c>
      <c r="B2718">
        <v>30.67</v>
      </c>
      <c r="C2718">
        <v>30.709999</v>
      </c>
      <c r="D2718">
        <v>30.41</v>
      </c>
      <c r="E2718">
        <v>30.610001</v>
      </c>
      <c r="F2718">
        <v>30.610001</v>
      </c>
      <c r="G2718">
        <v>64000</v>
      </c>
    </row>
    <row r="2719" spans="1:7" x14ac:dyDescent="0.25">
      <c r="A2719" s="25">
        <v>44489</v>
      </c>
      <c r="B2719">
        <v>30.48</v>
      </c>
      <c r="C2719">
        <v>30.67</v>
      </c>
      <c r="D2719">
        <v>30.370000999999998</v>
      </c>
      <c r="E2719">
        <v>30.370000999999998</v>
      </c>
      <c r="F2719">
        <v>30.370000999999998</v>
      </c>
      <c r="G2719">
        <v>307100</v>
      </c>
    </row>
    <row r="2720" spans="1:7" x14ac:dyDescent="0.25">
      <c r="A2720" s="25">
        <v>44490</v>
      </c>
      <c r="B2720">
        <v>30.370000999999998</v>
      </c>
      <c r="C2720">
        <v>30.51</v>
      </c>
      <c r="D2720">
        <v>30.07</v>
      </c>
      <c r="E2720">
        <v>30.139999</v>
      </c>
      <c r="F2720">
        <v>30.139999</v>
      </c>
      <c r="G2720">
        <v>104300</v>
      </c>
    </row>
    <row r="2721" spans="1:7" x14ac:dyDescent="0.25">
      <c r="A2721" s="25">
        <v>44491</v>
      </c>
      <c r="B2721">
        <v>30.23</v>
      </c>
      <c r="C2721">
        <v>30.5</v>
      </c>
      <c r="D2721">
        <v>30</v>
      </c>
      <c r="E2721">
        <v>30.360001</v>
      </c>
      <c r="F2721">
        <v>30.360001</v>
      </c>
      <c r="G2721">
        <v>44300</v>
      </c>
    </row>
    <row r="2722" spans="1:7" x14ac:dyDescent="0.25">
      <c r="A2722" s="25">
        <v>44494</v>
      </c>
      <c r="B2722">
        <v>30.299999</v>
      </c>
      <c r="C2722">
        <v>30.549999</v>
      </c>
      <c r="D2722">
        <v>29.809999000000001</v>
      </c>
      <c r="E2722">
        <v>29.860001</v>
      </c>
      <c r="F2722">
        <v>29.860001</v>
      </c>
      <c r="G2722">
        <v>71300</v>
      </c>
    </row>
    <row r="2723" spans="1:7" x14ac:dyDescent="0.25">
      <c r="A2723" s="25">
        <v>44495</v>
      </c>
      <c r="B2723">
        <v>29.700001</v>
      </c>
      <c r="C2723">
        <v>30.23</v>
      </c>
      <c r="D2723">
        <v>29.700001</v>
      </c>
      <c r="E2723">
        <v>30.1</v>
      </c>
      <c r="F2723">
        <v>30.1</v>
      </c>
      <c r="G2723">
        <v>41000</v>
      </c>
    </row>
    <row r="2724" spans="1:7" x14ac:dyDescent="0.25">
      <c r="A2724" s="25">
        <v>44496</v>
      </c>
      <c r="B2724">
        <v>30.08</v>
      </c>
      <c r="C2724">
        <v>30.52</v>
      </c>
      <c r="D2724">
        <v>29.83</v>
      </c>
      <c r="E2724">
        <v>30.459999</v>
      </c>
      <c r="F2724">
        <v>30.459999</v>
      </c>
      <c r="G2724">
        <v>44200</v>
      </c>
    </row>
    <row r="2725" spans="1:7" x14ac:dyDescent="0.25">
      <c r="A2725" s="25">
        <v>44497</v>
      </c>
      <c r="B2725">
        <v>30.129999000000002</v>
      </c>
      <c r="C2725">
        <v>30.25</v>
      </c>
      <c r="D2725">
        <v>30</v>
      </c>
      <c r="E2725">
        <v>30.040001</v>
      </c>
      <c r="F2725">
        <v>30.040001</v>
      </c>
      <c r="G2725">
        <v>23100</v>
      </c>
    </row>
    <row r="2726" spans="1:7" x14ac:dyDescent="0.25">
      <c r="A2726" s="25">
        <v>44498</v>
      </c>
      <c r="B2726">
        <v>30.299999</v>
      </c>
      <c r="C2726">
        <v>30.42</v>
      </c>
      <c r="D2726">
        <v>30.18</v>
      </c>
      <c r="E2726">
        <v>30.41</v>
      </c>
      <c r="F2726">
        <v>30.41</v>
      </c>
      <c r="G2726">
        <v>223800</v>
      </c>
    </row>
    <row r="2727" spans="1:7" x14ac:dyDescent="0.25">
      <c r="A2727" s="25">
        <v>44501</v>
      </c>
      <c r="B2727">
        <v>30.18</v>
      </c>
      <c r="C2727">
        <v>30.52</v>
      </c>
      <c r="D2727">
        <v>30.139999</v>
      </c>
      <c r="E2727">
        <v>30.200001</v>
      </c>
      <c r="F2727">
        <v>30.200001</v>
      </c>
      <c r="G2727">
        <v>433200</v>
      </c>
    </row>
    <row r="2728" spans="1:7" x14ac:dyDescent="0.25">
      <c r="A2728" s="25">
        <v>44502</v>
      </c>
      <c r="B2728">
        <v>30.16</v>
      </c>
      <c r="C2728">
        <v>30.219999000000001</v>
      </c>
      <c r="D2728">
        <v>29.85</v>
      </c>
      <c r="E2728">
        <v>29.879999000000002</v>
      </c>
      <c r="F2728">
        <v>29.879999000000002</v>
      </c>
      <c r="G2728">
        <v>35700</v>
      </c>
    </row>
    <row r="2729" spans="1:7" x14ac:dyDescent="0.25">
      <c r="A2729" s="25">
        <v>44503</v>
      </c>
      <c r="B2729">
        <v>29.950001</v>
      </c>
      <c r="C2729">
        <v>29.950001</v>
      </c>
      <c r="D2729">
        <v>29.34</v>
      </c>
      <c r="E2729">
        <v>29.389999</v>
      </c>
      <c r="F2729">
        <v>29.389999</v>
      </c>
      <c r="G2729">
        <v>205600</v>
      </c>
    </row>
    <row r="2730" spans="1:7" x14ac:dyDescent="0.25">
      <c r="A2730" s="25">
        <v>44504</v>
      </c>
      <c r="B2730">
        <v>29.370000999999998</v>
      </c>
      <c r="C2730">
        <v>29.719999000000001</v>
      </c>
      <c r="D2730">
        <v>29.27</v>
      </c>
      <c r="E2730">
        <v>29.709999</v>
      </c>
      <c r="F2730">
        <v>29.709999</v>
      </c>
      <c r="G2730">
        <v>43700</v>
      </c>
    </row>
    <row r="2731" spans="1:7" x14ac:dyDescent="0.25">
      <c r="A2731" s="25">
        <v>44505</v>
      </c>
      <c r="B2731">
        <v>29.540001</v>
      </c>
      <c r="C2731">
        <v>30.1</v>
      </c>
      <c r="D2731">
        <v>29.540001</v>
      </c>
      <c r="E2731">
        <v>30.09</v>
      </c>
      <c r="F2731">
        <v>30.09</v>
      </c>
      <c r="G2731">
        <v>36300</v>
      </c>
    </row>
    <row r="2732" spans="1:7" x14ac:dyDescent="0.25">
      <c r="A2732" s="25">
        <v>44508</v>
      </c>
      <c r="B2732">
        <v>29.940000999999999</v>
      </c>
      <c r="C2732">
        <v>30.33</v>
      </c>
      <c r="D2732">
        <v>29.9</v>
      </c>
      <c r="E2732">
        <v>30.200001</v>
      </c>
      <c r="F2732">
        <v>30.200001</v>
      </c>
      <c r="G2732">
        <v>96900</v>
      </c>
    </row>
    <row r="2733" spans="1:7" x14ac:dyDescent="0.25">
      <c r="A2733" s="25">
        <v>44509</v>
      </c>
      <c r="B2733">
        <v>30.280000999999999</v>
      </c>
      <c r="C2733">
        <v>30.700001</v>
      </c>
      <c r="D2733">
        <v>30.26</v>
      </c>
      <c r="E2733">
        <v>30.559999000000001</v>
      </c>
      <c r="F2733">
        <v>30.559999000000001</v>
      </c>
      <c r="G2733">
        <v>62900</v>
      </c>
    </row>
    <row r="2734" spans="1:7" x14ac:dyDescent="0.25">
      <c r="A2734" s="25">
        <v>44510</v>
      </c>
      <c r="B2734">
        <v>30.74</v>
      </c>
      <c r="C2734">
        <v>30.76</v>
      </c>
      <c r="D2734">
        <v>30.110001</v>
      </c>
      <c r="E2734">
        <v>30.549999</v>
      </c>
      <c r="F2734">
        <v>30.549999</v>
      </c>
      <c r="G2734">
        <v>30000</v>
      </c>
    </row>
    <row r="2735" spans="1:7" x14ac:dyDescent="0.25">
      <c r="A2735" s="25">
        <v>44511</v>
      </c>
      <c r="B2735">
        <v>30.35</v>
      </c>
      <c r="C2735">
        <v>30.35</v>
      </c>
      <c r="D2735">
        <v>29.99</v>
      </c>
      <c r="E2735">
        <v>30.15</v>
      </c>
      <c r="F2735">
        <v>30.15</v>
      </c>
      <c r="G2735">
        <v>46900</v>
      </c>
    </row>
    <row r="2736" spans="1:7" x14ac:dyDescent="0.25">
      <c r="A2736" s="25">
        <v>44512</v>
      </c>
      <c r="B2736">
        <v>30.049999</v>
      </c>
      <c r="C2736">
        <v>30.059999000000001</v>
      </c>
      <c r="D2736">
        <v>29.76</v>
      </c>
      <c r="E2736">
        <v>29.940000999999999</v>
      </c>
      <c r="F2736">
        <v>29.940000999999999</v>
      </c>
      <c r="G2736">
        <v>32300</v>
      </c>
    </row>
    <row r="2737" spans="1:7" x14ac:dyDescent="0.25">
      <c r="A2737" s="25">
        <v>44515</v>
      </c>
      <c r="B2737">
        <v>29.85</v>
      </c>
      <c r="C2737">
        <v>30.41</v>
      </c>
      <c r="D2737">
        <v>29.85</v>
      </c>
      <c r="E2737">
        <v>30.209999</v>
      </c>
      <c r="F2737">
        <v>30.209999</v>
      </c>
      <c r="G2737">
        <v>35000</v>
      </c>
    </row>
    <row r="2738" spans="1:7" x14ac:dyDescent="0.25">
      <c r="A2738" s="25">
        <v>44516</v>
      </c>
      <c r="B2738">
        <v>30.23</v>
      </c>
      <c r="C2738">
        <v>30.33</v>
      </c>
      <c r="D2738">
        <v>30.15</v>
      </c>
      <c r="E2738">
        <v>30.33</v>
      </c>
      <c r="F2738">
        <v>30.33</v>
      </c>
      <c r="G2738">
        <v>20000</v>
      </c>
    </row>
    <row r="2739" spans="1:7" x14ac:dyDescent="0.25">
      <c r="A2739" s="25">
        <v>44517</v>
      </c>
      <c r="B2739">
        <v>30.35</v>
      </c>
      <c r="C2739">
        <v>30.77</v>
      </c>
      <c r="D2739">
        <v>30.32</v>
      </c>
      <c r="E2739">
        <v>30.77</v>
      </c>
      <c r="F2739">
        <v>30.77</v>
      </c>
      <c r="G2739">
        <v>31200</v>
      </c>
    </row>
    <row r="2740" spans="1:7" x14ac:dyDescent="0.25">
      <c r="A2740" s="25">
        <v>44518</v>
      </c>
      <c r="B2740">
        <v>30.780000999999999</v>
      </c>
      <c r="C2740">
        <v>31.07</v>
      </c>
      <c r="D2740">
        <v>30.66</v>
      </c>
      <c r="E2740">
        <v>30.860001</v>
      </c>
      <c r="F2740">
        <v>30.860001</v>
      </c>
      <c r="G2740">
        <v>28300</v>
      </c>
    </row>
    <row r="2741" spans="1:7" x14ac:dyDescent="0.25">
      <c r="A2741" s="25">
        <v>44519</v>
      </c>
      <c r="B2741">
        <v>30.99</v>
      </c>
      <c r="C2741">
        <v>31.25</v>
      </c>
      <c r="D2741">
        <v>30.75</v>
      </c>
      <c r="E2741">
        <v>30.809999000000001</v>
      </c>
      <c r="F2741">
        <v>30.809999000000001</v>
      </c>
      <c r="G2741">
        <v>37700</v>
      </c>
    </row>
    <row r="2742" spans="1:7" x14ac:dyDescent="0.25">
      <c r="A2742" s="25">
        <v>44522</v>
      </c>
      <c r="B2742">
        <v>30.559999000000001</v>
      </c>
      <c r="C2742">
        <v>31.08</v>
      </c>
      <c r="D2742">
        <v>30.559999000000001</v>
      </c>
      <c r="E2742">
        <v>31.07</v>
      </c>
      <c r="F2742">
        <v>31.07</v>
      </c>
      <c r="G2742">
        <v>34900</v>
      </c>
    </row>
    <row r="2743" spans="1:7" x14ac:dyDescent="0.25">
      <c r="A2743" s="25">
        <v>44523</v>
      </c>
      <c r="B2743">
        <v>31.23</v>
      </c>
      <c r="C2743">
        <v>31.32</v>
      </c>
      <c r="D2743">
        <v>30.68</v>
      </c>
      <c r="E2743">
        <v>30.690000999999999</v>
      </c>
      <c r="F2743">
        <v>30.690000999999999</v>
      </c>
      <c r="G2743">
        <v>114200</v>
      </c>
    </row>
    <row r="2744" spans="1:7" x14ac:dyDescent="0.25">
      <c r="A2744" s="25">
        <v>44524</v>
      </c>
      <c r="B2744">
        <v>31.129999000000002</v>
      </c>
      <c r="C2744">
        <v>31.25</v>
      </c>
      <c r="D2744">
        <v>30.6</v>
      </c>
      <c r="E2744">
        <v>30.709999</v>
      </c>
      <c r="F2744">
        <v>30.709999</v>
      </c>
      <c r="G2744">
        <v>61800</v>
      </c>
    </row>
    <row r="2745" spans="1:7" x14ac:dyDescent="0.25">
      <c r="A2745" s="25">
        <v>44526</v>
      </c>
      <c r="B2745">
        <v>31.82</v>
      </c>
      <c r="C2745">
        <v>33.689999</v>
      </c>
      <c r="D2745">
        <v>31.549999</v>
      </c>
      <c r="E2745">
        <v>32.290000999999997</v>
      </c>
      <c r="F2745">
        <v>32.290000999999997</v>
      </c>
      <c r="G2745">
        <v>188600</v>
      </c>
    </row>
    <row r="2746" spans="1:7" x14ac:dyDescent="0.25">
      <c r="A2746" s="25">
        <v>44529</v>
      </c>
      <c r="B2746">
        <v>31.860001</v>
      </c>
      <c r="C2746">
        <v>31.950001</v>
      </c>
      <c r="D2746">
        <v>31.02</v>
      </c>
      <c r="E2746">
        <v>31.23</v>
      </c>
      <c r="F2746">
        <v>31.23</v>
      </c>
      <c r="G2746">
        <v>65700</v>
      </c>
    </row>
    <row r="2747" spans="1:7" x14ac:dyDescent="0.25">
      <c r="A2747" s="25">
        <v>44530</v>
      </c>
      <c r="B2747">
        <v>31.68</v>
      </c>
      <c r="C2747">
        <v>33.090000000000003</v>
      </c>
      <c r="D2747">
        <v>31.68</v>
      </c>
      <c r="E2747">
        <v>32.840000000000003</v>
      </c>
      <c r="F2747">
        <v>32.840000000000003</v>
      </c>
      <c r="G2747">
        <v>148800</v>
      </c>
    </row>
    <row r="2748" spans="1:7" x14ac:dyDescent="0.25">
      <c r="A2748" s="25">
        <v>44531</v>
      </c>
      <c r="B2748">
        <v>31.950001</v>
      </c>
      <c r="C2748">
        <v>33.75</v>
      </c>
      <c r="D2748">
        <v>31.530000999999999</v>
      </c>
      <c r="E2748">
        <v>33.599997999999999</v>
      </c>
      <c r="F2748">
        <v>33.599997999999999</v>
      </c>
      <c r="G2748">
        <v>133700</v>
      </c>
    </row>
    <row r="2749" spans="1:7" x14ac:dyDescent="0.25">
      <c r="A2749" s="25">
        <v>44532</v>
      </c>
      <c r="B2749">
        <v>33.349997999999999</v>
      </c>
      <c r="C2749">
        <v>33.650002000000001</v>
      </c>
      <c r="D2749">
        <v>32.75</v>
      </c>
      <c r="E2749">
        <v>32.869999</v>
      </c>
      <c r="F2749">
        <v>32.869999</v>
      </c>
      <c r="G2749">
        <v>125600</v>
      </c>
    </row>
    <row r="2750" spans="1:7" x14ac:dyDescent="0.25">
      <c r="A2750" s="25">
        <v>44533</v>
      </c>
      <c r="B2750">
        <v>32.639999000000003</v>
      </c>
      <c r="C2750">
        <v>34.770000000000003</v>
      </c>
      <c r="D2750">
        <v>32.639999000000003</v>
      </c>
      <c r="E2750">
        <v>33.979999999999997</v>
      </c>
      <c r="F2750">
        <v>33.979999999999997</v>
      </c>
      <c r="G2750">
        <v>573000</v>
      </c>
    </row>
    <row r="2751" spans="1:7" x14ac:dyDescent="0.25">
      <c r="A2751" s="25">
        <v>44536</v>
      </c>
      <c r="B2751">
        <v>33.490001999999997</v>
      </c>
      <c r="C2751">
        <v>33.860000999999997</v>
      </c>
      <c r="D2751">
        <v>32.560001</v>
      </c>
      <c r="E2751">
        <v>32.560001</v>
      </c>
      <c r="F2751">
        <v>32.560001</v>
      </c>
      <c r="G2751">
        <v>414300</v>
      </c>
    </row>
    <row r="2752" spans="1:7" x14ac:dyDescent="0.25">
      <c r="A2752" s="25">
        <v>44537</v>
      </c>
      <c r="B2752">
        <v>32.200001</v>
      </c>
      <c r="C2752">
        <v>32.200001</v>
      </c>
      <c r="D2752">
        <v>31.129999000000002</v>
      </c>
      <c r="E2752">
        <v>31.48</v>
      </c>
      <c r="F2752">
        <v>31.48</v>
      </c>
      <c r="G2752">
        <v>181800</v>
      </c>
    </row>
    <row r="2753" spans="1:7" x14ac:dyDescent="0.25">
      <c r="A2753" s="25">
        <v>44538</v>
      </c>
      <c r="B2753">
        <v>31.33</v>
      </c>
      <c r="C2753">
        <v>31.389999</v>
      </c>
      <c r="D2753">
        <v>30.870000999999998</v>
      </c>
      <c r="E2753">
        <v>31.209999</v>
      </c>
      <c r="F2753">
        <v>31.209999</v>
      </c>
      <c r="G2753">
        <v>96900</v>
      </c>
    </row>
    <row r="2754" spans="1:7" x14ac:dyDescent="0.25">
      <c r="A2754" s="25">
        <v>44539</v>
      </c>
      <c r="B2754">
        <v>31.09</v>
      </c>
      <c r="C2754">
        <v>31.459999</v>
      </c>
      <c r="D2754">
        <v>30.940000999999999</v>
      </c>
      <c r="E2754">
        <v>31.459999</v>
      </c>
      <c r="F2754">
        <v>31.459999</v>
      </c>
      <c r="G2754">
        <v>77700</v>
      </c>
    </row>
    <row r="2755" spans="1:7" x14ac:dyDescent="0.25">
      <c r="A2755" s="25">
        <v>44540</v>
      </c>
      <c r="B2755">
        <v>30.870000999999998</v>
      </c>
      <c r="C2755">
        <v>31.24</v>
      </c>
      <c r="D2755">
        <v>30.66</v>
      </c>
      <c r="E2755">
        <v>30.83</v>
      </c>
      <c r="F2755">
        <v>30.83</v>
      </c>
      <c r="G2755">
        <v>62900</v>
      </c>
    </row>
    <row r="2756" spans="1:7" x14ac:dyDescent="0.25">
      <c r="A2756" s="25">
        <v>44543</v>
      </c>
      <c r="B2756">
        <v>31.07</v>
      </c>
      <c r="C2756">
        <v>31.780000999999999</v>
      </c>
      <c r="D2756">
        <v>31.07</v>
      </c>
      <c r="E2756">
        <v>31.75</v>
      </c>
      <c r="F2756">
        <v>31.75</v>
      </c>
      <c r="G2756">
        <v>77200</v>
      </c>
    </row>
    <row r="2757" spans="1:7" x14ac:dyDescent="0.25">
      <c r="A2757" s="25">
        <v>44544</v>
      </c>
      <c r="B2757">
        <v>32.020000000000003</v>
      </c>
      <c r="C2757">
        <v>32.409999999999997</v>
      </c>
      <c r="D2757">
        <v>31.719999000000001</v>
      </c>
      <c r="E2757">
        <v>31.959999</v>
      </c>
      <c r="F2757">
        <v>31.959999</v>
      </c>
      <c r="G2757">
        <v>48700</v>
      </c>
    </row>
    <row r="2758" spans="1:7" x14ac:dyDescent="0.25">
      <c r="A2758" s="25">
        <v>44545</v>
      </c>
      <c r="B2758">
        <v>31.959999</v>
      </c>
      <c r="C2758">
        <v>32.419998</v>
      </c>
      <c r="D2758">
        <v>30.870000999999998</v>
      </c>
      <c r="E2758">
        <v>30.870000999999998</v>
      </c>
      <c r="F2758">
        <v>30.870000999999998</v>
      </c>
      <c r="G2758">
        <v>137600</v>
      </c>
    </row>
    <row r="2759" spans="1:7" x14ac:dyDescent="0.25">
      <c r="A2759" s="25">
        <v>44546</v>
      </c>
      <c r="B2759">
        <v>30.83</v>
      </c>
      <c r="C2759">
        <v>31.92</v>
      </c>
      <c r="D2759">
        <v>30.73</v>
      </c>
      <c r="E2759">
        <v>31.57</v>
      </c>
      <c r="F2759">
        <v>31.57</v>
      </c>
      <c r="G2759">
        <v>37400</v>
      </c>
    </row>
    <row r="2760" spans="1:7" x14ac:dyDescent="0.25">
      <c r="A2760" s="25">
        <v>44547</v>
      </c>
      <c r="B2760">
        <v>32.040000999999997</v>
      </c>
      <c r="C2760">
        <v>32.450001</v>
      </c>
      <c r="D2760">
        <v>31.51</v>
      </c>
      <c r="E2760">
        <v>32.220001000000003</v>
      </c>
      <c r="F2760">
        <v>32.220001000000003</v>
      </c>
      <c r="G2760">
        <v>63400</v>
      </c>
    </row>
    <row r="2761" spans="1:7" x14ac:dyDescent="0.25">
      <c r="A2761" s="25">
        <v>44550</v>
      </c>
      <c r="B2761">
        <v>33.18</v>
      </c>
      <c r="C2761">
        <v>33.450001</v>
      </c>
      <c r="D2761">
        <v>32.32</v>
      </c>
      <c r="E2761">
        <v>32.32</v>
      </c>
      <c r="F2761">
        <v>32.32</v>
      </c>
      <c r="G2761">
        <v>46200</v>
      </c>
    </row>
    <row r="2762" spans="1:7" x14ac:dyDescent="0.25">
      <c r="A2762" s="25">
        <v>44551</v>
      </c>
      <c r="B2762">
        <v>31.93</v>
      </c>
      <c r="C2762">
        <v>32.32</v>
      </c>
      <c r="D2762">
        <v>31.690000999999999</v>
      </c>
      <c r="E2762">
        <v>31.91</v>
      </c>
      <c r="F2762">
        <v>31.91</v>
      </c>
      <c r="G2762">
        <v>111000</v>
      </c>
    </row>
    <row r="2763" spans="1:7" x14ac:dyDescent="0.25">
      <c r="A2763" s="25">
        <v>44552</v>
      </c>
      <c r="B2763">
        <v>31.870000999999998</v>
      </c>
      <c r="C2763">
        <v>31.870000999999998</v>
      </c>
      <c r="D2763">
        <v>31.42</v>
      </c>
      <c r="E2763">
        <v>31.469999000000001</v>
      </c>
      <c r="F2763">
        <v>31.469999000000001</v>
      </c>
      <c r="G2763">
        <v>104900</v>
      </c>
    </row>
    <row r="2764" spans="1:7" x14ac:dyDescent="0.25">
      <c r="A2764" s="25">
        <v>44553</v>
      </c>
      <c r="B2764">
        <v>31.360001</v>
      </c>
      <c r="C2764">
        <v>31.450001</v>
      </c>
      <c r="D2764">
        <v>31.15</v>
      </c>
      <c r="E2764">
        <v>31.450001</v>
      </c>
      <c r="F2764">
        <v>31.450001</v>
      </c>
      <c r="G2764">
        <v>48000</v>
      </c>
    </row>
    <row r="2765" spans="1:7" x14ac:dyDescent="0.25">
      <c r="A2765" s="25">
        <v>44557</v>
      </c>
      <c r="B2765">
        <v>31.360001</v>
      </c>
      <c r="C2765">
        <v>31.389999</v>
      </c>
      <c r="D2765">
        <v>31.07</v>
      </c>
      <c r="E2765">
        <v>31.110001</v>
      </c>
      <c r="F2765">
        <v>31.110001</v>
      </c>
      <c r="G2765">
        <v>85200</v>
      </c>
    </row>
    <row r="2766" spans="1:7" x14ac:dyDescent="0.25">
      <c r="A2766" s="25">
        <v>44558</v>
      </c>
      <c r="B2766">
        <v>31.35</v>
      </c>
      <c r="C2766">
        <v>31.35</v>
      </c>
      <c r="D2766">
        <v>30.84</v>
      </c>
      <c r="E2766">
        <v>30.889999</v>
      </c>
      <c r="F2766">
        <v>30.889999</v>
      </c>
      <c r="G2766">
        <v>20300</v>
      </c>
    </row>
    <row r="2767" spans="1:7" x14ac:dyDescent="0.25">
      <c r="A2767" s="25">
        <v>44559</v>
      </c>
      <c r="B2767">
        <v>30.82</v>
      </c>
      <c r="C2767">
        <v>30.969999000000001</v>
      </c>
      <c r="D2767">
        <v>30.389999</v>
      </c>
      <c r="E2767">
        <v>30.469999000000001</v>
      </c>
      <c r="F2767">
        <v>30.469999000000001</v>
      </c>
      <c r="G2767">
        <v>58600</v>
      </c>
    </row>
    <row r="2768" spans="1:7" x14ac:dyDescent="0.25">
      <c r="A2768" s="25">
        <v>44560</v>
      </c>
      <c r="B2768">
        <v>30.530000999999999</v>
      </c>
      <c r="C2768">
        <v>30.76</v>
      </c>
      <c r="D2768">
        <v>30.379999000000002</v>
      </c>
      <c r="E2768">
        <v>30.709999</v>
      </c>
      <c r="F2768">
        <v>30.709999</v>
      </c>
      <c r="G2768">
        <v>50400</v>
      </c>
    </row>
    <row r="2769" spans="1:7" x14ac:dyDescent="0.25">
      <c r="A2769" s="25">
        <v>44561</v>
      </c>
      <c r="B2769">
        <v>30.809999000000001</v>
      </c>
      <c r="C2769">
        <v>30.809999000000001</v>
      </c>
      <c r="D2769">
        <v>30.440000999999999</v>
      </c>
      <c r="E2769">
        <v>30.57</v>
      </c>
      <c r="F2769">
        <v>30.57</v>
      </c>
      <c r="G2769">
        <v>88400</v>
      </c>
    </row>
    <row r="2770" spans="1:7" x14ac:dyDescent="0.25">
      <c r="A2770" s="25">
        <v>44564</v>
      </c>
      <c r="B2770">
        <v>30.4</v>
      </c>
      <c r="C2770">
        <v>30.57</v>
      </c>
      <c r="D2770">
        <v>30.18</v>
      </c>
      <c r="E2770">
        <v>30.27</v>
      </c>
      <c r="F2770">
        <v>30.27</v>
      </c>
      <c r="G2770">
        <v>43700</v>
      </c>
    </row>
    <row r="2771" spans="1:7" x14ac:dyDescent="0.25">
      <c r="A2771" s="25">
        <v>44565</v>
      </c>
      <c r="B2771">
        <v>30.15</v>
      </c>
      <c r="C2771">
        <v>30.49</v>
      </c>
      <c r="D2771">
        <v>30.120000999999998</v>
      </c>
      <c r="E2771">
        <v>30.299999</v>
      </c>
      <c r="F2771">
        <v>30.299999</v>
      </c>
      <c r="G2771">
        <v>59200</v>
      </c>
    </row>
    <row r="2772" spans="1:7" x14ac:dyDescent="0.25">
      <c r="A2772" s="25">
        <v>44566</v>
      </c>
      <c r="B2772">
        <v>30.34</v>
      </c>
      <c r="C2772">
        <v>31.17</v>
      </c>
      <c r="D2772">
        <v>29.959999</v>
      </c>
      <c r="E2772">
        <v>31.030000999999999</v>
      </c>
      <c r="F2772">
        <v>31.030000999999999</v>
      </c>
      <c r="G2772">
        <v>67100</v>
      </c>
    </row>
    <row r="2773" spans="1:7" x14ac:dyDescent="0.25">
      <c r="A2773" s="25">
        <v>44567</v>
      </c>
      <c r="B2773">
        <v>31.09</v>
      </c>
      <c r="C2773">
        <v>31.190000999999999</v>
      </c>
      <c r="D2773">
        <v>30.690000999999999</v>
      </c>
      <c r="E2773">
        <v>31.110001</v>
      </c>
      <c r="F2773">
        <v>31.110001</v>
      </c>
      <c r="G2773">
        <v>181100</v>
      </c>
    </row>
    <row r="2774" spans="1:7" x14ac:dyDescent="0.25">
      <c r="A2774" s="25">
        <v>44568</v>
      </c>
      <c r="B2774">
        <v>30.91</v>
      </c>
      <c r="C2774">
        <v>31.190000999999999</v>
      </c>
      <c r="D2774">
        <v>30.450001</v>
      </c>
      <c r="E2774">
        <v>30.450001</v>
      </c>
      <c r="F2774">
        <v>30.450001</v>
      </c>
      <c r="G2774">
        <v>33900</v>
      </c>
    </row>
    <row r="2775" spans="1:7" x14ac:dyDescent="0.25">
      <c r="A2775" s="25">
        <v>44571</v>
      </c>
      <c r="B2775">
        <v>30.950001</v>
      </c>
      <c r="C2775">
        <v>31.33</v>
      </c>
      <c r="D2775">
        <v>30.040001</v>
      </c>
      <c r="E2775">
        <v>30.1</v>
      </c>
      <c r="F2775">
        <v>30.1</v>
      </c>
      <c r="G2775">
        <v>101100</v>
      </c>
    </row>
    <row r="2776" spans="1:7" x14ac:dyDescent="0.25">
      <c r="A2776" s="25">
        <v>44572</v>
      </c>
      <c r="B2776">
        <v>30.33</v>
      </c>
      <c r="C2776">
        <v>30.51</v>
      </c>
      <c r="D2776">
        <v>29.559999000000001</v>
      </c>
      <c r="E2776">
        <v>29.73</v>
      </c>
      <c r="F2776">
        <v>29.73</v>
      </c>
      <c r="G2776">
        <v>140200</v>
      </c>
    </row>
    <row r="2777" spans="1:7" x14ac:dyDescent="0.25">
      <c r="A2777" s="25">
        <v>44573</v>
      </c>
      <c r="B2777">
        <v>29.42</v>
      </c>
      <c r="C2777">
        <v>29.77</v>
      </c>
      <c r="D2777">
        <v>29.26</v>
      </c>
      <c r="E2777">
        <v>29.73</v>
      </c>
      <c r="F2777">
        <v>29.73</v>
      </c>
      <c r="G2777">
        <v>51300</v>
      </c>
    </row>
    <row r="2778" spans="1:7" x14ac:dyDescent="0.25">
      <c r="A2778" s="25">
        <v>44574</v>
      </c>
      <c r="B2778">
        <v>29.67</v>
      </c>
      <c r="C2778">
        <v>30.41</v>
      </c>
      <c r="D2778">
        <v>29.48</v>
      </c>
      <c r="E2778">
        <v>30.290001</v>
      </c>
      <c r="F2778">
        <v>30.290001</v>
      </c>
      <c r="G2778">
        <v>77800</v>
      </c>
    </row>
    <row r="2779" spans="1:7" x14ac:dyDescent="0.25">
      <c r="A2779" s="25">
        <v>44575</v>
      </c>
      <c r="B2779">
        <v>30.76</v>
      </c>
      <c r="C2779">
        <v>30.76</v>
      </c>
      <c r="D2779">
        <v>29.879999000000002</v>
      </c>
      <c r="E2779">
        <v>29.99</v>
      </c>
      <c r="F2779">
        <v>29.99</v>
      </c>
      <c r="G2779">
        <v>79000</v>
      </c>
    </row>
    <row r="2780" spans="1:7" x14ac:dyDescent="0.25">
      <c r="A2780" s="25">
        <v>44579</v>
      </c>
      <c r="B2780">
        <v>30.57</v>
      </c>
      <c r="C2780">
        <v>30.83</v>
      </c>
      <c r="D2780">
        <v>30.450001</v>
      </c>
      <c r="E2780">
        <v>30.639999</v>
      </c>
      <c r="F2780">
        <v>30.639999</v>
      </c>
      <c r="G2780">
        <v>87000</v>
      </c>
    </row>
    <row r="2781" spans="1:7" x14ac:dyDescent="0.25">
      <c r="A2781" s="25">
        <v>44580</v>
      </c>
      <c r="B2781">
        <v>30.25</v>
      </c>
      <c r="C2781">
        <v>30.780000999999999</v>
      </c>
      <c r="D2781">
        <v>30.15</v>
      </c>
      <c r="E2781">
        <v>30.67</v>
      </c>
      <c r="F2781">
        <v>30.67</v>
      </c>
      <c r="G2781">
        <v>189400</v>
      </c>
    </row>
    <row r="2782" spans="1:7" x14ac:dyDescent="0.25">
      <c r="A2782" s="25">
        <v>44581</v>
      </c>
      <c r="B2782">
        <v>30.34</v>
      </c>
      <c r="C2782">
        <v>30.99</v>
      </c>
      <c r="D2782">
        <v>30</v>
      </c>
      <c r="E2782">
        <v>30.9</v>
      </c>
      <c r="F2782">
        <v>30.9</v>
      </c>
      <c r="G2782">
        <v>209900</v>
      </c>
    </row>
    <row r="2783" spans="1:7" x14ac:dyDescent="0.25">
      <c r="A2783" s="25">
        <v>44582</v>
      </c>
      <c r="B2783">
        <v>31.030000999999999</v>
      </c>
      <c r="C2783">
        <v>31.91</v>
      </c>
      <c r="D2783">
        <v>30.639999</v>
      </c>
      <c r="E2783">
        <v>31.879999000000002</v>
      </c>
      <c r="F2783">
        <v>31.879999000000002</v>
      </c>
      <c r="G2783">
        <v>189000</v>
      </c>
    </row>
    <row r="2784" spans="1:7" x14ac:dyDescent="0.25">
      <c r="A2784" s="25">
        <v>44585</v>
      </c>
      <c r="B2784">
        <v>32.549999</v>
      </c>
      <c r="C2784">
        <v>34.049999</v>
      </c>
      <c r="D2784">
        <v>31.559999000000001</v>
      </c>
      <c r="E2784">
        <v>31.57</v>
      </c>
      <c r="F2784">
        <v>31.57</v>
      </c>
      <c r="G2784">
        <v>1501100</v>
      </c>
    </row>
    <row r="2785" spans="1:7" x14ac:dyDescent="0.25">
      <c r="A2785" s="25">
        <v>44586</v>
      </c>
      <c r="B2785">
        <v>32.580002</v>
      </c>
      <c r="C2785">
        <v>33.150002000000001</v>
      </c>
      <c r="D2785">
        <v>31.75</v>
      </c>
      <c r="E2785">
        <v>31.99</v>
      </c>
      <c r="F2785">
        <v>31.99</v>
      </c>
      <c r="G2785">
        <v>185400</v>
      </c>
    </row>
    <row r="2786" spans="1:7" x14ac:dyDescent="0.25">
      <c r="A2786" s="25">
        <v>44587</v>
      </c>
      <c r="B2786">
        <v>31.450001</v>
      </c>
      <c r="C2786">
        <v>32.5</v>
      </c>
      <c r="D2786">
        <v>31.059999000000001</v>
      </c>
      <c r="E2786">
        <v>32.200001</v>
      </c>
      <c r="F2786">
        <v>32.200001</v>
      </c>
      <c r="G2786">
        <v>186200</v>
      </c>
    </row>
    <row r="2787" spans="1:7" x14ac:dyDescent="0.25">
      <c r="A2787" s="25">
        <v>44588</v>
      </c>
      <c r="B2787">
        <v>31.370000999999998</v>
      </c>
      <c r="C2787">
        <v>32.639999000000003</v>
      </c>
      <c r="D2787">
        <v>31.360001</v>
      </c>
      <c r="E2787">
        <v>32.380001</v>
      </c>
      <c r="F2787">
        <v>32.380001</v>
      </c>
      <c r="G2787">
        <v>109600</v>
      </c>
    </row>
    <row r="2788" spans="1:7" x14ac:dyDescent="0.25">
      <c r="A2788" s="25">
        <v>44589</v>
      </c>
      <c r="B2788">
        <v>32.119999</v>
      </c>
      <c r="C2788">
        <v>32.599997999999999</v>
      </c>
      <c r="D2788">
        <v>31.27</v>
      </c>
      <c r="E2788">
        <v>31.389999</v>
      </c>
      <c r="F2788">
        <v>31.389999</v>
      </c>
      <c r="G2788">
        <v>93700</v>
      </c>
    </row>
    <row r="2789" spans="1:7" x14ac:dyDescent="0.25">
      <c r="A2789" s="25">
        <v>44592</v>
      </c>
      <c r="B2789">
        <v>31.6</v>
      </c>
      <c r="C2789">
        <v>31.629999000000002</v>
      </c>
      <c r="D2789">
        <v>30.5</v>
      </c>
      <c r="E2789">
        <v>30.530000999999999</v>
      </c>
      <c r="F2789">
        <v>30.530000999999999</v>
      </c>
      <c r="G2789">
        <v>95400</v>
      </c>
    </row>
    <row r="2790" spans="1:7" x14ac:dyDescent="0.25">
      <c r="A2790" s="25">
        <v>44593</v>
      </c>
      <c r="B2790">
        <v>30.469999000000001</v>
      </c>
      <c r="C2790">
        <v>30.73</v>
      </c>
      <c r="D2790">
        <v>29.58</v>
      </c>
      <c r="E2790">
        <v>29.66</v>
      </c>
      <c r="F2790">
        <v>29.66</v>
      </c>
      <c r="G2790">
        <v>123400</v>
      </c>
    </row>
    <row r="2791" spans="1:7" x14ac:dyDescent="0.25">
      <c r="A2791" s="25">
        <v>44594</v>
      </c>
      <c r="B2791">
        <v>29.610001</v>
      </c>
      <c r="C2791">
        <v>29.969999000000001</v>
      </c>
      <c r="D2791">
        <v>29.450001</v>
      </c>
      <c r="E2791">
        <v>29.77</v>
      </c>
      <c r="F2791">
        <v>29.77</v>
      </c>
      <c r="G2791">
        <v>124800</v>
      </c>
    </row>
    <row r="2792" spans="1:7" x14ac:dyDescent="0.25">
      <c r="A2792" s="25">
        <v>44595</v>
      </c>
      <c r="B2792">
        <v>30.459999</v>
      </c>
      <c r="C2792">
        <v>31.33</v>
      </c>
      <c r="D2792">
        <v>30.120000999999998</v>
      </c>
      <c r="E2792">
        <v>31.209999</v>
      </c>
      <c r="F2792">
        <v>31.209999</v>
      </c>
      <c r="G2792">
        <v>67300</v>
      </c>
    </row>
    <row r="2793" spans="1:7" x14ac:dyDescent="0.25">
      <c r="A2793" s="25">
        <v>44596</v>
      </c>
      <c r="B2793">
        <v>31</v>
      </c>
      <c r="C2793">
        <v>31.32</v>
      </c>
      <c r="D2793">
        <v>30.370000999999998</v>
      </c>
      <c r="E2793">
        <v>31.08</v>
      </c>
      <c r="F2793">
        <v>31.08</v>
      </c>
      <c r="G2793">
        <v>71500</v>
      </c>
    </row>
    <row r="2794" spans="1:7" x14ac:dyDescent="0.25">
      <c r="A2794" s="25">
        <v>44599</v>
      </c>
      <c r="B2794">
        <v>30.780000999999999</v>
      </c>
      <c r="C2794">
        <v>30.799999</v>
      </c>
      <c r="D2794">
        <v>30.34</v>
      </c>
      <c r="E2794">
        <v>30.719999000000001</v>
      </c>
      <c r="F2794">
        <v>30.719999000000001</v>
      </c>
      <c r="G2794">
        <v>53000</v>
      </c>
    </row>
    <row r="2795" spans="1:7" x14ac:dyDescent="0.25">
      <c r="A2795" s="25">
        <v>44600</v>
      </c>
      <c r="B2795">
        <v>30.35</v>
      </c>
      <c r="C2795">
        <v>30.65</v>
      </c>
      <c r="D2795">
        <v>30</v>
      </c>
      <c r="E2795">
        <v>30.120000999999998</v>
      </c>
      <c r="F2795">
        <v>30.120000999999998</v>
      </c>
      <c r="G2795">
        <v>68700</v>
      </c>
    </row>
    <row r="2796" spans="1:7" x14ac:dyDescent="0.25">
      <c r="A2796" s="25">
        <v>44601</v>
      </c>
      <c r="B2796">
        <v>29.75</v>
      </c>
      <c r="C2796">
        <v>29.879999000000002</v>
      </c>
      <c r="D2796">
        <v>29.459999</v>
      </c>
      <c r="E2796">
        <v>29.52</v>
      </c>
      <c r="F2796">
        <v>29.52</v>
      </c>
      <c r="G2796">
        <v>194800</v>
      </c>
    </row>
    <row r="2797" spans="1:7" x14ac:dyDescent="0.25">
      <c r="A2797" s="25">
        <v>44602</v>
      </c>
      <c r="B2797">
        <v>29.98</v>
      </c>
      <c r="C2797">
        <v>30.860001</v>
      </c>
      <c r="D2797">
        <v>29.540001</v>
      </c>
      <c r="E2797">
        <v>30.57</v>
      </c>
      <c r="F2797">
        <v>30.57</v>
      </c>
      <c r="G2797">
        <v>156500</v>
      </c>
    </row>
    <row r="2798" spans="1:7" x14ac:dyDescent="0.25">
      <c r="A2798" s="25">
        <v>44603</v>
      </c>
      <c r="B2798">
        <v>30.27</v>
      </c>
      <c r="C2798">
        <v>31.9</v>
      </c>
      <c r="D2798">
        <v>30.120000999999998</v>
      </c>
      <c r="E2798">
        <v>31.690000999999999</v>
      </c>
      <c r="F2798">
        <v>31.690000999999999</v>
      </c>
      <c r="G2798">
        <v>140800</v>
      </c>
    </row>
    <row r="2799" spans="1:7" x14ac:dyDescent="0.25">
      <c r="A2799" s="25">
        <v>44606</v>
      </c>
      <c r="B2799">
        <v>31.549999</v>
      </c>
      <c r="C2799">
        <v>32.169998</v>
      </c>
      <c r="D2799">
        <v>31.26</v>
      </c>
      <c r="E2799">
        <v>31.549999</v>
      </c>
      <c r="F2799">
        <v>31.549999</v>
      </c>
      <c r="G2799">
        <v>92100</v>
      </c>
    </row>
    <row r="2800" spans="1:7" x14ac:dyDescent="0.25">
      <c r="A2800" s="25">
        <v>44607</v>
      </c>
      <c r="B2800">
        <v>30.9</v>
      </c>
      <c r="C2800">
        <v>30.950001</v>
      </c>
      <c r="D2800">
        <v>30.52</v>
      </c>
      <c r="E2800">
        <v>30.59</v>
      </c>
      <c r="F2800">
        <v>30.59</v>
      </c>
      <c r="G2800">
        <v>72700</v>
      </c>
    </row>
    <row r="2801" spans="1:7" x14ac:dyDescent="0.25">
      <c r="A2801" s="25">
        <v>44608</v>
      </c>
      <c r="B2801">
        <v>31</v>
      </c>
      <c r="C2801">
        <v>31.09</v>
      </c>
      <c r="D2801">
        <v>30</v>
      </c>
      <c r="E2801">
        <v>30.139999</v>
      </c>
      <c r="F2801">
        <v>30.139999</v>
      </c>
      <c r="G2801">
        <v>75900</v>
      </c>
    </row>
    <row r="2802" spans="1:7" x14ac:dyDescent="0.25">
      <c r="A2802" s="25">
        <v>44609</v>
      </c>
      <c r="B2802">
        <v>30.74</v>
      </c>
      <c r="C2802">
        <v>31.18</v>
      </c>
      <c r="D2802">
        <v>30.629999000000002</v>
      </c>
      <c r="E2802">
        <v>31.09</v>
      </c>
      <c r="F2802">
        <v>31.09</v>
      </c>
      <c r="G2802">
        <v>104700</v>
      </c>
    </row>
    <row r="2803" spans="1:7" x14ac:dyDescent="0.25">
      <c r="A2803" s="25">
        <v>44610</v>
      </c>
      <c r="B2803">
        <v>30.959999</v>
      </c>
      <c r="C2803">
        <v>31.66</v>
      </c>
      <c r="D2803">
        <v>30.92</v>
      </c>
      <c r="E2803">
        <v>31.450001</v>
      </c>
      <c r="F2803">
        <v>31.450001</v>
      </c>
      <c r="G2803">
        <v>95900</v>
      </c>
    </row>
    <row r="2804" spans="1:7" x14ac:dyDescent="0.25">
      <c r="A2804" s="25">
        <v>44614</v>
      </c>
      <c r="B2804">
        <v>31.73</v>
      </c>
      <c r="C2804">
        <v>31.879999000000002</v>
      </c>
      <c r="D2804">
        <v>31.110001</v>
      </c>
      <c r="E2804">
        <v>31.540001</v>
      </c>
      <c r="F2804">
        <v>31.540001</v>
      </c>
      <c r="G2804">
        <v>280400</v>
      </c>
    </row>
    <row r="2805" spans="1:7" x14ac:dyDescent="0.25">
      <c r="A2805" s="25">
        <v>44615</v>
      </c>
      <c r="B2805">
        <v>30.99</v>
      </c>
      <c r="C2805">
        <v>32.299999</v>
      </c>
      <c r="D2805">
        <v>30.99</v>
      </c>
      <c r="E2805">
        <v>32.090000000000003</v>
      </c>
      <c r="F2805">
        <v>32.090000000000003</v>
      </c>
      <c r="G2805">
        <v>255300</v>
      </c>
    </row>
    <row r="2806" spans="1:7" x14ac:dyDescent="0.25">
      <c r="A2806" s="25">
        <v>44616</v>
      </c>
      <c r="B2806">
        <v>33.549999</v>
      </c>
      <c r="C2806">
        <v>33.549999</v>
      </c>
      <c r="D2806">
        <v>31.5</v>
      </c>
      <c r="E2806">
        <v>31.66</v>
      </c>
      <c r="F2806">
        <v>31.66</v>
      </c>
      <c r="G2806">
        <v>319300</v>
      </c>
    </row>
    <row r="2807" spans="1:7" x14ac:dyDescent="0.25">
      <c r="A2807" s="25">
        <v>44617</v>
      </c>
      <c r="B2807">
        <v>31.66</v>
      </c>
      <c r="C2807">
        <v>31.92</v>
      </c>
      <c r="D2807">
        <v>30.93</v>
      </c>
      <c r="E2807">
        <v>31.25</v>
      </c>
      <c r="F2807">
        <v>31.25</v>
      </c>
      <c r="G2807">
        <v>242400</v>
      </c>
    </row>
    <row r="2808" spans="1:7" x14ac:dyDescent="0.25">
      <c r="A2808" s="25">
        <v>44620</v>
      </c>
      <c r="B2808">
        <v>32.090000000000003</v>
      </c>
      <c r="C2808">
        <v>32.520000000000003</v>
      </c>
      <c r="D2808">
        <v>31.9</v>
      </c>
      <c r="E2808">
        <v>32.090000000000003</v>
      </c>
      <c r="F2808">
        <v>32.090000000000003</v>
      </c>
      <c r="G2808">
        <v>115100</v>
      </c>
    </row>
    <row r="2809" spans="1:7" x14ac:dyDescent="0.25">
      <c r="A2809" s="25">
        <v>44621</v>
      </c>
      <c r="B2809">
        <v>32.560001</v>
      </c>
      <c r="C2809">
        <v>33.720001000000003</v>
      </c>
      <c r="D2809">
        <v>32.349997999999999</v>
      </c>
      <c r="E2809">
        <v>33.599997999999999</v>
      </c>
      <c r="F2809">
        <v>33.599997999999999</v>
      </c>
      <c r="G2809">
        <v>350700</v>
      </c>
    </row>
    <row r="2810" spans="1:7" x14ac:dyDescent="0.25">
      <c r="A2810" s="25">
        <v>44622</v>
      </c>
      <c r="B2810">
        <v>33.139999000000003</v>
      </c>
      <c r="C2810">
        <v>33.259998000000003</v>
      </c>
      <c r="D2810">
        <v>32.439999</v>
      </c>
      <c r="E2810">
        <v>32.639999000000003</v>
      </c>
      <c r="F2810">
        <v>32.639999000000003</v>
      </c>
      <c r="G2810">
        <v>79300</v>
      </c>
    </row>
    <row r="2811" spans="1:7" x14ac:dyDescent="0.25">
      <c r="A2811" s="25">
        <v>44623</v>
      </c>
      <c r="B2811">
        <v>32.490001999999997</v>
      </c>
      <c r="C2811">
        <v>33.18</v>
      </c>
      <c r="D2811">
        <v>32.43</v>
      </c>
      <c r="E2811">
        <v>32.959999000000003</v>
      </c>
      <c r="F2811">
        <v>32.959999000000003</v>
      </c>
      <c r="G2811">
        <v>45600</v>
      </c>
    </row>
    <row r="2812" spans="1:7" x14ac:dyDescent="0.25">
      <c r="A2812" s="25">
        <v>44624</v>
      </c>
      <c r="B2812">
        <v>33.75</v>
      </c>
      <c r="C2812">
        <v>34.139999000000003</v>
      </c>
      <c r="D2812">
        <v>33.409999999999997</v>
      </c>
      <c r="E2812">
        <v>33.520000000000003</v>
      </c>
      <c r="F2812">
        <v>33.520000000000003</v>
      </c>
      <c r="G2812">
        <v>81600</v>
      </c>
    </row>
    <row r="2813" spans="1:7" x14ac:dyDescent="0.25">
      <c r="A2813" s="25">
        <v>44627</v>
      </c>
      <c r="B2813">
        <v>34.25</v>
      </c>
      <c r="C2813">
        <v>35.139999000000003</v>
      </c>
      <c r="D2813">
        <v>33.639999000000003</v>
      </c>
      <c r="E2813">
        <v>35</v>
      </c>
      <c r="F2813">
        <v>35</v>
      </c>
      <c r="G2813">
        <v>295500</v>
      </c>
    </row>
    <row r="2814" spans="1:7" x14ac:dyDescent="0.25">
      <c r="A2814" s="25">
        <v>44628</v>
      </c>
      <c r="B2814">
        <v>34.779998999999997</v>
      </c>
      <c r="C2814">
        <v>35.57</v>
      </c>
      <c r="D2814">
        <v>33.959999000000003</v>
      </c>
      <c r="E2814">
        <v>35.090000000000003</v>
      </c>
      <c r="F2814">
        <v>35.090000000000003</v>
      </c>
      <c r="G2814">
        <v>262000</v>
      </c>
    </row>
    <row r="2815" spans="1:7" x14ac:dyDescent="0.25">
      <c r="A2815" s="25">
        <v>44629</v>
      </c>
      <c r="B2815">
        <v>34.159999999999997</v>
      </c>
      <c r="C2815">
        <v>34.689999</v>
      </c>
      <c r="D2815">
        <v>33.709999000000003</v>
      </c>
      <c r="E2815">
        <v>34.310001</v>
      </c>
      <c r="F2815">
        <v>34.310001</v>
      </c>
      <c r="G2815">
        <v>294400</v>
      </c>
    </row>
    <row r="2816" spans="1:7" x14ac:dyDescent="0.25">
      <c r="A2816" s="25">
        <v>44630</v>
      </c>
      <c r="B2816">
        <v>34.889999000000003</v>
      </c>
      <c r="C2816">
        <v>35.220001000000003</v>
      </c>
      <c r="D2816">
        <v>34.360000999999997</v>
      </c>
      <c r="E2816">
        <v>34.470001000000003</v>
      </c>
      <c r="F2816">
        <v>34.470001000000003</v>
      </c>
      <c r="G2816">
        <v>121600</v>
      </c>
    </row>
    <row r="2817" spans="1:7" x14ac:dyDescent="0.25">
      <c r="A2817" s="25">
        <v>44631</v>
      </c>
      <c r="B2817">
        <v>34.060001</v>
      </c>
      <c r="C2817">
        <v>34.75</v>
      </c>
      <c r="D2817">
        <v>33.950001</v>
      </c>
      <c r="E2817">
        <v>34.720001000000003</v>
      </c>
      <c r="F2817">
        <v>34.720001000000003</v>
      </c>
      <c r="G2817">
        <v>65600</v>
      </c>
    </row>
    <row r="2818" spans="1:7" x14ac:dyDescent="0.25">
      <c r="A2818" s="25">
        <v>44634</v>
      </c>
      <c r="B2818">
        <v>34.860000999999997</v>
      </c>
      <c r="C2818">
        <v>36.060001</v>
      </c>
      <c r="D2818">
        <v>34.25</v>
      </c>
      <c r="E2818">
        <v>35.459999000000003</v>
      </c>
      <c r="F2818">
        <v>35.459999000000003</v>
      </c>
      <c r="G2818">
        <v>234100</v>
      </c>
    </row>
    <row r="2819" spans="1:7" x14ac:dyDescent="0.25">
      <c r="A2819" s="25">
        <v>44635</v>
      </c>
      <c r="B2819">
        <v>35.150002000000001</v>
      </c>
      <c r="C2819">
        <v>35.369999</v>
      </c>
      <c r="D2819">
        <v>34.520000000000003</v>
      </c>
      <c r="E2819">
        <v>34.68</v>
      </c>
      <c r="F2819">
        <v>34.68</v>
      </c>
      <c r="G2819">
        <v>57900</v>
      </c>
    </row>
    <row r="2820" spans="1:7" x14ac:dyDescent="0.25">
      <c r="A2820" s="25">
        <v>44636</v>
      </c>
      <c r="B2820">
        <v>34.25</v>
      </c>
      <c r="C2820">
        <v>34.389999000000003</v>
      </c>
      <c r="D2820">
        <v>33.369999</v>
      </c>
      <c r="E2820">
        <v>33.490001999999997</v>
      </c>
      <c r="F2820">
        <v>33.490001999999997</v>
      </c>
      <c r="G2820">
        <v>164500</v>
      </c>
    </row>
    <row r="2821" spans="1:7" x14ac:dyDescent="0.25">
      <c r="A2821" s="25">
        <v>44637</v>
      </c>
      <c r="B2821">
        <v>33.529998999999997</v>
      </c>
      <c r="C2821">
        <v>33.560001</v>
      </c>
      <c r="D2821">
        <v>32.729999999999997</v>
      </c>
      <c r="E2821">
        <v>33.119999</v>
      </c>
      <c r="F2821">
        <v>33.119999</v>
      </c>
      <c r="G2821">
        <v>122400</v>
      </c>
    </row>
    <row r="2822" spans="1:7" x14ac:dyDescent="0.25">
      <c r="A2822" s="25">
        <v>44638</v>
      </c>
      <c r="B2822">
        <v>33.310001</v>
      </c>
      <c r="C2822">
        <v>33.369999</v>
      </c>
      <c r="D2822">
        <v>32.130001</v>
      </c>
      <c r="E2822">
        <v>32.259998000000003</v>
      </c>
      <c r="F2822">
        <v>32.259998000000003</v>
      </c>
      <c r="G2822">
        <v>138500</v>
      </c>
    </row>
    <row r="2823" spans="1:7" x14ac:dyDescent="0.25">
      <c r="A2823" s="25">
        <v>44641</v>
      </c>
      <c r="B2823">
        <v>32.270000000000003</v>
      </c>
      <c r="C2823">
        <v>32.32</v>
      </c>
      <c r="D2823">
        <v>31.42</v>
      </c>
      <c r="E2823">
        <v>32.189999</v>
      </c>
      <c r="F2823">
        <v>32.189999</v>
      </c>
      <c r="G2823">
        <v>129700</v>
      </c>
    </row>
    <row r="2824" spans="1:7" x14ac:dyDescent="0.25">
      <c r="A2824" s="25">
        <v>44642</v>
      </c>
      <c r="B2824">
        <v>31.940000999999999</v>
      </c>
      <c r="C2824">
        <v>31.969999000000001</v>
      </c>
      <c r="D2824">
        <v>31.709999</v>
      </c>
      <c r="E2824">
        <v>31.799999</v>
      </c>
      <c r="F2824">
        <v>31.799999</v>
      </c>
      <c r="G2824">
        <v>43100</v>
      </c>
    </row>
    <row r="2825" spans="1:7" x14ac:dyDescent="0.25">
      <c r="A2825" s="25">
        <v>44643</v>
      </c>
      <c r="B2825">
        <v>32.130001</v>
      </c>
      <c r="C2825">
        <v>32.229999999999997</v>
      </c>
      <c r="D2825">
        <v>31.75</v>
      </c>
      <c r="E2825">
        <v>31.870000999999998</v>
      </c>
      <c r="F2825">
        <v>31.870000999999998</v>
      </c>
      <c r="G2825">
        <v>82200</v>
      </c>
    </row>
    <row r="2826" spans="1:7" x14ac:dyDescent="0.25">
      <c r="A2826" s="25">
        <v>44644</v>
      </c>
      <c r="B2826">
        <v>31.969999000000001</v>
      </c>
      <c r="C2826">
        <v>32.080002</v>
      </c>
      <c r="D2826">
        <v>31.42</v>
      </c>
      <c r="E2826">
        <v>31.639999</v>
      </c>
      <c r="F2826">
        <v>31.639999</v>
      </c>
      <c r="G2826">
        <v>120100</v>
      </c>
    </row>
    <row r="2827" spans="1:7" x14ac:dyDescent="0.25">
      <c r="A2827" s="25">
        <v>44645</v>
      </c>
      <c r="B2827">
        <v>31.629999000000002</v>
      </c>
      <c r="C2827">
        <v>31.9</v>
      </c>
      <c r="D2827">
        <v>31.25</v>
      </c>
      <c r="E2827">
        <v>31.34</v>
      </c>
      <c r="F2827">
        <v>31.34</v>
      </c>
      <c r="G2827">
        <v>93000</v>
      </c>
    </row>
    <row r="2828" spans="1:7" x14ac:dyDescent="0.25">
      <c r="A2828" s="25">
        <v>44648</v>
      </c>
      <c r="B2828">
        <v>31.5</v>
      </c>
      <c r="C2828">
        <v>31.959999</v>
      </c>
      <c r="D2828">
        <v>31.18</v>
      </c>
      <c r="E2828">
        <v>31.23</v>
      </c>
      <c r="F2828">
        <v>31.23</v>
      </c>
      <c r="G2828">
        <v>71000</v>
      </c>
    </row>
    <row r="2829" spans="1:7" x14ac:dyDescent="0.25">
      <c r="A2829" s="25">
        <v>44649</v>
      </c>
      <c r="B2829">
        <v>30.969999000000001</v>
      </c>
      <c r="C2829">
        <v>31.16</v>
      </c>
      <c r="D2829">
        <v>30.67</v>
      </c>
      <c r="E2829">
        <v>30.77</v>
      </c>
      <c r="F2829">
        <v>30.77</v>
      </c>
      <c r="G2829">
        <v>192000</v>
      </c>
    </row>
    <row r="2830" spans="1:7" x14ac:dyDescent="0.25">
      <c r="A2830" s="25">
        <v>44650</v>
      </c>
      <c r="B2830">
        <v>30.93</v>
      </c>
      <c r="C2830">
        <v>31.35</v>
      </c>
      <c r="D2830">
        <v>30.790001</v>
      </c>
      <c r="E2830">
        <v>31.059999000000001</v>
      </c>
      <c r="F2830">
        <v>31.059999000000001</v>
      </c>
      <c r="G2830">
        <v>91700</v>
      </c>
    </row>
    <row r="2831" spans="1:7" ht="15.75" thickBot="1" x14ac:dyDescent="0.3">
      <c r="A2831" s="25">
        <v>44651</v>
      </c>
      <c r="B2831">
        <v>31.16</v>
      </c>
      <c r="C2831">
        <v>31.559999000000001</v>
      </c>
      <c r="D2831">
        <v>31.120000999999998</v>
      </c>
      <c r="E2831">
        <v>31.5</v>
      </c>
      <c r="F2831">
        <v>31.5</v>
      </c>
      <c r="G2831">
        <v>60100</v>
      </c>
    </row>
    <row r="2832" spans="1:7" ht="15.75" thickBot="1" x14ac:dyDescent="0.3">
      <c r="A2832" s="55">
        <v>44652</v>
      </c>
      <c r="B2832" s="56">
        <v>31.35</v>
      </c>
      <c r="C2832" s="56">
        <v>31.62</v>
      </c>
      <c r="D2832" s="56">
        <v>31.11</v>
      </c>
      <c r="E2832" s="56">
        <v>31.36</v>
      </c>
      <c r="F2832" s="56">
        <v>31.36</v>
      </c>
      <c r="G2832" s="57">
        <v>64800</v>
      </c>
    </row>
    <row r="2833" spans="1:7" ht="15.75" thickBot="1" x14ac:dyDescent="0.3">
      <c r="A2833" s="55">
        <v>44655</v>
      </c>
      <c r="B2833" s="56">
        <v>31.21</v>
      </c>
      <c r="C2833" s="56">
        <v>31.33</v>
      </c>
      <c r="D2833" s="56">
        <v>30.89</v>
      </c>
      <c r="E2833" s="56">
        <v>30.93</v>
      </c>
      <c r="F2833" s="56">
        <v>30.93</v>
      </c>
      <c r="G2833" s="57">
        <v>65500</v>
      </c>
    </row>
    <row r="2834" spans="1:7" ht="15.75" thickBot="1" x14ac:dyDescent="0.3">
      <c r="A2834" s="55">
        <v>44656</v>
      </c>
      <c r="B2834" s="56">
        <v>31.03</v>
      </c>
      <c r="C2834" s="56">
        <v>31.93</v>
      </c>
      <c r="D2834" s="56">
        <v>31.01</v>
      </c>
      <c r="E2834" s="56">
        <v>31.85</v>
      </c>
      <c r="F2834" s="56">
        <v>31.85</v>
      </c>
      <c r="G2834" s="57">
        <v>73800</v>
      </c>
    </row>
    <row r="2835" spans="1:7" ht="15.75" thickBot="1" x14ac:dyDescent="0.3">
      <c r="A2835" s="55">
        <v>44657</v>
      </c>
      <c r="B2835" s="56">
        <v>32.200000000000003</v>
      </c>
      <c r="C2835" s="56">
        <v>32.67</v>
      </c>
      <c r="D2835" s="56">
        <v>31.96</v>
      </c>
      <c r="E2835" s="56">
        <v>32.130000000000003</v>
      </c>
      <c r="F2835" s="56">
        <v>32.130000000000003</v>
      </c>
      <c r="G2835" s="57">
        <v>236300</v>
      </c>
    </row>
    <row r="2836" spans="1:7" ht="15.75" thickBot="1" x14ac:dyDescent="0.3">
      <c r="A2836" s="55">
        <v>44658</v>
      </c>
      <c r="B2836" s="56">
        <v>32.33</v>
      </c>
      <c r="C2836" s="56">
        <v>32.619999999999997</v>
      </c>
      <c r="D2836" s="56">
        <v>31.73</v>
      </c>
      <c r="E2836" s="56">
        <v>31.98</v>
      </c>
      <c r="F2836" s="56">
        <v>31.98</v>
      </c>
      <c r="G2836" s="57">
        <v>53200</v>
      </c>
    </row>
    <row r="2837" spans="1:7" ht="15.75" thickBot="1" x14ac:dyDescent="0.3">
      <c r="A2837" s="55">
        <v>44659</v>
      </c>
      <c r="B2837" s="56">
        <v>32.14</v>
      </c>
      <c r="C2837" s="56">
        <v>32.24</v>
      </c>
      <c r="D2837" s="56">
        <v>31.75</v>
      </c>
      <c r="E2837" s="56">
        <v>32.04</v>
      </c>
      <c r="F2837" s="56">
        <v>32.04</v>
      </c>
      <c r="G2837" s="57">
        <v>48200</v>
      </c>
    </row>
    <row r="2838" spans="1:7" ht="15.75" thickBot="1" x14ac:dyDescent="0.3">
      <c r="A2838" s="55">
        <v>44662</v>
      </c>
      <c r="B2838" s="56">
        <v>32.299999999999997</v>
      </c>
      <c r="C2838" s="56">
        <v>32.78</v>
      </c>
      <c r="D2838" s="56">
        <v>32.22</v>
      </c>
      <c r="E2838" s="56">
        <v>32.729999999999997</v>
      </c>
      <c r="F2838" s="56">
        <v>32.729999999999997</v>
      </c>
      <c r="G2838" s="57">
        <v>78100</v>
      </c>
    </row>
    <row r="2839" spans="1:7" ht="15.75" thickBot="1" x14ac:dyDescent="0.3">
      <c r="A2839" s="55">
        <v>44663</v>
      </c>
      <c r="B2839" s="56">
        <v>32.619999999999997</v>
      </c>
      <c r="C2839" s="56">
        <v>33.1</v>
      </c>
      <c r="D2839" s="56">
        <v>32.340000000000003</v>
      </c>
      <c r="E2839" s="56">
        <v>33</v>
      </c>
      <c r="F2839" s="56">
        <v>33</v>
      </c>
      <c r="G2839" s="57">
        <v>56900</v>
      </c>
    </row>
    <row r="2840" spans="1:7" ht="15.75" thickBot="1" x14ac:dyDescent="0.3">
      <c r="A2840" s="55">
        <v>44664</v>
      </c>
      <c r="B2840" s="56">
        <v>33.11</v>
      </c>
      <c r="C2840" s="56">
        <v>33.130000000000003</v>
      </c>
      <c r="D2840" s="56">
        <v>32.22</v>
      </c>
      <c r="E2840" s="56">
        <v>32.32</v>
      </c>
      <c r="F2840" s="56">
        <v>32.32</v>
      </c>
      <c r="G2840" s="57">
        <v>67600</v>
      </c>
    </row>
    <row r="2841" spans="1:7" ht="15.75" thickBot="1" x14ac:dyDescent="0.3">
      <c r="A2841" s="55">
        <v>44665</v>
      </c>
      <c r="B2841" s="56">
        <v>32.04</v>
      </c>
      <c r="C2841" s="56">
        <v>32.75</v>
      </c>
      <c r="D2841" s="56">
        <v>31.95</v>
      </c>
      <c r="E2841" s="56">
        <v>32.74</v>
      </c>
      <c r="F2841" s="56">
        <v>32.74</v>
      </c>
      <c r="G2841" s="57">
        <v>487300</v>
      </c>
    </row>
    <row r="2842" spans="1:7" ht="15.75" thickBot="1" x14ac:dyDescent="0.3">
      <c r="A2842" s="55">
        <v>44669</v>
      </c>
      <c r="B2842" s="56">
        <v>32.840000000000003</v>
      </c>
      <c r="C2842" s="56">
        <v>33.08</v>
      </c>
      <c r="D2842" s="56">
        <v>32.61</v>
      </c>
      <c r="E2842" s="56">
        <v>32.82</v>
      </c>
      <c r="F2842" s="56">
        <v>32.82</v>
      </c>
      <c r="G2842" s="57">
        <v>129300</v>
      </c>
    </row>
    <row r="2843" spans="1:7" ht="15.75" thickBot="1" x14ac:dyDescent="0.3">
      <c r="A2843" s="55">
        <v>44670</v>
      </c>
      <c r="B2843" s="56">
        <v>32.75</v>
      </c>
      <c r="C2843" s="56">
        <v>32.799999999999997</v>
      </c>
      <c r="D2843" s="56">
        <v>31.91</v>
      </c>
      <c r="E2843" s="56">
        <v>32.06</v>
      </c>
      <c r="F2843" s="56">
        <v>32.06</v>
      </c>
      <c r="G2843" s="57">
        <v>132700</v>
      </c>
    </row>
    <row r="2844" spans="1:7" ht="15.75" thickBot="1" x14ac:dyDescent="0.3">
      <c r="A2844" s="55">
        <v>44671</v>
      </c>
      <c r="B2844" s="56">
        <v>31.82</v>
      </c>
      <c r="C2844" s="56">
        <v>32</v>
      </c>
      <c r="D2844" s="56">
        <v>31.62</v>
      </c>
      <c r="E2844" s="56">
        <v>31.68</v>
      </c>
      <c r="F2844" s="56">
        <v>31.68</v>
      </c>
      <c r="G2844" s="57">
        <v>144000</v>
      </c>
    </row>
    <row r="2845" spans="1:7" ht="15.75" thickBot="1" x14ac:dyDescent="0.3">
      <c r="A2845" s="55">
        <v>44672</v>
      </c>
      <c r="B2845" s="56">
        <v>31.42</v>
      </c>
      <c r="C2845" s="56">
        <v>32.68</v>
      </c>
      <c r="D2845" s="56">
        <v>31.33</v>
      </c>
      <c r="E2845" s="56">
        <v>32.630000000000003</v>
      </c>
      <c r="F2845" s="56">
        <v>32.630000000000003</v>
      </c>
      <c r="G2845" s="57">
        <v>79400</v>
      </c>
    </row>
    <row r="2846" spans="1:7" ht="15.75" thickBot="1" x14ac:dyDescent="0.3">
      <c r="A2846" s="55">
        <v>44673</v>
      </c>
      <c r="B2846" s="56">
        <v>32.71</v>
      </c>
      <c r="C2846" s="56">
        <v>33.96</v>
      </c>
      <c r="D2846" s="56">
        <v>32.619999999999997</v>
      </c>
      <c r="E2846" s="56">
        <v>33.85</v>
      </c>
      <c r="F2846" s="56">
        <v>33.85</v>
      </c>
      <c r="G2846" s="57">
        <v>112800</v>
      </c>
    </row>
    <row r="2847" spans="1:7" ht="15.75" thickBot="1" x14ac:dyDescent="0.3">
      <c r="A2847" s="55">
        <v>44676</v>
      </c>
      <c r="B2847" s="56">
        <v>33.9</v>
      </c>
      <c r="C2847" s="56">
        <v>34.39</v>
      </c>
      <c r="D2847" s="56">
        <v>33.299999999999997</v>
      </c>
      <c r="E2847" s="56">
        <v>33.380000000000003</v>
      </c>
      <c r="F2847" s="56">
        <v>33.380000000000003</v>
      </c>
      <c r="G2847" s="57">
        <v>140700</v>
      </c>
    </row>
    <row r="2848" spans="1:7" ht="15.75" thickBot="1" x14ac:dyDescent="0.3">
      <c r="A2848" s="55">
        <v>44677</v>
      </c>
      <c r="B2848" s="56">
        <v>33.82</v>
      </c>
      <c r="C2848" s="56">
        <v>34.67</v>
      </c>
      <c r="D2848" s="56">
        <v>33.729999999999997</v>
      </c>
      <c r="E2848" s="56">
        <v>34.630000000000003</v>
      </c>
      <c r="F2848" s="56">
        <v>34.630000000000003</v>
      </c>
      <c r="G2848" s="57">
        <v>134900</v>
      </c>
    </row>
    <row r="2849" spans="1:7" ht="15.75" thickBot="1" x14ac:dyDescent="0.3">
      <c r="A2849" s="55">
        <v>44678</v>
      </c>
      <c r="B2849" s="56">
        <v>34.65</v>
      </c>
      <c r="C2849" s="56">
        <v>34.76</v>
      </c>
      <c r="D2849" s="56">
        <v>33.840000000000003</v>
      </c>
      <c r="E2849" s="56">
        <v>34.68</v>
      </c>
      <c r="F2849" s="56">
        <v>34.68</v>
      </c>
      <c r="G2849" s="57">
        <v>193800</v>
      </c>
    </row>
    <row r="2850" spans="1:7" ht="15.75" thickBot="1" x14ac:dyDescent="0.3">
      <c r="A2850" s="55">
        <v>44679</v>
      </c>
      <c r="B2850" s="56">
        <v>33.909999999999997</v>
      </c>
      <c r="C2850" s="56">
        <v>34.479999999999997</v>
      </c>
      <c r="D2850" s="56">
        <v>33.4</v>
      </c>
      <c r="E2850" s="56">
        <v>33.9</v>
      </c>
      <c r="F2850" s="56">
        <v>33.9</v>
      </c>
      <c r="G2850" s="57">
        <v>71900</v>
      </c>
    </row>
    <row r="2851" spans="1:7" ht="15.75" thickBot="1" x14ac:dyDescent="0.3">
      <c r="A2851" s="55">
        <v>44680</v>
      </c>
      <c r="B2851" s="56">
        <v>34.270000000000003</v>
      </c>
      <c r="C2851" s="56">
        <v>35.200000000000003</v>
      </c>
      <c r="D2851" s="56">
        <v>34.03</v>
      </c>
      <c r="E2851" s="56">
        <v>35.090000000000003</v>
      </c>
      <c r="F2851" s="56">
        <v>35.090000000000003</v>
      </c>
      <c r="G2851" s="57">
        <v>292500</v>
      </c>
    </row>
    <row r="2852" spans="1:7" ht="15.75" thickBot="1" x14ac:dyDescent="0.3">
      <c r="A2852" s="55">
        <v>44683</v>
      </c>
      <c r="B2852" s="56">
        <v>35.03</v>
      </c>
      <c r="C2852" s="56">
        <v>35.89</v>
      </c>
      <c r="D2852" s="56">
        <v>34.78</v>
      </c>
      <c r="E2852" s="56">
        <v>34.99</v>
      </c>
      <c r="F2852" s="56">
        <v>34.99</v>
      </c>
      <c r="G2852" s="57">
        <v>362300</v>
      </c>
    </row>
    <row r="2853" spans="1:7" ht="15.75" thickBot="1" x14ac:dyDescent="0.3">
      <c r="A2853" s="55">
        <v>44684</v>
      </c>
      <c r="B2853" s="56">
        <v>34.74</v>
      </c>
      <c r="C2853" s="56">
        <v>34.840000000000003</v>
      </c>
      <c r="D2853" s="56">
        <v>34.08</v>
      </c>
      <c r="E2853" s="56">
        <v>34.119999999999997</v>
      </c>
      <c r="F2853" s="56">
        <v>34.119999999999997</v>
      </c>
      <c r="G2853" s="57">
        <v>259000</v>
      </c>
    </row>
    <row r="2854" spans="1:7" ht="15.75" thickBot="1" x14ac:dyDescent="0.3">
      <c r="A2854" s="55">
        <v>44685</v>
      </c>
      <c r="B2854" s="56">
        <v>34</v>
      </c>
      <c r="C2854" s="56">
        <v>34.32</v>
      </c>
      <c r="D2854" s="56">
        <v>32.67</v>
      </c>
      <c r="E2854" s="56">
        <v>32.86</v>
      </c>
      <c r="F2854" s="56">
        <v>32.86</v>
      </c>
      <c r="G2854" s="57">
        <v>114300</v>
      </c>
    </row>
    <row r="2855" spans="1:7" ht="15.75" thickBot="1" x14ac:dyDescent="0.3">
      <c r="A2855" s="55">
        <v>44686</v>
      </c>
      <c r="B2855" s="56">
        <v>33.24</v>
      </c>
      <c r="C2855" s="56">
        <v>35.61</v>
      </c>
      <c r="D2855" s="56">
        <v>33.24</v>
      </c>
      <c r="E2855" s="56">
        <v>35.340000000000003</v>
      </c>
      <c r="F2855" s="56">
        <v>35.340000000000003</v>
      </c>
      <c r="G2855" s="57">
        <v>201400</v>
      </c>
    </row>
    <row r="2856" spans="1:7" ht="15.75" thickBot="1" x14ac:dyDescent="0.3">
      <c r="A2856" s="55">
        <v>44687</v>
      </c>
      <c r="B2856" s="56">
        <v>35.4</v>
      </c>
      <c r="C2856" s="56">
        <v>36.229999999999997</v>
      </c>
      <c r="D2856" s="56">
        <v>35.17</v>
      </c>
      <c r="E2856" s="56">
        <v>35.380000000000003</v>
      </c>
      <c r="F2856" s="56">
        <v>35.380000000000003</v>
      </c>
      <c r="G2856" s="57">
        <v>358200</v>
      </c>
    </row>
    <row r="2857" spans="1:7" ht="15.75" thickBot="1" x14ac:dyDescent="0.3">
      <c r="A2857" s="55">
        <v>44690</v>
      </c>
      <c r="B2857" s="56">
        <v>36.21</v>
      </c>
      <c r="C2857" s="56">
        <v>36.9</v>
      </c>
      <c r="D2857" s="56">
        <v>35.89</v>
      </c>
      <c r="E2857" s="56">
        <v>36.74</v>
      </c>
      <c r="F2857" s="56">
        <v>36.74</v>
      </c>
      <c r="G2857" s="57">
        <v>164900</v>
      </c>
    </row>
    <row r="2858" spans="1:7" ht="15.75" thickBot="1" x14ac:dyDescent="0.3">
      <c r="A2858" s="55">
        <v>44691</v>
      </c>
      <c r="B2858" s="56">
        <v>35.880000000000003</v>
      </c>
      <c r="C2858" s="56">
        <v>36.75</v>
      </c>
      <c r="D2858" s="56">
        <v>35.83</v>
      </c>
      <c r="E2858" s="56">
        <v>36.06</v>
      </c>
      <c r="F2858" s="56">
        <v>36.06</v>
      </c>
      <c r="G2858" s="57">
        <v>116300</v>
      </c>
    </row>
    <row r="2859" spans="1:7" ht="15.75" thickBot="1" x14ac:dyDescent="0.3">
      <c r="A2859" s="55">
        <v>44692</v>
      </c>
      <c r="B2859" s="56">
        <v>36.18</v>
      </c>
      <c r="C2859" s="56">
        <v>36.49</v>
      </c>
      <c r="D2859" s="56">
        <v>35.4</v>
      </c>
      <c r="E2859" s="56">
        <v>36.299999999999997</v>
      </c>
      <c r="F2859" s="56">
        <v>36.299999999999997</v>
      </c>
      <c r="G2859" s="57">
        <v>82500</v>
      </c>
    </row>
    <row r="2860" spans="1:7" ht="15.75" thickBot="1" x14ac:dyDescent="0.3">
      <c r="A2860" s="55">
        <v>44693</v>
      </c>
      <c r="B2860" s="56">
        <v>36.69</v>
      </c>
      <c r="C2860" s="56">
        <v>36.82</v>
      </c>
      <c r="D2860" s="56">
        <v>35.729999999999997</v>
      </c>
      <c r="E2860" s="56">
        <v>35.89</v>
      </c>
      <c r="F2860" s="56">
        <v>35.89</v>
      </c>
      <c r="G2860" s="57">
        <v>98900</v>
      </c>
    </row>
    <row r="2861" spans="1:7" ht="15.75" thickBot="1" x14ac:dyDescent="0.3">
      <c r="A2861" s="55">
        <v>44694</v>
      </c>
      <c r="B2861" s="56">
        <v>35.39</v>
      </c>
      <c r="C2861" s="56">
        <v>35.39</v>
      </c>
      <c r="D2861" s="56">
        <v>34.65</v>
      </c>
      <c r="E2861" s="56">
        <v>35.01</v>
      </c>
      <c r="F2861" s="56">
        <v>35.01</v>
      </c>
      <c r="G2861" s="57">
        <v>335800</v>
      </c>
    </row>
    <row r="2862" spans="1:7" ht="15.75" thickBot="1" x14ac:dyDescent="0.3">
      <c r="A2862" s="55">
        <v>44697</v>
      </c>
      <c r="B2862" s="56">
        <v>35.049999999999997</v>
      </c>
      <c r="C2862" s="56">
        <v>35.049999999999997</v>
      </c>
      <c r="D2862" s="56">
        <v>34.57</v>
      </c>
      <c r="E2862" s="56">
        <v>34.69</v>
      </c>
      <c r="F2862" s="56">
        <v>34.69</v>
      </c>
      <c r="G2862" s="57">
        <v>72300</v>
      </c>
    </row>
    <row r="2863" spans="1:7" ht="15.75" thickBot="1" x14ac:dyDescent="0.3">
      <c r="A2863" s="55">
        <v>44698</v>
      </c>
      <c r="B2863" s="56">
        <v>34.17</v>
      </c>
      <c r="C2863" s="56">
        <v>34.659999999999997</v>
      </c>
      <c r="D2863" s="56">
        <v>34.08</v>
      </c>
      <c r="E2863" s="56">
        <v>34.53</v>
      </c>
      <c r="F2863" s="56">
        <v>34.53</v>
      </c>
      <c r="G2863" s="57">
        <v>64300</v>
      </c>
    </row>
    <row r="2864" spans="1:7" ht="15.75" thickBot="1" x14ac:dyDescent="0.3">
      <c r="A2864" s="55">
        <v>44699</v>
      </c>
      <c r="B2864" s="56">
        <v>34.770000000000003</v>
      </c>
      <c r="C2864" s="56">
        <v>36.369999999999997</v>
      </c>
      <c r="D2864" s="56">
        <v>34.770000000000003</v>
      </c>
      <c r="E2864" s="56">
        <v>36.14</v>
      </c>
      <c r="F2864" s="56">
        <v>36.14</v>
      </c>
      <c r="G2864" s="57">
        <v>164200</v>
      </c>
    </row>
    <row r="2865" spans="1:7" ht="15.75" thickBot="1" x14ac:dyDescent="0.3">
      <c r="A2865" s="55">
        <v>44700</v>
      </c>
      <c r="B2865" s="56">
        <v>36.659999999999997</v>
      </c>
      <c r="C2865" s="56">
        <v>36.72</v>
      </c>
      <c r="D2865" s="56">
        <v>35.29</v>
      </c>
      <c r="E2865" s="56">
        <v>35.35</v>
      </c>
      <c r="F2865" s="56">
        <v>35.35</v>
      </c>
      <c r="G2865" s="57">
        <v>71400</v>
      </c>
    </row>
    <row r="2866" spans="1:7" ht="15.75" thickBot="1" x14ac:dyDescent="0.3">
      <c r="A2866" s="55">
        <v>44701</v>
      </c>
      <c r="B2866" s="56">
        <v>34.79</v>
      </c>
      <c r="C2866" s="56">
        <v>36.799999999999997</v>
      </c>
      <c r="D2866" s="56">
        <v>34.770000000000003</v>
      </c>
      <c r="E2866" s="56">
        <v>35.57</v>
      </c>
      <c r="F2866" s="56">
        <v>35.57</v>
      </c>
      <c r="G2866" s="57">
        <v>144600</v>
      </c>
    </row>
    <row r="2867" spans="1:7" ht="15.75" thickBot="1" x14ac:dyDescent="0.3">
      <c r="A2867" s="55">
        <v>44704</v>
      </c>
      <c r="B2867" s="56">
        <v>35.200000000000003</v>
      </c>
      <c r="C2867" s="56">
        <v>35.659999999999997</v>
      </c>
      <c r="D2867" s="56">
        <v>35</v>
      </c>
      <c r="E2867" s="56">
        <v>35.36</v>
      </c>
      <c r="F2867" s="56">
        <v>35.36</v>
      </c>
      <c r="G2867" s="57">
        <v>61500</v>
      </c>
    </row>
    <row r="2868" spans="1:7" ht="15.75" thickBot="1" x14ac:dyDescent="0.3">
      <c r="A2868" s="55">
        <v>44705</v>
      </c>
      <c r="B2868" s="56">
        <v>35.78</v>
      </c>
      <c r="C2868" s="56">
        <v>36.31</v>
      </c>
      <c r="D2868" s="56">
        <v>35.39</v>
      </c>
      <c r="E2868" s="56">
        <v>35.49</v>
      </c>
      <c r="F2868" s="56">
        <v>35.49</v>
      </c>
      <c r="G2868" s="57">
        <v>79300</v>
      </c>
    </row>
    <row r="2869" spans="1:7" ht="15.75" thickBot="1" x14ac:dyDescent="0.3">
      <c r="A2869" s="55">
        <v>44706</v>
      </c>
      <c r="B2869" s="56">
        <v>35.729999999999997</v>
      </c>
      <c r="C2869" s="56">
        <v>35.729999999999997</v>
      </c>
      <c r="D2869" s="56">
        <v>34.799999999999997</v>
      </c>
      <c r="E2869" s="56">
        <v>34.9</v>
      </c>
      <c r="F2869" s="56">
        <v>34.9</v>
      </c>
      <c r="G2869" s="57">
        <v>124900</v>
      </c>
    </row>
    <row r="2870" spans="1:7" ht="15.75" thickBot="1" x14ac:dyDescent="0.3">
      <c r="A2870" s="55">
        <v>44707</v>
      </c>
      <c r="B2870" s="56">
        <v>34.770000000000003</v>
      </c>
      <c r="C2870" s="56">
        <v>34.979999999999997</v>
      </c>
      <c r="D2870" s="56">
        <v>34.53</v>
      </c>
      <c r="E2870" s="56">
        <v>34.89</v>
      </c>
      <c r="F2870" s="56">
        <v>34.89</v>
      </c>
      <c r="G2870" s="57">
        <v>89100</v>
      </c>
    </row>
    <row r="2871" spans="1:7" ht="15.75" thickBot="1" x14ac:dyDescent="0.3">
      <c r="A2871" s="55">
        <v>44708</v>
      </c>
      <c r="B2871" s="56">
        <v>34.43</v>
      </c>
      <c r="C2871" s="56">
        <v>34.590000000000003</v>
      </c>
      <c r="D2871" s="56">
        <v>34.340000000000003</v>
      </c>
      <c r="E2871" s="56">
        <v>34.380000000000003</v>
      </c>
      <c r="F2871" s="56">
        <v>34.380000000000003</v>
      </c>
      <c r="G2871" s="57">
        <v>103200</v>
      </c>
    </row>
    <row r="2872" spans="1:7" ht="15.75" thickBot="1" x14ac:dyDescent="0.3">
      <c r="A2872" s="55">
        <v>44712</v>
      </c>
      <c r="B2872" s="56">
        <v>34.880000000000003</v>
      </c>
      <c r="C2872" s="56">
        <v>35.14</v>
      </c>
      <c r="D2872" s="56">
        <v>34.200000000000003</v>
      </c>
      <c r="E2872" s="56">
        <v>34.340000000000003</v>
      </c>
      <c r="F2872" s="56">
        <v>34.340000000000003</v>
      </c>
      <c r="G2872" s="57">
        <v>112200</v>
      </c>
    </row>
    <row r="2873" spans="1:7" ht="15.75" thickBot="1" x14ac:dyDescent="0.3">
      <c r="A2873" s="55">
        <v>44713</v>
      </c>
      <c r="B2873" s="56">
        <v>34</v>
      </c>
      <c r="C2873" s="56">
        <v>34.86</v>
      </c>
      <c r="D2873" s="56">
        <v>33.81</v>
      </c>
      <c r="E2873" s="56">
        <v>34.21</v>
      </c>
      <c r="F2873" s="56">
        <v>34.21</v>
      </c>
      <c r="G2873" s="57">
        <v>105600</v>
      </c>
    </row>
    <row r="2874" spans="1:7" ht="15.75" thickBot="1" x14ac:dyDescent="0.3">
      <c r="A2874" s="55">
        <v>44714</v>
      </c>
      <c r="B2874" s="56">
        <v>34.21</v>
      </c>
      <c r="C2874" s="56">
        <v>34.299999999999997</v>
      </c>
      <c r="D2874" s="56">
        <v>33.46</v>
      </c>
      <c r="E2874" s="56">
        <v>33.630000000000003</v>
      </c>
      <c r="F2874" s="56">
        <v>33.630000000000003</v>
      </c>
      <c r="G2874" s="57">
        <v>87000</v>
      </c>
    </row>
    <row r="2875" spans="1:7" ht="15.75" thickBot="1" x14ac:dyDescent="0.3">
      <c r="A2875" s="55">
        <v>44715</v>
      </c>
      <c r="B2875" s="56">
        <v>33.909999999999997</v>
      </c>
      <c r="C2875" s="56">
        <v>34.14</v>
      </c>
      <c r="D2875" s="56">
        <v>33.659999999999997</v>
      </c>
      <c r="E2875" s="56">
        <v>34.04</v>
      </c>
      <c r="F2875" s="56">
        <v>34.04</v>
      </c>
      <c r="G2875" s="57">
        <v>57200</v>
      </c>
    </row>
    <row r="2876" spans="1:7" ht="15.75" thickBot="1" x14ac:dyDescent="0.3">
      <c r="A2876" s="55">
        <v>44718</v>
      </c>
      <c r="B2876" s="56">
        <v>33.72</v>
      </c>
      <c r="C2876" s="56">
        <v>34.159999999999997</v>
      </c>
      <c r="D2876" s="56">
        <v>33.6</v>
      </c>
      <c r="E2876" s="56">
        <v>33.950000000000003</v>
      </c>
      <c r="F2876" s="56">
        <v>33.950000000000003</v>
      </c>
      <c r="G2876" s="57">
        <v>85500</v>
      </c>
    </row>
    <row r="2877" spans="1:7" ht="15.75" thickBot="1" x14ac:dyDescent="0.3">
      <c r="A2877" s="55">
        <v>44719</v>
      </c>
      <c r="B2877" s="56">
        <v>34.549999999999997</v>
      </c>
      <c r="C2877" s="56">
        <v>34.58</v>
      </c>
      <c r="D2877" s="56">
        <v>33.619999999999997</v>
      </c>
      <c r="E2877" s="56">
        <v>33.770000000000003</v>
      </c>
      <c r="F2877" s="56">
        <v>33.770000000000003</v>
      </c>
      <c r="G2877" s="57">
        <v>188200</v>
      </c>
    </row>
    <row r="2878" spans="1:7" ht="15.75" thickBot="1" x14ac:dyDescent="0.3">
      <c r="A2878" s="55">
        <v>44720</v>
      </c>
      <c r="B2878" s="56">
        <v>33.92</v>
      </c>
      <c r="C2878" s="56">
        <v>34.049999999999997</v>
      </c>
      <c r="D2878" s="56">
        <v>33.54</v>
      </c>
      <c r="E2878" s="56">
        <v>33.700000000000003</v>
      </c>
      <c r="F2878" s="56">
        <v>33.700000000000003</v>
      </c>
      <c r="G2878" s="57">
        <v>95600</v>
      </c>
    </row>
    <row r="2879" spans="1:7" ht="15.75" thickBot="1" x14ac:dyDescent="0.3">
      <c r="A2879" s="55">
        <v>44721</v>
      </c>
      <c r="B2879" s="56">
        <v>33.97</v>
      </c>
      <c r="C2879" s="56">
        <v>34.42</v>
      </c>
      <c r="D2879" s="56">
        <v>33.78</v>
      </c>
      <c r="E2879" s="56">
        <v>34.380000000000003</v>
      </c>
      <c r="F2879" s="56">
        <v>34.380000000000003</v>
      </c>
      <c r="G2879" s="57">
        <v>42900</v>
      </c>
    </row>
    <row r="2880" spans="1:7" ht="15.75" thickBot="1" x14ac:dyDescent="0.3">
      <c r="A2880" s="55">
        <v>44722</v>
      </c>
      <c r="B2880" s="56">
        <v>35.25</v>
      </c>
      <c r="C2880" s="56">
        <v>35.880000000000003</v>
      </c>
      <c r="D2880" s="56">
        <v>35.07</v>
      </c>
      <c r="E2880" s="56">
        <v>35.47</v>
      </c>
      <c r="F2880" s="56">
        <v>35.47</v>
      </c>
      <c r="G2880" s="57">
        <v>256400</v>
      </c>
    </row>
    <row r="2881" spans="1:7" ht="15.75" thickBot="1" x14ac:dyDescent="0.3">
      <c r="A2881" s="55">
        <v>44725</v>
      </c>
      <c r="B2881" s="56">
        <v>36.659999999999997</v>
      </c>
      <c r="C2881" s="56">
        <v>37.700000000000003</v>
      </c>
      <c r="D2881" s="56">
        <v>36.42</v>
      </c>
      <c r="E2881" s="56">
        <v>37.54</v>
      </c>
      <c r="F2881" s="56">
        <v>37.54</v>
      </c>
      <c r="G2881" s="57">
        <v>371100</v>
      </c>
    </row>
    <row r="2882" spans="1:7" ht="15.75" thickBot="1" x14ac:dyDescent="0.3">
      <c r="A2882" s="55">
        <v>44726</v>
      </c>
      <c r="B2882" s="56">
        <v>37.53</v>
      </c>
      <c r="C2882" s="56">
        <v>37.700000000000003</v>
      </c>
      <c r="D2882" s="56">
        <v>36.93</v>
      </c>
      <c r="E2882" s="56">
        <v>37.08</v>
      </c>
      <c r="F2882" s="56">
        <v>37.08</v>
      </c>
      <c r="G2882" s="57">
        <v>110000</v>
      </c>
    </row>
    <row r="2883" spans="1:7" ht="15.75" thickBot="1" x14ac:dyDescent="0.3">
      <c r="A2883" s="55">
        <v>44727</v>
      </c>
      <c r="B2883" s="56">
        <v>36.549999999999997</v>
      </c>
      <c r="C2883" s="56">
        <v>36.57</v>
      </c>
      <c r="D2883" s="56">
        <v>35.130000000000003</v>
      </c>
      <c r="E2883" s="56">
        <v>35.619999999999997</v>
      </c>
      <c r="F2883" s="56">
        <v>35.619999999999997</v>
      </c>
      <c r="G2883" s="57">
        <v>306200</v>
      </c>
    </row>
    <row r="2884" spans="1:7" ht="15.75" thickBot="1" x14ac:dyDescent="0.3">
      <c r="A2884" s="55">
        <v>44728</v>
      </c>
      <c r="B2884" s="56">
        <v>36.64</v>
      </c>
      <c r="C2884" s="56">
        <v>37.43</v>
      </c>
      <c r="D2884" s="56">
        <v>36.479999999999997</v>
      </c>
      <c r="E2884" s="56">
        <v>37.119999999999997</v>
      </c>
      <c r="F2884" s="56">
        <v>37.119999999999997</v>
      </c>
      <c r="G2884" s="57">
        <v>200500</v>
      </c>
    </row>
    <row r="2885" spans="1:7" ht="15.75" thickBot="1" x14ac:dyDescent="0.3">
      <c r="A2885" s="55">
        <v>44729</v>
      </c>
      <c r="B2885" s="56">
        <v>36.85</v>
      </c>
      <c r="C2885" s="56">
        <v>37.1</v>
      </c>
      <c r="D2885" s="56">
        <v>36.229999999999997</v>
      </c>
      <c r="E2885" s="56">
        <v>36.4</v>
      </c>
      <c r="F2885" s="56">
        <v>36.4</v>
      </c>
      <c r="G2885" s="57">
        <v>172100</v>
      </c>
    </row>
    <row r="2886" spans="1:7" ht="15.75" thickBot="1" x14ac:dyDescent="0.3">
      <c r="A2886" s="55">
        <v>44733</v>
      </c>
      <c r="B2886" s="56">
        <v>35.6</v>
      </c>
      <c r="C2886" s="56">
        <v>35.72</v>
      </c>
      <c r="D2886" s="56">
        <v>35.1</v>
      </c>
      <c r="E2886" s="56">
        <v>35.54</v>
      </c>
      <c r="F2886" s="56">
        <v>35.54</v>
      </c>
      <c r="G2886" s="57">
        <v>340100</v>
      </c>
    </row>
    <row r="2887" spans="1:7" ht="15.75" thickBot="1" x14ac:dyDescent="0.3">
      <c r="A2887" s="55">
        <v>44734</v>
      </c>
      <c r="B2887" s="56">
        <v>36.04</v>
      </c>
      <c r="C2887" s="56">
        <v>36.04</v>
      </c>
      <c r="D2887" s="56">
        <v>35.14</v>
      </c>
      <c r="E2887" s="56">
        <v>35.24</v>
      </c>
      <c r="F2887" s="56">
        <v>35.24</v>
      </c>
      <c r="G2887" s="57">
        <v>66700</v>
      </c>
    </row>
    <row r="2888" spans="1:7" ht="15.75" thickBot="1" x14ac:dyDescent="0.3">
      <c r="A2888" s="55">
        <v>44735</v>
      </c>
      <c r="B2888" s="56">
        <v>35.04</v>
      </c>
      <c r="C2888" s="56">
        <v>35.630000000000003</v>
      </c>
      <c r="D2888" s="56">
        <v>34.880000000000003</v>
      </c>
      <c r="E2888" s="56">
        <v>35.200000000000003</v>
      </c>
      <c r="F2888" s="56">
        <v>35.200000000000003</v>
      </c>
      <c r="G2888" s="57">
        <v>128800</v>
      </c>
    </row>
    <row r="2889" spans="1:7" ht="15.75" thickBot="1" x14ac:dyDescent="0.3">
      <c r="A2889" s="55">
        <v>44736</v>
      </c>
      <c r="B2889" s="56">
        <v>34.86</v>
      </c>
      <c r="C2889" s="56">
        <v>34.86</v>
      </c>
      <c r="D2889" s="56">
        <v>34.5</v>
      </c>
      <c r="E2889" s="56">
        <v>34.75</v>
      </c>
      <c r="F2889" s="56">
        <v>34.75</v>
      </c>
      <c r="G2889" s="57">
        <v>270600</v>
      </c>
    </row>
    <row r="2890" spans="1:7" ht="15.75" thickBot="1" x14ac:dyDescent="0.3">
      <c r="A2890" s="55">
        <v>44739</v>
      </c>
      <c r="B2890" s="56">
        <v>34.6</v>
      </c>
      <c r="C2890" s="56">
        <v>34.74</v>
      </c>
      <c r="D2890" s="56">
        <v>34.25</v>
      </c>
      <c r="E2890" s="56">
        <v>34.43</v>
      </c>
      <c r="F2890" s="56">
        <v>34.43</v>
      </c>
      <c r="G2890" s="57">
        <v>93500</v>
      </c>
    </row>
    <row r="2891" spans="1:7" ht="15.75" thickBot="1" x14ac:dyDescent="0.3">
      <c r="A2891" s="55">
        <v>44740</v>
      </c>
      <c r="B2891" s="56">
        <v>34.200000000000003</v>
      </c>
      <c r="C2891" s="56">
        <v>35.18</v>
      </c>
      <c r="D2891" s="56">
        <v>34.130000000000003</v>
      </c>
      <c r="E2891" s="56">
        <v>34.979999999999997</v>
      </c>
      <c r="F2891" s="56">
        <v>34.979999999999997</v>
      </c>
      <c r="G2891" s="57">
        <v>174200</v>
      </c>
    </row>
    <row r="2892" spans="1:7" ht="15.75" thickBot="1" x14ac:dyDescent="0.3">
      <c r="A2892" s="55">
        <v>44741</v>
      </c>
      <c r="B2892" s="56">
        <v>35.07</v>
      </c>
      <c r="C2892" s="56">
        <v>35.42</v>
      </c>
      <c r="D2892" s="56">
        <v>34.950000000000003</v>
      </c>
      <c r="E2892" s="56">
        <v>35.08</v>
      </c>
      <c r="F2892" s="56">
        <v>35.08</v>
      </c>
      <c r="G2892" s="57">
        <v>56800</v>
      </c>
    </row>
    <row r="2893" spans="1:7" ht="15.75" thickBot="1" x14ac:dyDescent="0.3">
      <c r="A2893" s="55">
        <v>44742</v>
      </c>
      <c r="B2893" s="56">
        <v>35.6</v>
      </c>
      <c r="C2893" s="56">
        <v>35.909999999999997</v>
      </c>
      <c r="D2893" s="56">
        <v>35.25</v>
      </c>
      <c r="E2893" s="56">
        <v>35.380000000000003</v>
      </c>
      <c r="F2893" s="56">
        <v>35.380000000000003</v>
      </c>
      <c r="G2893" s="57">
        <v>112400</v>
      </c>
    </row>
    <row r="2894" spans="1:7" ht="15.75" thickBot="1" x14ac:dyDescent="0.3">
      <c r="A2894" s="55">
        <v>44743</v>
      </c>
      <c r="B2894" s="56">
        <v>35.590000000000003</v>
      </c>
      <c r="C2894" s="56">
        <v>35.74</v>
      </c>
      <c r="D2894" s="56">
        <v>34.950000000000003</v>
      </c>
      <c r="E2894" s="56">
        <v>35.01</v>
      </c>
      <c r="F2894" s="56">
        <v>35.01</v>
      </c>
      <c r="G2894" s="57">
        <v>99200</v>
      </c>
    </row>
    <row r="2895" spans="1:7" ht="15.75" thickBot="1" x14ac:dyDescent="0.3">
      <c r="A2895" s="55">
        <v>44747</v>
      </c>
      <c r="B2895" s="56">
        <v>35.54</v>
      </c>
      <c r="C2895" s="56">
        <v>35.729999999999997</v>
      </c>
      <c r="D2895" s="56">
        <v>34.840000000000003</v>
      </c>
      <c r="E2895" s="56">
        <v>34.840000000000003</v>
      </c>
      <c r="F2895" s="56">
        <v>34.840000000000003</v>
      </c>
      <c r="G2895" s="57">
        <v>144600</v>
      </c>
    </row>
    <row r="2896" spans="1:7" ht="15.75" thickBot="1" x14ac:dyDescent="0.3">
      <c r="A2896" s="55">
        <v>44748</v>
      </c>
      <c r="B2896" s="56">
        <v>34.909999999999997</v>
      </c>
      <c r="C2896" s="56">
        <v>35.32</v>
      </c>
      <c r="D2896" s="56">
        <v>34.75</v>
      </c>
      <c r="E2896" s="56">
        <v>34.79</v>
      </c>
      <c r="F2896" s="56">
        <v>34.79</v>
      </c>
      <c r="G2896" s="57">
        <v>112600</v>
      </c>
    </row>
    <row r="2897" spans="1:7" ht="15.75" thickBot="1" x14ac:dyDescent="0.3">
      <c r="A2897" s="55">
        <v>44749</v>
      </c>
      <c r="B2897" s="56">
        <v>34.549999999999997</v>
      </c>
      <c r="C2897" s="56">
        <v>34.700000000000003</v>
      </c>
      <c r="D2897" s="56">
        <v>34.4</v>
      </c>
      <c r="E2897" s="56">
        <v>34.64</v>
      </c>
      <c r="F2897" s="56">
        <v>34.64</v>
      </c>
      <c r="G2897" s="57">
        <v>31100</v>
      </c>
    </row>
    <row r="2898" spans="1:7" ht="15.75" thickBot="1" x14ac:dyDescent="0.3">
      <c r="A2898" s="55">
        <v>44750</v>
      </c>
      <c r="B2898" s="56">
        <v>34.590000000000003</v>
      </c>
      <c r="C2898" s="56">
        <v>34.729999999999997</v>
      </c>
      <c r="D2898" s="56">
        <v>34.270000000000003</v>
      </c>
      <c r="E2898" s="56">
        <v>34.409999999999997</v>
      </c>
      <c r="F2898" s="56">
        <v>34.409999999999997</v>
      </c>
      <c r="G2898" s="57">
        <v>39400</v>
      </c>
    </row>
    <row r="2899" spans="1:7" ht="15.75" thickBot="1" x14ac:dyDescent="0.3">
      <c r="A2899" s="55">
        <v>44753</v>
      </c>
      <c r="B2899" s="56">
        <v>34.71</v>
      </c>
      <c r="C2899" s="56">
        <v>35.01</v>
      </c>
      <c r="D2899" s="56">
        <v>34.56</v>
      </c>
      <c r="E2899" s="56">
        <v>34.93</v>
      </c>
      <c r="F2899" s="56">
        <v>34.93</v>
      </c>
      <c r="G2899" s="57">
        <v>267400</v>
      </c>
    </row>
    <row r="2900" spans="1:7" ht="15.75" thickBot="1" x14ac:dyDescent="0.3">
      <c r="A2900" s="55">
        <v>44754</v>
      </c>
      <c r="B2900" s="56">
        <v>34.93</v>
      </c>
      <c r="C2900" s="56">
        <v>35.25</v>
      </c>
      <c r="D2900" s="56">
        <v>34.619999999999997</v>
      </c>
      <c r="E2900" s="56">
        <v>35.08</v>
      </c>
      <c r="F2900" s="56">
        <v>35.08</v>
      </c>
      <c r="G2900" s="57">
        <v>49300</v>
      </c>
    </row>
    <row r="2901" spans="1:7" ht="15.75" thickBot="1" x14ac:dyDescent="0.3">
      <c r="A2901" s="55">
        <v>44755</v>
      </c>
      <c r="B2901" s="56">
        <v>35.5</v>
      </c>
      <c r="C2901" s="56">
        <v>35.51</v>
      </c>
      <c r="D2901" s="56">
        <v>34.82</v>
      </c>
      <c r="E2901" s="56">
        <v>35.11</v>
      </c>
      <c r="F2901" s="56">
        <v>35.11</v>
      </c>
      <c r="G2901" s="57">
        <v>104000</v>
      </c>
    </row>
    <row r="2902" spans="1:7" ht="15.75" thickBot="1" x14ac:dyDescent="0.3">
      <c r="A2902" s="55">
        <v>44756</v>
      </c>
      <c r="B2902" s="56">
        <v>35.75</v>
      </c>
      <c r="C2902" s="56">
        <v>36</v>
      </c>
      <c r="D2902" s="56">
        <v>35.18</v>
      </c>
      <c r="E2902" s="56">
        <v>35.28</v>
      </c>
      <c r="F2902" s="56">
        <v>35.28</v>
      </c>
      <c r="G2902" s="57">
        <v>181900</v>
      </c>
    </row>
    <row r="2903" spans="1:7" ht="15.75" thickBot="1" x14ac:dyDescent="0.3">
      <c r="A2903" s="55">
        <v>44757</v>
      </c>
      <c r="B2903" s="56">
        <v>34.85</v>
      </c>
      <c r="C2903" s="56">
        <v>35.020000000000003</v>
      </c>
      <c r="D2903" s="56">
        <v>34.549999999999997</v>
      </c>
      <c r="E2903" s="56">
        <v>34.64</v>
      </c>
      <c r="F2903" s="56">
        <v>34.64</v>
      </c>
      <c r="G2903" s="57">
        <v>121100</v>
      </c>
    </row>
    <row r="2904" spans="1:7" ht="15.75" thickBot="1" x14ac:dyDescent="0.3">
      <c r="A2904" s="55">
        <v>44760</v>
      </c>
      <c r="B2904" s="56">
        <v>34.369999999999997</v>
      </c>
      <c r="C2904" s="56">
        <v>35.229999999999997</v>
      </c>
      <c r="D2904" s="56">
        <v>34.299999999999997</v>
      </c>
      <c r="E2904" s="56">
        <v>35.11</v>
      </c>
      <c r="F2904" s="56">
        <v>35.11</v>
      </c>
      <c r="G2904" s="57">
        <v>88300</v>
      </c>
    </row>
    <row r="2905" spans="1:7" ht="15.75" thickBot="1" x14ac:dyDescent="0.3">
      <c r="A2905" s="55">
        <v>44761</v>
      </c>
      <c r="B2905" s="56">
        <v>34.69</v>
      </c>
      <c r="C2905" s="56">
        <v>34.700000000000003</v>
      </c>
      <c r="D2905" s="56">
        <v>34.24</v>
      </c>
      <c r="E2905" s="56">
        <v>34.47</v>
      </c>
      <c r="F2905" s="56">
        <v>34.47</v>
      </c>
      <c r="G2905" s="57">
        <v>81400</v>
      </c>
    </row>
    <row r="2906" spans="1:7" ht="15.75" thickBot="1" x14ac:dyDescent="0.3">
      <c r="A2906" s="55">
        <v>44762</v>
      </c>
      <c r="B2906" s="56">
        <v>34.479999999999997</v>
      </c>
      <c r="C2906" s="56">
        <v>34.479999999999997</v>
      </c>
      <c r="D2906" s="56">
        <v>34.11</v>
      </c>
      <c r="E2906" s="56">
        <v>34.159999999999997</v>
      </c>
      <c r="F2906" s="56">
        <v>34.159999999999997</v>
      </c>
      <c r="G2906" s="57">
        <v>63700</v>
      </c>
    </row>
    <row r="2907" spans="1:7" ht="15.75" thickBot="1" x14ac:dyDescent="0.3">
      <c r="A2907" s="55">
        <v>44763</v>
      </c>
      <c r="B2907" s="56">
        <v>34.06</v>
      </c>
      <c r="C2907" s="56">
        <v>34.409999999999997</v>
      </c>
      <c r="D2907" s="56">
        <v>33.950000000000003</v>
      </c>
      <c r="E2907" s="56">
        <v>34.090000000000003</v>
      </c>
      <c r="F2907" s="56">
        <v>34.090000000000003</v>
      </c>
      <c r="G2907" s="57">
        <v>30500</v>
      </c>
    </row>
    <row r="2908" spans="1:7" ht="15.75" thickBot="1" x14ac:dyDescent="0.3">
      <c r="A2908" s="55">
        <v>44764</v>
      </c>
      <c r="B2908" s="56">
        <v>34.06</v>
      </c>
      <c r="C2908" s="56">
        <v>34.56</v>
      </c>
      <c r="D2908" s="56">
        <v>34</v>
      </c>
      <c r="E2908" s="56">
        <v>34.200000000000003</v>
      </c>
      <c r="F2908" s="56">
        <v>34.200000000000003</v>
      </c>
      <c r="G2908" s="57">
        <v>32500</v>
      </c>
    </row>
    <row r="2909" spans="1:7" ht="15.75" thickBot="1" x14ac:dyDescent="0.3">
      <c r="A2909" s="55">
        <v>44767</v>
      </c>
      <c r="B2909" s="56">
        <v>34.11</v>
      </c>
      <c r="C2909" s="56">
        <v>34.36</v>
      </c>
      <c r="D2909" s="56">
        <v>33.97</v>
      </c>
      <c r="E2909" s="56">
        <v>34.229999999999997</v>
      </c>
      <c r="F2909" s="56">
        <v>34.229999999999997</v>
      </c>
      <c r="G2909" s="57">
        <v>83900</v>
      </c>
    </row>
    <row r="2910" spans="1:7" ht="15.75" thickBot="1" x14ac:dyDescent="0.3">
      <c r="A2910" s="55">
        <v>44768</v>
      </c>
      <c r="B2910" s="56">
        <v>34.159999999999997</v>
      </c>
      <c r="C2910" s="56">
        <v>34.549999999999997</v>
      </c>
      <c r="D2910" s="56">
        <v>34.159999999999997</v>
      </c>
      <c r="E2910" s="56">
        <v>34.35</v>
      </c>
      <c r="F2910" s="56">
        <v>34.35</v>
      </c>
      <c r="G2910" s="57">
        <v>36700</v>
      </c>
    </row>
    <row r="2911" spans="1:7" ht="15.75" thickBot="1" x14ac:dyDescent="0.3">
      <c r="A2911" s="55">
        <v>44769</v>
      </c>
      <c r="B2911" s="56">
        <v>33.97</v>
      </c>
      <c r="C2911" s="56">
        <v>33.979999999999997</v>
      </c>
      <c r="D2911" s="56">
        <v>33.54</v>
      </c>
      <c r="E2911" s="56">
        <v>33.700000000000003</v>
      </c>
      <c r="F2911" s="56">
        <v>33.700000000000003</v>
      </c>
      <c r="G2911" s="57">
        <v>85500</v>
      </c>
    </row>
    <row r="2912" spans="1:7" ht="15.75" thickBot="1" x14ac:dyDescent="0.3">
      <c r="A2912" s="55">
        <v>44770</v>
      </c>
      <c r="B2912" s="56">
        <v>33.520000000000003</v>
      </c>
      <c r="C2912" s="56">
        <v>33.82</v>
      </c>
      <c r="D2912" s="56">
        <v>33</v>
      </c>
      <c r="E2912" s="56">
        <v>33.04</v>
      </c>
      <c r="F2912" s="56">
        <v>33.04</v>
      </c>
      <c r="G2912" s="57">
        <v>87200</v>
      </c>
    </row>
    <row r="2913" spans="1:7" ht="15.75" thickBot="1" x14ac:dyDescent="0.3">
      <c r="A2913" s="55">
        <v>44771</v>
      </c>
      <c r="B2913" s="56">
        <v>32.76</v>
      </c>
      <c r="C2913" s="56">
        <v>32.81</v>
      </c>
      <c r="D2913" s="56">
        <v>32.31</v>
      </c>
      <c r="E2913" s="56">
        <v>32.31</v>
      </c>
      <c r="F2913" s="56">
        <v>32.31</v>
      </c>
      <c r="G2913" s="57">
        <v>120400</v>
      </c>
    </row>
    <row r="2914" spans="1:7" ht="15.75" thickBot="1" x14ac:dyDescent="0.3">
      <c r="A2914" s="55">
        <v>44774</v>
      </c>
      <c r="B2914" s="56">
        <v>32.61</v>
      </c>
      <c r="C2914" s="56">
        <v>33.19</v>
      </c>
      <c r="D2914" s="56">
        <v>32.56</v>
      </c>
      <c r="E2914" s="56">
        <v>33.15</v>
      </c>
      <c r="F2914" s="56">
        <v>33.15</v>
      </c>
      <c r="G2914" s="57">
        <v>72300</v>
      </c>
    </row>
    <row r="2915" spans="1:7" ht="15.75" thickBot="1" x14ac:dyDescent="0.3">
      <c r="A2915" s="55">
        <v>44775</v>
      </c>
      <c r="B2915" s="56">
        <v>33.380000000000003</v>
      </c>
      <c r="C2915" s="56">
        <v>33.630000000000003</v>
      </c>
      <c r="D2915" s="56">
        <v>32.840000000000003</v>
      </c>
      <c r="E2915" s="56">
        <v>33.520000000000003</v>
      </c>
      <c r="F2915" s="56">
        <v>33.520000000000003</v>
      </c>
      <c r="G2915" s="57">
        <v>61800</v>
      </c>
    </row>
    <row r="2916" spans="1:7" ht="15.75" thickBot="1" x14ac:dyDescent="0.3">
      <c r="A2916" s="55">
        <v>44776</v>
      </c>
      <c r="B2916" s="56">
        <v>33.229999999999997</v>
      </c>
      <c r="C2916" s="56">
        <v>33.229999999999997</v>
      </c>
      <c r="D2916" s="56">
        <v>32.78</v>
      </c>
      <c r="E2916" s="56">
        <v>32.81</v>
      </c>
      <c r="F2916" s="56">
        <v>32.81</v>
      </c>
      <c r="G2916" s="57">
        <v>48900</v>
      </c>
    </row>
    <row r="2917" spans="1:7" ht="15.75" thickBot="1" x14ac:dyDescent="0.3">
      <c r="A2917" s="55">
        <v>44777</v>
      </c>
      <c r="B2917" s="56">
        <v>32.99</v>
      </c>
      <c r="C2917" s="56">
        <v>33.28</v>
      </c>
      <c r="D2917" s="56">
        <v>32.99</v>
      </c>
      <c r="E2917" s="56">
        <v>33.26</v>
      </c>
      <c r="F2917" s="56">
        <v>33.26</v>
      </c>
      <c r="G2917" s="57">
        <v>23500</v>
      </c>
    </row>
    <row r="2918" spans="1:7" ht="15.75" thickBot="1" x14ac:dyDescent="0.3">
      <c r="A2918" s="55">
        <v>44778</v>
      </c>
      <c r="B2918" s="56">
        <v>33.659999999999997</v>
      </c>
      <c r="C2918" s="56">
        <v>33.659999999999997</v>
      </c>
      <c r="D2918" s="56">
        <v>33.07</v>
      </c>
      <c r="E2918" s="56">
        <v>33.15</v>
      </c>
      <c r="F2918" s="56">
        <v>33.15</v>
      </c>
      <c r="G2918" s="57">
        <v>37800</v>
      </c>
    </row>
    <row r="2919" spans="1:7" ht="15.75" thickBot="1" x14ac:dyDescent="0.3">
      <c r="A2919" s="55">
        <v>44781</v>
      </c>
      <c r="B2919" s="56">
        <v>33.15</v>
      </c>
      <c r="C2919" s="56">
        <v>33.409999999999997</v>
      </c>
      <c r="D2919" s="56">
        <v>32.869999999999997</v>
      </c>
      <c r="E2919" s="56">
        <v>33.22</v>
      </c>
      <c r="F2919" s="56">
        <v>33.22</v>
      </c>
      <c r="G2919" s="57">
        <v>33500</v>
      </c>
    </row>
    <row r="2920" spans="1:7" ht="15.75" thickBot="1" x14ac:dyDescent="0.3">
      <c r="A2920" s="55">
        <v>44782</v>
      </c>
      <c r="B2920" s="56">
        <v>33.450000000000003</v>
      </c>
      <c r="C2920" s="56">
        <v>33.53</v>
      </c>
      <c r="D2920" s="56">
        <v>33.270000000000003</v>
      </c>
      <c r="E2920" s="56">
        <v>33.43</v>
      </c>
      <c r="F2920" s="56">
        <v>33.43</v>
      </c>
      <c r="G2920" s="57">
        <v>98400</v>
      </c>
    </row>
    <row r="2921" spans="1:7" ht="15.75" thickBot="1" x14ac:dyDescent="0.3">
      <c r="A2921" s="55">
        <v>44783</v>
      </c>
      <c r="B2921" s="56">
        <v>32.97</v>
      </c>
      <c r="C2921" s="56">
        <v>33</v>
      </c>
      <c r="D2921" s="56">
        <v>32.43</v>
      </c>
      <c r="E2921" s="56">
        <v>32.51</v>
      </c>
      <c r="F2921" s="56">
        <v>32.51</v>
      </c>
      <c r="G2921" s="57">
        <v>101200</v>
      </c>
    </row>
    <row r="2922" spans="1:7" ht="15.75" thickBot="1" x14ac:dyDescent="0.3">
      <c r="A2922" s="55">
        <v>44784</v>
      </c>
      <c r="B2922" s="56">
        <v>32.4</v>
      </c>
      <c r="C2922" s="56">
        <v>32.9</v>
      </c>
      <c r="D2922" s="56">
        <v>32.32</v>
      </c>
      <c r="E2922" s="56">
        <v>32.549999999999997</v>
      </c>
      <c r="F2922" s="56">
        <v>32.549999999999997</v>
      </c>
      <c r="G2922" s="57">
        <v>99200</v>
      </c>
    </row>
    <row r="2923" spans="1:7" ht="15.75" thickBot="1" x14ac:dyDescent="0.3">
      <c r="A2923" s="55">
        <v>44785</v>
      </c>
      <c r="B2923" s="56">
        <v>32.47</v>
      </c>
      <c r="C2923" s="56">
        <v>32.47</v>
      </c>
      <c r="D2923" s="56">
        <v>32.08</v>
      </c>
      <c r="E2923" s="56">
        <v>32.31</v>
      </c>
      <c r="F2923" s="56">
        <v>32.31</v>
      </c>
      <c r="G2923" s="57">
        <v>108900</v>
      </c>
    </row>
    <row r="2924" spans="1:7" ht="15.75" thickBot="1" x14ac:dyDescent="0.3">
      <c r="A2924" s="55">
        <v>44788</v>
      </c>
      <c r="B2924" s="56">
        <v>32.36</v>
      </c>
      <c r="C2924" s="56">
        <v>32.36</v>
      </c>
      <c r="D2924" s="56">
        <v>32.020000000000003</v>
      </c>
      <c r="E2924" s="56">
        <v>32.090000000000003</v>
      </c>
      <c r="F2924" s="56">
        <v>32.090000000000003</v>
      </c>
      <c r="G2924" s="57">
        <v>81900</v>
      </c>
    </row>
    <row r="2925" spans="1:7" ht="15.75" thickBot="1" x14ac:dyDescent="0.3">
      <c r="A2925" s="55">
        <v>44789</v>
      </c>
      <c r="B2925" s="56">
        <v>32.119999999999997</v>
      </c>
      <c r="C2925" s="56">
        <v>32.270000000000003</v>
      </c>
      <c r="D2925" s="56">
        <v>31.98</v>
      </c>
      <c r="E2925" s="56">
        <v>32.11</v>
      </c>
      <c r="F2925" s="56">
        <v>32.11</v>
      </c>
      <c r="G2925" s="57">
        <v>65200</v>
      </c>
    </row>
    <row r="2926" spans="1:7" ht="15.75" thickBot="1" x14ac:dyDescent="0.3">
      <c r="A2926" s="55">
        <v>44790</v>
      </c>
      <c r="B2926" s="56">
        <v>32.520000000000003</v>
      </c>
      <c r="C2926" s="56">
        <v>32.61</v>
      </c>
      <c r="D2926" s="56">
        <v>32.14</v>
      </c>
      <c r="E2926" s="56">
        <v>32.31</v>
      </c>
      <c r="F2926" s="56">
        <v>32.31</v>
      </c>
      <c r="G2926" s="57">
        <v>57300</v>
      </c>
    </row>
    <row r="2927" spans="1:7" ht="15.75" thickBot="1" x14ac:dyDescent="0.3">
      <c r="A2927" s="55">
        <v>44791</v>
      </c>
      <c r="B2927" s="56">
        <v>32.340000000000003</v>
      </c>
      <c r="C2927" s="56">
        <v>32.43</v>
      </c>
      <c r="D2927" s="56">
        <v>32.090000000000003</v>
      </c>
      <c r="E2927" s="56">
        <v>32.26</v>
      </c>
      <c r="F2927" s="56">
        <v>32.26</v>
      </c>
      <c r="G2927" s="57">
        <v>306800</v>
      </c>
    </row>
    <row r="2928" spans="1:7" ht="15.75" thickBot="1" x14ac:dyDescent="0.3">
      <c r="A2928" s="55">
        <v>44792</v>
      </c>
      <c r="B2928" s="56">
        <v>32.590000000000003</v>
      </c>
      <c r="C2928" s="56">
        <v>33.159999999999997</v>
      </c>
      <c r="D2928" s="56">
        <v>32.49</v>
      </c>
      <c r="E2928" s="56">
        <v>32.83</v>
      </c>
      <c r="F2928" s="56">
        <v>32.83</v>
      </c>
      <c r="G2928" s="57">
        <v>104700</v>
      </c>
    </row>
    <row r="2929" spans="1:7" ht="15.75" thickBot="1" x14ac:dyDescent="0.3">
      <c r="A2929" s="55">
        <v>44795</v>
      </c>
      <c r="B2929" s="56">
        <v>33.33</v>
      </c>
      <c r="C2929" s="56">
        <v>33.6</v>
      </c>
      <c r="D2929" s="56">
        <v>33.22</v>
      </c>
      <c r="E2929" s="56">
        <v>33.5</v>
      </c>
      <c r="F2929" s="56">
        <v>33.5</v>
      </c>
      <c r="G2929" s="57">
        <v>153600</v>
      </c>
    </row>
    <row r="2930" spans="1:7" ht="15.75" thickBot="1" x14ac:dyDescent="0.3">
      <c r="A2930" s="55">
        <v>44796</v>
      </c>
      <c r="B2930" s="56">
        <v>33.520000000000003</v>
      </c>
      <c r="C2930" s="56">
        <v>33.549999999999997</v>
      </c>
      <c r="D2930" s="56">
        <v>33.159999999999997</v>
      </c>
      <c r="E2930" s="56">
        <v>33.32</v>
      </c>
      <c r="F2930" s="56">
        <v>33.32</v>
      </c>
      <c r="G2930" s="57">
        <v>73500</v>
      </c>
    </row>
    <row r="2931" spans="1:7" ht="15.75" thickBot="1" x14ac:dyDescent="0.3">
      <c r="A2931" s="55">
        <v>44797</v>
      </c>
      <c r="B2931" s="56">
        <v>33.270000000000003</v>
      </c>
      <c r="C2931" s="56">
        <v>33.270000000000003</v>
      </c>
      <c r="D2931" s="56">
        <v>32.840000000000003</v>
      </c>
      <c r="E2931" s="56">
        <v>32.93</v>
      </c>
      <c r="F2931" s="56">
        <v>32.93</v>
      </c>
      <c r="G2931" s="57">
        <v>64700</v>
      </c>
    </row>
    <row r="2932" spans="1:7" ht="15.75" thickBot="1" x14ac:dyDescent="0.3">
      <c r="A2932" s="55">
        <v>44798</v>
      </c>
      <c r="B2932" s="56">
        <v>32.86</v>
      </c>
      <c r="C2932" s="56">
        <v>32.9</v>
      </c>
      <c r="D2932" s="56">
        <v>32.36</v>
      </c>
      <c r="E2932" s="56">
        <v>32.4</v>
      </c>
      <c r="F2932" s="56">
        <v>32.4</v>
      </c>
      <c r="G2932" s="57">
        <v>103700</v>
      </c>
    </row>
    <row r="2933" spans="1:7" ht="15.75" thickBot="1" x14ac:dyDescent="0.3">
      <c r="A2933" s="55">
        <v>44799</v>
      </c>
      <c r="B2933" s="56">
        <v>32.450000000000003</v>
      </c>
      <c r="C2933" s="56">
        <v>33.75</v>
      </c>
      <c r="D2933" s="56">
        <v>32.35</v>
      </c>
      <c r="E2933" s="56">
        <v>33.6</v>
      </c>
      <c r="F2933" s="56">
        <v>33.6</v>
      </c>
      <c r="G2933" s="57">
        <v>104500</v>
      </c>
    </row>
    <row r="2934" spans="1:7" ht="15.75" thickBot="1" x14ac:dyDescent="0.3">
      <c r="A2934" s="55">
        <v>44802</v>
      </c>
      <c r="B2934" s="56">
        <v>33.880000000000003</v>
      </c>
      <c r="C2934" s="56">
        <v>33.880000000000003</v>
      </c>
      <c r="D2934" s="56">
        <v>33.31</v>
      </c>
      <c r="E2934" s="56">
        <v>33.340000000000003</v>
      </c>
      <c r="F2934" s="56">
        <v>33.340000000000003</v>
      </c>
      <c r="G2934" s="57">
        <v>59700</v>
      </c>
    </row>
    <row r="2935" spans="1:7" ht="15.75" thickBot="1" x14ac:dyDescent="0.3">
      <c r="A2935" s="55">
        <v>44803</v>
      </c>
      <c r="B2935" s="56">
        <v>33.25</v>
      </c>
      <c r="C2935" s="56">
        <v>33.86</v>
      </c>
      <c r="D2935" s="56">
        <v>33.25</v>
      </c>
      <c r="E2935" s="56">
        <v>33.549999999999997</v>
      </c>
      <c r="F2935" s="56">
        <v>33.549999999999997</v>
      </c>
      <c r="G2935" s="57">
        <v>103200</v>
      </c>
    </row>
    <row r="2936" spans="1:7" ht="15.75" thickBot="1" x14ac:dyDescent="0.3">
      <c r="A2936" s="55">
        <v>44804</v>
      </c>
      <c r="B2936" s="56">
        <v>33.299999999999997</v>
      </c>
      <c r="C2936" s="56">
        <v>33.56</v>
      </c>
      <c r="D2936" s="56">
        <v>33.15</v>
      </c>
      <c r="E2936" s="56">
        <v>33.39</v>
      </c>
      <c r="F2936" s="56">
        <v>33.39</v>
      </c>
      <c r="G2936" s="57">
        <v>30400</v>
      </c>
    </row>
    <row r="2937" spans="1:7" ht="15.75" thickBot="1" x14ac:dyDescent="0.3">
      <c r="A2937" s="55">
        <v>44805</v>
      </c>
      <c r="B2937" s="56">
        <v>33.6</v>
      </c>
      <c r="C2937" s="56">
        <v>34</v>
      </c>
      <c r="D2937" s="56">
        <v>33.15</v>
      </c>
      <c r="E2937" s="56">
        <v>33.18</v>
      </c>
      <c r="F2937" s="56">
        <v>33.18</v>
      </c>
      <c r="G2937" s="57">
        <v>165600</v>
      </c>
    </row>
    <row r="2938" spans="1:7" ht="15.75" thickBot="1" x14ac:dyDescent="0.3">
      <c r="A2938" s="55">
        <v>44806</v>
      </c>
      <c r="B2938" s="56">
        <v>32.64</v>
      </c>
      <c r="C2938" s="56">
        <v>33.5</v>
      </c>
      <c r="D2938" s="56">
        <v>32.46</v>
      </c>
      <c r="E2938" s="56">
        <v>33.26</v>
      </c>
      <c r="F2938" s="56">
        <v>33.26</v>
      </c>
      <c r="G2938" s="57">
        <v>102400</v>
      </c>
    </row>
    <row r="2939" spans="1:7" ht="15.75" thickBot="1" x14ac:dyDescent="0.3">
      <c r="A2939" s="55">
        <v>44810</v>
      </c>
      <c r="B2939" s="56">
        <v>32.83</v>
      </c>
      <c r="C2939" s="56">
        <v>33.72</v>
      </c>
      <c r="D2939" s="56">
        <v>32.83</v>
      </c>
      <c r="E2939" s="56">
        <v>33.479999999999997</v>
      </c>
      <c r="F2939" s="56">
        <v>33.479999999999997</v>
      </c>
      <c r="G2939" s="57">
        <v>63500</v>
      </c>
    </row>
    <row r="2940" spans="1:7" ht="15.75" thickBot="1" x14ac:dyDescent="0.3">
      <c r="A2940" s="55">
        <v>44811</v>
      </c>
      <c r="B2940" s="56">
        <v>33.46</v>
      </c>
      <c r="C2940" s="56">
        <v>33.51</v>
      </c>
      <c r="D2940" s="56">
        <v>32.729999999999997</v>
      </c>
      <c r="E2940" s="56">
        <v>32.81</v>
      </c>
      <c r="F2940" s="56">
        <v>32.81</v>
      </c>
      <c r="G2940" s="57">
        <v>67200</v>
      </c>
    </row>
    <row r="2941" spans="1:7" ht="15.75" thickBot="1" x14ac:dyDescent="0.3">
      <c r="A2941" s="55">
        <v>44812</v>
      </c>
      <c r="B2941" s="56">
        <v>33.130000000000003</v>
      </c>
      <c r="C2941" s="56">
        <v>33.130000000000003</v>
      </c>
      <c r="D2941" s="56">
        <v>32.549999999999997</v>
      </c>
      <c r="E2941" s="56">
        <v>32.64</v>
      </c>
      <c r="F2941" s="56">
        <v>32.64</v>
      </c>
      <c r="G2941" s="57">
        <v>62800</v>
      </c>
    </row>
    <row r="2942" spans="1:7" ht="15.75" thickBot="1" x14ac:dyDescent="0.3">
      <c r="A2942" s="55">
        <v>44813</v>
      </c>
      <c r="B2942" s="56">
        <v>32.25</v>
      </c>
      <c r="C2942" s="56">
        <v>32.49</v>
      </c>
      <c r="D2942" s="56">
        <v>32.159999999999997</v>
      </c>
      <c r="E2942" s="56">
        <v>32.47</v>
      </c>
      <c r="F2942" s="56">
        <v>32.47</v>
      </c>
      <c r="G2942" s="57">
        <v>126800</v>
      </c>
    </row>
    <row r="2943" spans="1:7" ht="15.75" thickBot="1" x14ac:dyDescent="0.3">
      <c r="A2943" s="55">
        <v>44816</v>
      </c>
      <c r="B2943" s="56">
        <v>32.159999999999997</v>
      </c>
      <c r="C2943" s="56">
        <v>32.43</v>
      </c>
      <c r="D2943" s="56">
        <v>32.020000000000003</v>
      </c>
      <c r="E2943" s="56">
        <v>32.270000000000003</v>
      </c>
      <c r="F2943" s="56">
        <v>32.270000000000003</v>
      </c>
      <c r="G2943" s="57">
        <v>128600</v>
      </c>
    </row>
    <row r="2944" spans="1:7" ht="15.75" thickBot="1" x14ac:dyDescent="0.3">
      <c r="A2944" s="55">
        <v>44817</v>
      </c>
      <c r="B2944" s="56">
        <v>33.299999999999997</v>
      </c>
      <c r="C2944" s="56">
        <v>33.869999999999997</v>
      </c>
      <c r="D2944" s="56">
        <v>32.909999999999997</v>
      </c>
      <c r="E2944" s="56">
        <v>33.68</v>
      </c>
      <c r="F2944" s="56">
        <v>33.68</v>
      </c>
      <c r="G2944" s="57">
        <v>144100</v>
      </c>
    </row>
    <row r="2945" spans="1:7" ht="15.75" thickBot="1" x14ac:dyDescent="0.3">
      <c r="A2945" s="55">
        <v>44818</v>
      </c>
      <c r="B2945" s="56">
        <v>33.54</v>
      </c>
      <c r="C2945" s="56">
        <v>33.82</v>
      </c>
      <c r="D2945" s="56">
        <v>33.32</v>
      </c>
      <c r="E2945" s="56">
        <v>33.54</v>
      </c>
      <c r="F2945" s="56">
        <v>33.54</v>
      </c>
      <c r="G2945" s="57">
        <v>39900</v>
      </c>
    </row>
    <row r="2946" spans="1:7" ht="15.75" thickBot="1" x14ac:dyDescent="0.3">
      <c r="A2946" s="55">
        <v>44819</v>
      </c>
      <c r="B2946" s="56">
        <v>33.729999999999997</v>
      </c>
      <c r="C2946" s="56">
        <v>33.75</v>
      </c>
      <c r="D2946" s="56">
        <v>33.22</v>
      </c>
      <c r="E2946" s="56">
        <v>33.58</v>
      </c>
      <c r="F2946" s="56">
        <v>33.58</v>
      </c>
      <c r="G2946" s="57">
        <v>52900</v>
      </c>
    </row>
    <row r="2947" spans="1:7" ht="15.75" thickBot="1" x14ac:dyDescent="0.3">
      <c r="A2947" s="55">
        <v>44820</v>
      </c>
      <c r="B2947" s="56">
        <v>34</v>
      </c>
      <c r="C2947" s="56">
        <v>34.26</v>
      </c>
      <c r="D2947" s="56">
        <v>33.5</v>
      </c>
      <c r="E2947" s="56">
        <v>33.549999999999997</v>
      </c>
      <c r="F2947" s="56">
        <v>33.549999999999997</v>
      </c>
      <c r="G2947" s="57">
        <v>199800</v>
      </c>
    </row>
    <row r="2948" spans="1:7" ht="15.75" thickBot="1" x14ac:dyDescent="0.3">
      <c r="A2948" s="55">
        <v>44823</v>
      </c>
      <c r="B2948" s="56">
        <v>33.94</v>
      </c>
      <c r="C2948" s="56">
        <v>33.94</v>
      </c>
      <c r="D2948" s="56">
        <v>32.9</v>
      </c>
      <c r="E2948" s="56">
        <v>32.92</v>
      </c>
      <c r="F2948" s="56">
        <v>32.92</v>
      </c>
      <c r="G2948" s="57">
        <v>80200</v>
      </c>
    </row>
    <row r="2949" spans="1:7" ht="15.75" thickBot="1" x14ac:dyDescent="0.3">
      <c r="A2949" s="55">
        <v>44824</v>
      </c>
      <c r="B2949" s="56">
        <v>33.22</v>
      </c>
      <c r="C2949" s="56">
        <v>33.380000000000003</v>
      </c>
      <c r="D2949" s="56">
        <v>33</v>
      </c>
      <c r="E2949" s="56">
        <v>33.14</v>
      </c>
      <c r="F2949" s="56">
        <v>33.14</v>
      </c>
      <c r="G2949" s="57">
        <v>46700</v>
      </c>
    </row>
    <row r="2950" spans="1:7" ht="15.75" thickBot="1" x14ac:dyDescent="0.3">
      <c r="A2950" s="55">
        <v>44825</v>
      </c>
      <c r="B2950" s="56">
        <v>32.979999999999997</v>
      </c>
      <c r="C2950" s="56">
        <v>33.47</v>
      </c>
      <c r="D2950" s="56">
        <v>32.65</v>
      </c>
      <c r="E2950" s="56">
        <v>33.409999999999997</v>
      </c>
      <c r="F2950" s="56">
        <v>33.409999999999997</v>
      </c>
      <c r="G2950" s="57">
        <v>54500</v>
      </c>
    </row>
    <row r="2951" spans="1:7" ht="15.75" thickBot="1" x14ac:dyDescent="0.3">
      <c r="A2951" s="55">
        <v>44826</v>
      </c>
      <c r="B2951" s="56">
        <v>33.4</v>
      </c>
      <c r="C2951" s="56">
        <v>33.619999999999997</v>
      </c>
      <c r="D2951" s="56">
        <v>33.090000000000003</v>
      </c>
      <c r="E2951" s="56">
        <v>33.369999999999997</v>
      </c>
      <c r="F2951" s="56">
        <v>33.369999999999997</v>
      </c>
      <c r="G2951" s="57">
        <v>61400</v>
      </c>
    </row>
    <row r="2952" spans="1:7" ht="15.75" thickBot="1" x14ac:dyDescent="0.3">
      <c r="A2952" s="55">
        <v>44827</v>
      </c>
      <c r="B2952" s="56">
        <v>33.67</v>
      </c>
      <c r="C2952" s="56">
        <v>34.840000000000003</v>
      </c>
      <c r="D2952" s="56">
        <v>33.67</v>
      </c>
      <c r="E2952" s="56">
        <v>34.340000000000003</v>
      </c>
      <c r="F2952" s="56">
        <v>34.340000000000003</v>
      </c>
      <c r="G2952" s="57">
        <v>190000</v>
      </c>
    </row>
    <row r="2953" spans="1:7" ht="15.75" thickBot="1" x14ac:dyDescent="0.3">
      <c r="A2953" s="55">
        <v>44830</v>
      </c>
      <c r="B2953" s="56">
        <v>34.54</v>
      </c>
      <c r="C2953" s="56">
        <v>35.17</v>
      </c>
      <c r="D2953" s="56">
        <v>34.090000000000003</v>
      </c>
      <c r="E2953" s="56">
        <v>35.119999999999997</v>
      </c>
      <c r="F2953" s="56">
        <v>35.119999999999997</v>
      </c>
      <c r="G2953" s="57">
        <v>86200</v>
      </c>
    </row>
    <row r="2954" spans="1:7" ht="15.75" thickBot="1" x14ac:dyDescent="0.3">
      <c r="A2954" s="55">
        <v>44831</v>
      </c>
      <c r="B2954" s="56">
        <v>34.6</v>
      </c>
      <c r="C2954" s="56">
        <v>35.700000000000003</v>
      </c>
      <c r="D2954" s="56">
        <v>34.58</v>
      </c>
      <c r="E2954" s="56">
        <v>35.270000000000003</v>
      </c>
      <c r="F2954" s="56">
        <v>35.270000000000003</v>
      </c>
      <c r="G2954" s="57">
        <v>112200</v>
      </c>
    </row>
    <row r="2955" spans="1:7" ht="15.75" thickBot="1" x14ac:dyDescent="0.3">
      <c r="A2955" s="55">
        <v>44832</v>
      </c>
      <c r="B2955" s="56">
        <v>35.15</v>
      </c>
      <c r="C2955" s="56">
        <v>35.450000000000003</v>
      </c>
      <c r="D2955" s="56">
        <v>34.65</v>
      </c>
      <c r="E2955" s="56">
        <v>34.72</v>
      </c>
      <c r="F2955" s="56">
        <v>34.72</v>
      </c>
      <c r="G2955" s="57">
        <v>52300</v>
      </c>
    </row>
    <row r="2956" spans="1:7" ht="15.75" thickBot="1" x14ac:dyDescent="0.3">
      <c r="A2956" s="55">
        <v>44833</v>
      </c>
      <c r="B2956" s="56">
        <v>35.26</v>
      </c>
      <c r="C2956" s="56">
        <v>35.72</v>
      </c>
      <c r="D2956" s="56">
        <v>35.1</v>
      </c>
      <c r="E2956" s="56">
        <v>35.26</v>
      </c>
      <c r="F2956" s="56">
        <v>35.26</v>
      </c>
      <c r="G2956" s="57">
        <v>197200</v>
      </c>
    </row>
    <row r="2957" spans="1:7" x14ac:dyDescent="0.25">
      <c r="A2957" s="55">
        <v>44834</v>
      </c>
      <c r="B2957" s="56">
        <v>35.19</v>
      </c>
      <c r="C2957" s="56">
        <v>35.57</v>
      </c>
      <c r="D2957" s="56">
        <v>34.68</v>
      </c>
      <c r="E2957" s="56">
        <v>35.5</v>
      </c>
      <c r="F2957" s="56">
        <v>35.5</v>
      </c>
      <c r="G2957" s="57">
        <v>148100</v>
      </c>
    </row>
    <row r="2958" spans="1:7" x14ac:dyDescent="0.25">
      <c r="A2958" s="25">
        <v>44837</v>
      </c>
      <c r="B2958">
        <v>35.029998999999997</v>
      </c>
      <c r="C2958">
        <v>35.099997999999999</v>
      </c>
      <c r="D2958">
        <v>34.459999000000003</v>
      </c>
      <c r="E2958">
        <v>34.779998999999997</v>
      </c>
      <c r="F2958">
        <v>34.779998999999997</v>
      </c>
      <c r="G2958">
        <v>107700</v>
      </c>
    </row>
    <row r="2959" spans="1:7" x14ac:dyDescent="0.25">
      <c r="A2959" s="25">
        <v>44838</v>
      </c>
      <c r="B2959">
        <v>34.18</v>
      </c>
      <c r="C2959">
        <v>34.540000999999997</v>
      </c>
      <c r="D2959">
        <v>34.07</v>
      </c>
      <c r="E2959">
        <v>34.509998000000003</v>
      </c>
      <c r="F2959">
        <v>34.509998000000003</v>
      </c>
      <c r="G2959">
        <v>300600</v>
      </c>
    </row>
    <row r="2960" spans="1:7" x14ac:dyDescent="0.25">
      <c r="A2960" s="25">
        <v>44839</v>
      </c>
      <c r="B2960">
        <v>34.75</v>
      </c>
      <c r="C2960">
        <v>35.130001</v>
      </c>
      <c r="D2960">
        <v>34.529998999999997</v>
      </c>
      <c r="E2960">
        <v>34.659999999999997</v>
      </c>
      <c r="F2960">
        <v>34.659999999999997</v>
      </c>
      <c r="G2960">
        <v>82500</v>
      </c>
    </row>
    <row r="2961" spans="1:7" x14ac:dyDescent="0.25">
      <c r="A2961" s="25">
        <v>44840</v>
      </c>
      <c r="B2961">
        <v>34.450001</v>
      </c>
      <c r="C2961">
        <v>35.209999000000003</v>
      </c>
      <c r="D2961">
        <v>34.380001</v>
      </c>
      <c r="E2961">
        <v>35.150002000000001</v>
      </c>
      <c r="F2961">
        <v>35.150002000000001</v>
      </c>
      <c r="G2961">
        <v>48600</v>
      </c>
    </row>
    <row r="2962" spans="1:7" x14ac:dyDescent="0.25">
      <c r="A2962" s="25">
        <v>44841</v>
      </c>
      <c r="B2962">
        <v>35.360000999999997</v>
      </c>
      <c r="C2962">
        <v>36.090000000000003</v>
      </c>
      <c r="D2962">
        <v>35.279998999999997</v>
      </c>
      <c r="E2962">
        <v>35.720001000000003</v>
      </c>
      <c r="F2962">
        <v>35.720001000000003</v>
      </c>
      <c r="G2962">
        <v>128700</v>
      </c>
    </row>
    <row r="2963" spans="1:7" x14ac:dyDescent="0.25">
      <c r="A2963" s="25">
        <v>44844</v>
      </c>
      <c r="B2963">
        <v>35.860000999999997</v>
      </c>
      <c r="C2963">
        <v>36.580002</v>
      </c>
      <c r="D2963">
        <v>35.860000999999997</v>
      </c>
      <c r="E2963">
        <v>36.270000000000003</v>
      </c>
      <c r="F2963">
        <v>36.270000000000003</v>
      </c>
      <c r="G2963">
        <v>78200</v>
      </c>
    </row>
    <row r="2964" spans="1:7" x14ac:dyDescent="0.25">
      <c r="A2964" s="25">
        <v>44845</v>
      </c>
      <c r="B2964">
        <v>36.389999000000003</v>
      </c>
      <c r="C2964">
        <v>36.779998999999997</v>
      </c>
      <c r="D2964">
        <v>35.959999000000003</v>
      </c>
      <c r="E2964">
        <v>36.590000000000003</v>
      </c>
      <c r="F2964">
        <v>36.590000000000003</v>
      </c>
      <c r="G2964">
        <v>24200</v>
      </c>
    </row>
    <row r="2965" spans="1:7" x14ac:dyDescent="0.25">
      <c r="A2965" s="25">
        <v>44846</v>
      </c>
      <c r="B2965">
        <v>36.540000999999997</v>
      </c>
      <c r="C2965">
        <v>36.700001</v>
      </c>
      <c r="D2965">
        <v>36.330002</v>
      </c>
      <c r="E2965">
        <v>36.470001000000003</v>
      </c>
      <c r="F2965">
        <v>36.470001000000003</v>
      </c>
      <c r="G2965">
        <v>147700</v>
      </c>
    </row>
    <row r="2966" spans="1:7" x14ac:dyDescent="0.25">
      <c r="A2966" s="25">
        <v>44847</v>
      </c>
      <c r="B2966">
        <v>36.880001</v>
      </c>
      <c r="C2966">
        <v>36.950001</v>
      </c>
      <c r="D2966">
        <v>35.630001</v>
      </c>
      <c r="E2966">
        <v>35.729999999999997</v>
      </c>
      <c r="F2966">
        <v>35.729999999999997</v>
      </c>
      <c r="G2966">
        <v>122800</v>
      </c>
    </row>
    <row r="2967" spans="1:7" x14ac:dyDescent="0.25">
      <c r="A2967" s="25">
        <v>44848</v>
      </c>
      <c r="B2967">
        <v>35.130001</v>
      </c>
      <c r="C2967">
        <v>36.720001000000003</v>
      </c>
      <c r="D2967">
        <v>35.130001</v>
      </c>
      <c r="E2967">
        <v>36.400002000000001</v>
      </c>
      <c r="F2967">
        <v>36.400002000000001</v>
      </c>
      <c r="G2967">
        <v>49800</v>
      </c>
    </row>
    <row r="2968" spans="1:7" x14ac:dyDescent="0.25">
      <c r="A2968" s="25">
        <v>44851</v>
      </c>
      <c r="B2968">
        <v>35.709999000000003</v>
      </c>
      <c r="C2968">
        <v>35.830002</v>
      </c>
      <c r="D2968">
        <v>35.32</v>
      </c>
      <c r="E2968">
        <v>35.720001000000003</v>
      </c>
      <c r="F2968">
        <v>35.720001000000003</v>
      </c>
      <c r="G2968">
        <v>43300</v>
      </c>
    </row>
    <row r="2969" spans="1:7" x14ac:dyDescent="0.25">
      <c r="A2969" s="25">
        <v>44852</v>
      </c>
      <c r="B2969">
        <v>35.32</v>
      </c>
      <c r="C2969">
        <v>35.599997999999999</v>
      </c>
      <c r="D2969">
        <v>35.220001000000003</v>
      </c>
      <c r="E2969">
        <v>35.360000999999997</v>
      </c>
      <c r="F2969">
        <v>35.360000999999997</v>
      </c>
      <c r="G2969">
        <v>49200</v>
      </c>
    </row>
    <row r="2970" spans="1:7" x14ac:dyDescent="0.25">
      <c r="A2970" s="25">
        <v>44853</v>
      </c>
      <c r="B2970">
        <v>35.529998999999997</v>
      </c>
      <c r="C2970">
        <v>35.799999</v>
      </c>
      <c r="D2970">
        <v>35.270000000000003</v>
      </c>
      <c r="E2970">
        <v>35.450001</v>
      </c>
      <c r="F2970">
        <v>35.450001</v>
      </c>
      <c r="G2970">
        <v>84300</v>
      </c>
    </row>
    <row r="2971" spans="1:7" x14ac:dyDescent="0.25">
      <c r="A2971" s="25">
        <v>44854</v>
      </c>
      <c r="B2971">
        <v>35.450001</v>
      </c>
      <c r="C2971">
        <v>35.659999999999997</v>
      </c>
      <c r="D2971">
        <v>35</v>
      </c>
      <c r="E2971">
        <v>35.470001000000003</v>
      </c>
      <c r="F2971">
        <v>35.470001000000003</v>
      </c>
      <c r="G2971">
        <v>37400</v>
      </c>
    </row>
    <row r="2972" spans="1:7" x14ac:dyDescent="0.25">
      <c r="A2972" s="25">
        <v>44855</v>
      </c>
      <c r="B2972">
        <v>35.169998</v>
      </c>
      <c r="C2972">
        <v>35.330002</v>
      </c>
      <c r="D2972">
        <v>34.979999999999997</v>
      </c>
      <c r="E2972">
        <v>35.240001999999997</v>
      </c>
      <c r="F2972">
        <v>35.240001999999997</v>
      </c>
      <c r="G2972">
        <v>75800</v>
      </c>
    </row>
    <row r="2973" spans="1:7" x14ac:dyDescent="0.25">
      <c r="A2973" s="25">
        <v>44858</v>
      </c>
      <c r="B2973">
        <v>35.169998</v>
      </c>
      <c r="C2973">
        <v>35.540000999999997</v>
      </c>
      <c r="D2973">
        <v>34.979999999999997</v>
      </c>
      <c r="E2973">
        <v>35.029998999999997</v>
      </c>
      <c r="F2973">
        <v>35.029998999999997</v>
      </c>
      <c r="G2973">
        <v>99600</v>
      </c>
    </row>
    <row r="2974" spans="1:7" x14ac:dyDescent="0.25">
      <c r="A2974" s="25">
        <v>44859</v>
      </c>
      <c r="B2974">
        <v>34.990001999999997</v>
      </c>
      <c r="C2974">
        <v>35.419998</v>
      </c>
      <c r="D2974">
        <v>34.279998999999997</v>
      </c>
      <c r="E2974">
        <v>34.330002</v>
      </c>
      <c r="F2974">
        <v>34.330002</v>
      </c>
      <c r="G2974">
        <v>48200</v>
      </c>
    </row>
    <row r="2975" spans="1:7" x14ac:dyDescent="0.25">
      <c r="A2975" s="25">
        <v>44860</v>
      </c>
      <c r="B2975">
        <v>34.479999999999997</v>
      </c>
      <c r="C2975">
        <v>34.479999999999997</v>
      </c>
      <c r="D2975">
        <v>33.770000000000003</v>
      </c>
      <c r="E2975">
        <v>33.919998</v>
      </c>
      <c r="F2975">
        <v>33.919998</v>
      </c>
      <c r="G2975">
        <v>91000</v>
      </c>
    </row>
    <row r="2976" spans="1:7" x14ac:dyDescent="0.25">
      <c r="A2976" s="25">
        <v>44861</v>
      </c>
      <c r="B2976">
        <v>34.299999</v>
      </c>
      <c r="C2976">
        <v>34.299999</v>
      </c>
      <c r="D2976">
        <v>33.57</v>
      </c>
      <c r="E2976">
        <v>33.770000000000003</v>
      </c>
      <c r="F2976">
        <v>33.770000000000003</v>
      </c>
      <c r="G2976">
        <v>59400</v>
      </c>
    </row>
    <row r="2977" spans="1:7" x14ac:dyDescent="0.25">
      <c r="A2977" s="25">
        <v>44862</v>
      </c>
      <c r="B2977">
        <v>33.709999000000003</v>
      </c>
      <c r="C2977">
        <v>33.709999000000003</v>
      </c>
      <c r="D2977">
        <v>33.029998999999997</v>
      </c>
      <c r="E2977">
        <v>33.189999</v>
      </c>
      <c r="F2977">
        <v>33.189999</v>
      </c>
      <c r="G2977">
        <v>42200</v>
      </c>
    </row>
    <row r="2978" spans="1:7" x14ac:dyDescent="0.25">
      <c r="A2978" s="25">
        <v>44865</v>
      </c>
      <c r="B2978">
        <v>33.32</v>
      </c>
      <c r="C2978">
        <v>33.450001</v>
      </c>
      <c r="D2978">
        <v>33.090000000000003</v>
      </c>
      <c r="E2978">
        <v>33.130001</v>
      </c>
      <c r="F2978">
        <v>33.130001</v>
      </c>
      <c r="G2978">
        <v>27700</v>
      </c>
    </row>
    <row r="2979" spans="1:7" x14ac:dyDescent="0.25">
      <c r="A2979" s="25">
        <v>44866</v>
      </c>
      <c r="B2979">
        <v>32.860000999999997</v>
      </c>
      <c r="C2979">
        <v>33.020000000000003</v>
      </c>
      <c r="D2979">
        <v>32.700001</v>
      </c>
      <c r="E2979">
        <v>32.759998000000003</v>
      </c>
      <c r="F2979">
        <v>32.759998000000003</v>
      </c>
      <c r="G2979">
        <v>143700</v>
      </c>
    </row>
    <row r="2980" spans="1:7" x14ac:dyDescent="0.25">
      <c r="A2980" s="25">
        <v>44867</v>
      </c>
      <c r="B2980">
        <v>32.799999</v>
      </c>
      <c r="C2980">
        <v>33.209999000000003</v>
      </c>
      <c r="D2980">
        <v>32.349997999999999</v>
      </c>
      <c r="E2980">
        <v>33.080002</v>
      </c>
      <c r="F2980">
        <v>33.080002</v>
      </c>
      <c r="G2980">
        <v>174800</v>
      </c>
    </row>
    <row r="2981" spans="1:7" x14ac:dyDescent="0.25">
      <c r="A2981" s="25">
        <v>44868</v>
      </c>
      <c r="B2981">
        <v>33.259998000000003</v>
      </c>
      <c r="C2981">
        <v>33.409999999999997</v>
      </c>
      <c r="D2981">
        <v>32.5</v>
      </c>
      <c r="E2981">
        <v>32.68</v>
      </c>
      <c r="F2981">
        <v>32.68</v>
      </c>
      <c r="G2981">
        <v>71400</v>
      </c>
    </row>
    <row r="2982" spans="1:7" x14ac:dyDescent="0.25">
      <c r="A2982" s="25">
        <v>44869</v>
      </c>
      <c r="B2982">
        <v>32.299999</v>
      </c>
      <c r="C2982">
        <v>32.729999999999997</v>
      </c>
      <c r="D2982">
        <v>31.92</v>
      </c>
      <c r="E2982">
        <v>32.279998999999997</v>
      </c>
      <c r="F2982">
        <v>32.279998999999997</v>
      </c>
      <c r="G2982">
        <v>158300</v>
      </c>
    </row>
    <row r="2983" spans="1:7" x14ac:dyDescent="0.25">
      <c r="A2983" s="25">
        <v>44872</v>
      </c>
      <c r="B2983">
        <v>32.049999</v>
      </c>
      <c r="C2983">
        <v>32.32</v>
      </c>
      <c r="D2983">
        <v>31.940000999999999</v>
      </c>
      <c r="E2983">
        <v>32.130001</v>
      </c>
      <c r="F2983">
        <v>32.130001</v>
      </c>
      <c r="G2983">
        <v>67200</v>
      </c>
    </row>
    <row r="2984" spans="1:7" x14ac:dyDescent="0.25">
      <c r="A2984" s="25">
        <v>44873</v>
      </c>
      <c r="B2984">
        <v>32</v>
      </c>
      <c r="C2984">
        <v>32.619999</v>
      </c>
      <c r="D2984">
        <v>31.940000999999999</v>
      </c>
      <c r="E2984">
        <v>32.470001000000003</v>
      </c>
      <c r="F2984">
        <v>32.470001000000003</v>
      </c>
      <c r="G2984">
        <v>63200</v>
      </c>
    </row>
    <row r="2985" spans="1:7" x14ac:dyDescent="0.25">
      <c r="A2985" s="25">
        <v>44874</v>
      </c>
      <c r="B2985">
        <v>32.490001999999997</v>
      </c>
      <c r="C2985">
        <v>33.299999</v>
      </c>
      <c r="D2985">
        <v>32.479999999999997</v>
      </c>
      <c r="E2985">
        <v>33.270000000000003</v>
      </c>
      <c r="F2985">
        <v>33.270000000000003</v>
      </c>
      <c r="G2985">
        <v>58400</v>
      </c>
    </row>
    <row r="2986" spans="1:7" x14ac:dyDescent="0.25">
      <c r="A2986" s="25">
        <v>44875</v>
      </c>
      <c r="B2986">
        <v>32.139999000000003</v>
      </c>
      <c r="C2986">
        <v>32.509998000000003</v>
      </c>
      <c r="D2986">
        <v>32.029998999999997</v>
      </c>
      <c r="E2986">
        <v>32.419998</v>
      </c>
      <c r="F2986">
        <v>32.419998</v>
      </c>
      <c r="G2986">
        <v>107300</v>
      </c>
    </row>
    <row r="2987" spans="1:7" x14ac:dyDescent="0.25">
      <c r="A2987" s="25">
        <v>44876</v>
      </c>
      <c r="B2987">
        <v>32.400002000000001</v>
      </c>
      <c r="C2987">
        <v>32.709999000000003</v>
      </c>
      <c r="D2987">
        <v>32.32</v>
      </c>
      <c r="E2987">
        <v>32.659999999999997</v>
      </c>
      <c r="F2987">
        <v>32.659999999999997</v>
      </c>
      <c r="G2987">
        <v>62600</v>
      </c>
    </row>
    <row r="2988" spans="1:7" x14ac:dyDescent="0.25">
      <c r="A2988" s="25">
        <v>44879</v>
      </c>
      <c r="B2988">
        <v>32.619999</v>
      </c>
      <c r="C2988">
        <v>32.790000999999997</v>
      </c>
      <c r="D2988">
        <v>32.279998999999997</v>
      </c>
      <c r="E2988">
        <v>32.790000999999997</v>
      </c>
      <c r="F2988">
        <v>32.790000999999997</v>
      </c>
      <c r="G2988">
        <v>100600</v>
      </c>
    </row>
    <row r="2989" spans="1:7" x14ac:dyDescent="0.25">
      <c r="A2989" s="25">
        <v>44880</v>
      </c>
      <c r="B2989">
        <v>32.450001</v>
      </c>
      <c r="C2989">
        <v>33.029998999999997</v>
      </c>
      <c r="D2989">
        <v>32.419998</v>
      </c>
      <c r="E2989">
        <v>32.830002</v>
      </c>
      <c r="F2989">
        <v>32.830002</v>
      </c>
      <c r="G2989">
        <v>39000</v>
      </c>
    </row>
    <row r="2990" spans="1:7" x14ac:dyDescent="0.25">
      <c r="A2990" s="25">
        <v>44881</v>
      </c>
      <c r="B2990">
        <v>32.979999999999997</v>
      </c>
      <c r="C2990">
        <v>32.979999999999997</v>
      </c>
      <c r="D2990">
        <v>32.560001</v>
      </c>
      <c r="E2990">
        <v>32.669998</v>
      </c>
      <c r="F2990">
        <v>32.669998</v>
      </c>
      <c r="G2990">
        <v>122100</v>
      </c>
    </row>
    <row r="2991" spans="1:7" x14ac:dyDescent="0.25">
      <c r="A2991" s="25">
        <v>44882</v>
      </c>
      <c r="B2991">
        <v>33.049999</v>
      </c>
      <c r="C2991">
        <v>33.110000999999997</v>
      </c>
      <c r="D2991">
        <v>32.529998999999997</v>
      </c>
      <c r="E2991">
        <v>32.630001</v>
      </c>
      <c r="F2991">
        <v>32.630001</v>
      </c>
      <c r="G2991">
        <v>32300</v>
      </c>
    </row>
    <row r="2992" spans="1:7" x14ac:dyDescent="0.25">
      <c r="A2992" s="25">
        <v>44883</v>
      </c>
      <c r="B2992">
        <v>32.310001</v>
      </c>
      <c r="C2992">
        <v>32.639999000000003</v>
      </c>
      <c r="D2992">
        <v>32.299999</v>
      </c>
      <c r="E2992">
        <v>32.330002</v>
      </c>
      <c r="F2992">
        <v>32.330002</v>
      </c>
      <c r="G2992">
        <v>24300</v>
      </c>
    </row>
    <row r="2993" spans="1:7" x14ac:dyDescent="0.25">
      <c r="A2993" s="25">
        <v>44886</v>
      </c>
      <c r="B2993">
        <v>32.299999</v>
      </c>
      <c r="C2993">
        <v>32.299999</v>
      </c>
      <c r="D2993">
        <v>31.870000999999998</v>
      </c>
      <c r="E2993">
        <v>31.93</v>
      </c>
      <c r="F2993">
        <v>31.93</v>
      </c>
      <c r="G2993">
        <v>50400</v>
      </c>
    </row>
    <row r="2994" spans="1:7" x14ac:dyDescent="0.25">
      <c r="A2994" s="25">
        <v>44887</v>
      </c>
      <c r="B2994">
        <v>31.809999000000001</v>
      </c>
      <c r="C2994">
        <v>31.809999000000001</v>
      </c>
      <c r="D2994">
        <v>31.309999000000001</v>
      </c>
      <c r="E2994">
        <v>31.32</v>
      </c>
      <c r="F2994">
        <v>31.32</v>
      </c>
      <c r="G2994">
        <v>60900</v>
      </c>
    </row>
    <row r="2995" spans="1:7" x14ac:dyDescent="0.25">
      <c r="A2995" s="25">
        <v>44888</v>
      </c>
      <c r="B2995">
        <v>31.26</v>
      </c>
      <c r="C2995">
        <v>31.389999</v>
      </c>
      <c r="D2995">
        <v>31</v>
      </c>
      <c r="E2995">
        <v>31.040001</v>
      </c>
      <c r="F2995">
        <v>31.040001</v>
      </c>
      <c r="G2995">
        <v>157500</v>
      </c>
    </row>
    <row r="2996" spans="1:7" x14ac:dyDescent="0.25">
      <c r="A2996" s="25">
        <v>44890</v>
      </c>
      <c r="B2996">
        <v>31.02</v>
      </c>
      <c r="C2996">
        <v>31.25</v>
      </c>
      <c r="D2996">
        <v>30.99</v>
      </c>
      <c r="E2996">
        <v>31.25</v>
      </c>
      <c r="F2996">
        <v>31.25</v>
      </c>
      <c r="G2996">
        <v>26800</v>
      </c>
    </row>
    <row r="2997" spans="1:7" x14ac:dyDescent="0.25">
      <c r="A2997" s="25">
        <v>44893</v>
      </c>
      <c r="B2997">
        <v>31.43</v>
      </c>
      <c r="C2997">
        <v>31.92</v>
      </c>
      <c r="D2997">
        <v>31.370000999999998</v>
      </c>
      <c r="E2997">
        <v>31.809999000000001</v>
      </c>
      <c r="F2997">
        <v>31.809999000000001</v>
      </c>
      <c r="G2997">
        <v>190100</v>
      </c>
    </row>
    <row r="2998" spans="1:7" x14ac:dyDescent="0.25">
      <c r="A2998" s="25">
        <v>44894</v>
      </c>
      <c r="B2998">
        <v>31.889999</v>
      </c>
      <c r="C2998">
        <v>31.9</v>
      </c>
      <c r="D2998">
        <v>31.549999</v>
      </c>
      <c r="E2998">
        <v>31.549999</v>
      </c>
      <c r="F2998">
        <v>31.549999</v>
      </c>
      <c r="G2998">
        <v>61300</v>
      </c>
    </row>
    <row r="2999" spans="1:7" x14ac:dyDescent="0.25">
      <c r="A2999" s="25">
        <v>44895</v>
      </c>
      <c r="B2999">
        <v>31.58</v>
      </c>
      <c r="C2999">
        <v>31.780000999999999</v>
      </c>
      <c r="D2999">
        <v>30.870000999999998</v>
      </c>
      <c r="E2999">
        <v>30.92</v>
      </c>
      <c r="F2999">
        <v>30.92</v>
      </c>
      <c r="G2999">
        <v>93400</v>
      </c>
    </row>
    <row r="3000" spans="1:7" x14ac:dyDescent="0.25">
      <c r="A3000" s="25">
        <v>44896</v>
      </c>
      <c r="B3000">
        <v>30.75</v>
      </c>
      <c r="C3000">
        <v>31.059999000000001</v>
      </c>
      <c r="D3000">
        <v>30.6</v>
      </c>
      <c r="E3000">
        <v>30.610001</v>
      </c>
      <c r="F3000">
        <v>30.610001</v>
      </c>
      <c r="G3000">
        <v>122000</v>
      </c>
    </row>
    <row r="3001" spans="1:7" x14ac:dyDescent="0.25">
      <c r="A3001" s="25">
        <v>44897</v>
      </c>
      <c r="B3001">
        <v>30.950001</v>
      </c>
      <c r="C3001">
        <v>30.950001</v>
      </c>
      <c r="D3001">
        <v>30.280000999999999</v>
      </c>
      <c r="E3001">
        <v>30.299999</v>
      </c>
      <c r="F3001">
        <v>30.299999</v>
      </c>
      <c r="G3001">
        <v>75000</v>
      </c>
    </row>
    <row r="3002" spans="1:7" x14ac:dyDescent="0.25">
      <c r="A3002" s="25">
        <v>44900</v>
      </c>
      <c r="B3002">
        <v>30.59</v>
      </c>
      <c r="C3002">
        <v>30.719999000000001</v>
      </c>
      <c r="D3002">
        <v>30.450001</v>
      </c>
      <c r="E3002">
        <v>30.6</v>
      </c>
      <c r="F3002">
        <v>30.6</v>
      </c>
      <c r="G3002">
        <v>107300</v>
      </c>
    </row>
    <row r="3003" spans="1:7" x14ac:dyDescent="0.25">
      <c r="A3003" s="25">
        <v>44901</v>
      </c>
      <c r="B3003">
        <v>30.360001</v>
      </c>
      <c r="C3003">
        <v>30.860001</v>
      </c>
      <c r="D3003">
        <v>30.32</v>
      </c>
      <c r="E3003">
        <v>30.73</v>
      </c>
      <c r="F3003">
        <v>30.73</v>
      </c>
      <c r="G3003">
        <v>186000</v>
      </c>
    </row>
    <row r="3004" spans="1:7" x14ac:dyDescent="0.25">
      <c r="A3004" s="25">
        <v>44902</v>
      </c>
      <c r="B3004">
        <v>30.780000999999999</v>
      </c>
      <c r="C3004">
        <v>31</v>
      </c>
      <c r="D3004">
        <v>30.700001</v>
      </c>
      <c r="E3004">
        <v>30.83</v>
      </c>
      <c r="F3004">
        <v>30.83</v>
      </c>
      <c r="G3004">
        <v>102400</v>
      </c>
    </row>
    <row r="3005" spans="1:7" x14ac:dyDescent="0.25">
      <c r="A3005" s="25">
        <v>44903</v>
      </c>
      <c r="B3005">
        <v>30.790001</v>
      </c>
      <c r="C3005">
        <v>30.91</v>
      </c>
      <c r="D3005">
        <v>30.49</v>
      </c>
      <c r="E3005">
        <v>30.49</v>
      </c>
      <c r="F3005">
        <v>30.49</v>
      </c>
      <c r="G3005">
        <v>68700</v>
      </c>
    </row>
    <row r="3006" spans="1:7" x14ac:dyDescent="0.25">
      <c r="A3006" s="25">
        <v>44904</v>
      </c>
      <c r="B3006">
        <v>30.540001</v>
      </c>
      <c r="C3006">
        <v>30.870000999999998</v>
      </c>
      <c r="D3006">
        <v>30.389999</v>
      </c>
      <c r="E3006">
        <v>30.860001</v>
      </c>
      <c r="F3006">
        <v>30.860001</v>
      </c>
      <c r="G3006">
        <v>44800</v>
      </c>
    </row>
    <row r="3007" spans="1:7" x14ac:dyDescent="0.25">
      <c r="A3007" s="25">
        <v>44907</v>
      </c>
      <c r="B3007">
        <v>30.9</v>
      </c>
      <c r="C3007">
        <v>30.9</v>
      </c>
      <c r="D3007">
        <v>30.5</v>
      </c>
      <c r="E3007">
        <v>30.5</v>
      </c>
      <c r="F3007">
        <v>30.5</v>
      </c>
      <c r="G3007">
        <v>66400</v>
      </c>
    </row>
    <row r="3008" spans="1:7" x14ac:dyDescent="0.25">
      <c r="A3008" s="25">
        <v>44908</v>
      </c>
      <c r="B3008">
        <v>29.76</v>
      </c>
      <c r="C3008">
        <v>30.57</v>
      </c>
      <c r="D3008">
        <v>29.719999000000001</v>
      </c>
      <c r="E3008">
        <v>30.17</v>
      </c>
      <c r="F3008">
        <v>30.17</v>
      </c>
      <c r="G3008">
        <v>59500</v>
      </c>
    </row>
    <row r="3009" spans="1:7" x14ac:dyDescent="0.25">
      <c r="A3009" s="25">
        <v>44909</v>
      </c>
      <c r="B3009">
        <v>30.110001</v>
      </c>
      <c r="C3009">
        <v>30.4</v>
      </c>
      <c r="D3009">
        <v>29.77</v>
      </c>
      <c r="E3009">
        <v>29.84</v>
      </c>
      <c r="F3009">
        <v>29.84</v>
      </c>
      <c r="G3009">
        <v>78200</v>
      </c>
    </row>
    <row r="3010" spans="1:7" x14ac:dyDescent="0.25">
      <c r="A3010" s="25">
        <v>44910</v>
      </c>
      <c r="B3010">
        <v>30.24</v>
      </c>
      <c r="C3010">
        <v>30.99</v>
      </c>
      <c r="D3010">
        <v>30.24</v>
      </c>
      <c r="E3010">
        <v>30.67</v>
      </c>
      <c r="F3010">
        <v>30.67</v>
      </c>
      <c r="G3010">
        <v>169700</v>
      </c>
    </row>
    <row r="3011" spans="1:7" x14ac:dyDescent="0.25">
      <c r="A3011" s="25">
        <v>44911</v>
      </c>
      <c r="B3011">
        <v>31.139999</v>
      </c>
      <c r="C3011">
        <v>31.469999000000001</v>
      </c>
      <c r="D3011">
        <v>30.76</v>
      </c>
      <c r="E3011">
        <v>31.01</v>
      </c>
      <c r="F3011">
        <v>31.01</v>
      </c>
      <c r="G3011">
        <v>107800</v>
      </c>
    </row>
    <row r="3012" spans="1:7" x14ac:dyDescent="0.25">
      <c r="A3012" s="25">
        <v>44914</v>
      </c>
      <c r="B3012">
        <v>31.030000999999999</v>
      </c>
      <c r="C3012">
        <v>31.08</v>
      </c>
      <c r="D3012">
        <v>30.59</v>
      </c>
      <c r="E3012">
        <v>30.879999000000002</v>
      </c>
      <c r="F3012">
        <v>30.879999000000002</v>
      </c>
      <c r="G3012">
        <v>144400</v>
      </c>
    </row>
    <row r="3013" spans="1:7" x14ac:dyDescent="0.25">
      <c r="A3013" s="25">
        <v>44915</v>
      </c>
      <c r="B3013">
        <v>30.700001</v>
      </c>
      <c r="C3013">
        <v>31.01</v>
      </c>
      <c r="D3013">
        <v>30.540001</v>
      </c>
      <c r="E3013">
        <v>30.65</v>
      </c>
      <c r="F3013">
        <v>30.65</v>
      </c>
      <c r="G3013">
        <v>121100</v>
      </c>
    </row>
    <row r="3014" spans="1:7" x14ac:dyDescent="0.25">
      <c r="A3014" s="25">
        <v>44916</v>
      </c>
      <c r="B3014">
        <v>30.4</v>
      </c>
      <c r="C3014">
        <v>30.5</v>
      </c>
      <c r="D3014">
        <v>30.07</v>
      </c>
      <c r="E3014">
        <v>30.25</v>
      </c>
      <c r="F3014">
        <v>30.25</v>
      </c>
      <c r="G3014">
        <v>112400</v>
      </c>
    </row>
    <row r="3015" spans="1:7" x14ac:dyDescent="0.25">
      <c r="A3015" s="25">
        <v>44917</v>
      </c>
      <c r="B3015">
        <v>30.25</v>
      </c>
      <c r="C3015">
        <v>31.23</v>
      </c>
      <c r="D3015">
        <v>30.190000999999999</v>
      </c>
      <c r="E3015">
        <v>30.969999000000001</v>
      </c>
      <c r="F3015">
        <v>30.969999000000001</v>
      </c>
      <c r="G3015">
        <v>93100</v>
      </c>
    </row>
    <row r="3016" spans="1:7" x14ac:dyDescent="0.25">
      <c r="A3016" s="25">
        <v>44918</v>
      </c>
      <c r="B3016">
        <v>30.82</v>
      </c>
      <c r="C3016">
        <v>30.92</v>
      </c>
      <c r="D3016">
        <v>30.440000999999999</v>
      </c>
      <c r="E3016">
        <v>30.620000999999998</v>
      </c>
      <c r="F3016">
        <v>30.620000999999998</v>
      </c>
      <c r="G3016">
        <v>33100</v>
      </c>
    </row>
    <row r="3017" spans="1:7" x14ac:dyDescent="0.25">
      <c r="A3017" s="25">
        <v>44922</v>
      </c>
      <c r="B3017">
        <v>30.540001</v>
      </c>
      <c r="C3017">
        <v>30.84</v>
      </c>
      <c r="D3017">
        <v>30.48</v>
      </c>
      <c r="E3017">
        <v>30.6</v>
      </c>
      <c r="F3017">
        <v>30.6</v>
      </c>
      <c r="G3017">
        <v>85900</v>
      </c>
    </row>
    <row r="3018" spans="1:7" x14ac:dyDescent="0.25">
      <c r="A3018" s="25">
        <v>44923</v>
      </c>
      <c r="B3018">
        <v>30.370000999999998</v>
      </c>
      <c r="C3018">
        <v>30.66</v>
      </c>
      <c r="D3018">
        <v>30.17</v>
      </c>
      <c r="E3018">
        <v>30.620000999999998</v>
      </c>
      <c r="F3018">
        <v>30.620000999999998</v>
      </c>
      <c r="G3018">
        <v>49600</v>
      </c>
    </row>
    <row r="3019" spans="1:7" x14ac:dyDescent="0.25">
      <c r="A3019" s="25">
        <v>44924</v>
      </c>
      <c r="B3019">
        <v>30.290001</v>
      </c>
      <c r="C3019">
        <v>30.43</v>
      </c>
      <c r="D3019">
        <v>30.17</v>
      </c>
      <c r="E3019">
        <v>30.43</v>
      </c>
      <c r="F3019">
        <v>30.43</v>
      </c>
      <c r="G3019">
        <v>33700</v>
      </c>
    </row>
    <row r="3020" spans="1:7" x14ac:dyDescent="0.25">
      <c r="A3020" s="25">
        <v>44925</v>
      </c>
      <c r="B3020">
        <v>30.530000999999999</v>
      </c>
      <c r="C3020">
        <v>30.700001</v>
      </c>
      <c r="D3020">
        <v>30.360001</v>
      </c>
      <c r="E3020">
        <v>30.360001</v>
      </c>
      <c r="F3020">
        <v>30.360001</v>
      </c>
      <c r="G3020">
        <v>151400</v>
      </c>
    </row>
    <row r="3021" spans="1:7" x14ac:dyDescent="0.25">
      <c r="A3021" s="25">
        <v>44929</v>
      </c>
      <c r="B3021">
        <v>30.08</v>
      </c>
      <c r="C3021">
        <v>30.440000999999999</v>
      </c>
      <c r="D3021">
        <v>29.82</v>
      </c>
      <c r="E3021">
        <v>29.870000999999998</v>
      </c>
      <c r="F3021">
        <v>29.870000999999998</v>
      </c>
      <c r="G3021">
        <v>220300</v>
      </c>
    </row>
    <row r="3022" spans="1:7" x14ac:dyDescent="0.25">
      <c r="A3022" s="25">
        <v>44930</v>
      </c>
      <c r="B3022">
        <v>29.700001</v>
      </c>
      <c r="C3022">
        <v>29.75</v>
      </c>
      <c r="D3022">
        <v>29.280000999999999</v>
      </c>
      <c r="E3022">
        <v>29.280000999999999</v>
      </c>
      <c r="F3022">
        <v>29.280000999999999</v>
      </c>
      <c r="G3022">
        <v>163100</v>
      </c>
    </row>
    <row r="3023" spans="1:7" x14ac:dyDescent="0.25">
      <c r="A3023" s="25">
        <v>44931</v>
      </c>
      <c r="B3023">
        <v>29.49</v>
      </c>
      <c r="C3023">
        <v>29.6</v>
      </c>
      <c r="D3023">
        <v>29.290001</v>
      </c>
      <c r="E3023">
        <v>29.35</v>
      </c>
      <c r="F3023">
        <v>29.35</v>
      </c>
      <c r="G3023">
        <v>133300</v>
      </c>
    </row>
    <row r="3024" spans="1:7" x14ac:dyDescent="0.25">
      <c r="A3024" s="25">
        <v>44932</v>
      </c>
      <c r="B3024">
        <v>28.98</v>
      </c>
      <c r="C3024">
        <v>28.99</v>
      </c>
      <c r="D3024">
        <v>28.5</v>
      </c>
      <c r="E3024">
        <v>28.73</v>
      </c>
      <c r="F3024">
        <v>28.73</v>
      </c>
      <c r="G3024">
        <v>224900</v>
      </c>
    </row>
    <row r="3025" spans="1:7" x14ac:dyDescent="0.25">
      <c r="A3025" s="25">
        <v>44935</v>
      </c>
      <c r="B3025">
        <v>28.52</v>
      </c>
      <c r="C3025">
        <v>28.76</v>
      </c>
      <c r="D3025">
        <v>28.25</v>
      </c>
      <c r="E3025">
        <v>28.67</v>
      </c>
      <c r="F3025">
        <v>28.67</v>
      </c>
      <c r="G3025">
        <v>130600</v>
      </c>
    </row>
    <row r="3026" spans="1:7" x14ac:dyDescent="0.25">
      <c r="A3026" s="25">
        <v>44936</v>
      </c>
      <c r="B3026">
        <v>28.58</v>
      </c>
      <c r="C3026">
        <v>28.59</v>
      </c>
      <c r="D3026">
        <v>27.879999000000002</v>
      </c>
      <c r="E3026">
        <v>27.950001</v>
      </c>
      <c r="F3026">
        <v>27.950001</v>
      </c>
      <c r="G3026">
        <v>121100</v>
      </c>
    </row>
    <row r="3027" spans="1:7" x14ac:dyDescent="0.25">
      <c r="A3027" s="25">
        <v>44937</v>
      </c>
      <c r="B3027">
        <v>27.91</v>
      </c>
      <c r="C3027">
        <v>28.09</v>
      </c>
      <c r="D3027">
        <v>27.77</v>
      </c>
      <c r="E3027">
        <v>27.99</v>
      </c>
      <c r="F3027">
        <v>27.99</v>
      </c>
      <c r="G3027">
        <v>202600</v>
      </c>
    </row>
    <row r="3028" spans="1:7" x14ac:dyDescent="0.25">
      <c r="A3028" s="25">
        <v>44938</v>
      </c>
      <c r="B3028">
        <v>27.709999</v>
      </c>
      <c r="C3028">
        <v>27.83</v>
      </c>
      <c r="D3028">
        <v>27.34</v>
      </c>
      <c r="E3028">
        <v>27.4</v>
      </c>
      <c r="F3028">
        <v>27.4</v>
      </c>
      <c r="G3028">
        <v>219400</v>
      </c>
    </row>
    <row r="3029" spans="1:7" x14ac:dyDescent="0.25">
      <c r="A3029" s="25">
        <v>44939</v>
      </c>
      <c r="B3029">
        <v>27.58</v>
      </c>
      <c r="C3029">
        <v>27.58</v>
      </c>
      <c r="D3029">
        <v>26.76</v>
      </c>
      <c r="E3029">
        <v>26.85</v>
      </c>
      <c r="F3029">
        <v>26.85</v>
      </c>
      <c r="G3029">
        <v>191200</v>
      </c>
    </row>
  </sheetData>
  <sortState xmlns:xlrd2="http://schemas.microsoft.com/office/spreadsheetml/2017/richdata2" ref="A2894:G2967">
    <sortCondition ref="A2894:A2967"/>
  </sortState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0C7170-901A-4D36-9575-FA4FEAF1F76E}">
  <dimension ref="A1:G201"/>
  <sheetViews>
    <sheetView topLeftCell="A115" workbookViewId="0">
      <selection activeCell="A130" sqref="A130:G201"/>
    </sheetView>
  </sheetViews>
  <sheetFormatPr defaultRowHeight="15" x14ac:dyDescent="0.25"/>
  <cols>
    <col min="1" max="1" width="14.5703125" customWidth="1"/>
    <col min="7" max="7" width="10.42578125" bestFit="1" customWidth="1"/>
  </cols>
  <sheetData>
    <row r="1" spans="1:7" x14ac:dyDescent="0.25">
      <c r="A1" t="s">
        <v>40</v>
      </c>
      <c r="B1" t="s">
        <v>33</v>
      </c>
      <c r="C1" t="s">
        <v>34</v>
      </c>
      <c r="D1" t="s">
        <v>35</v>
      </c>
      <c r="E1" t="s">
        <v>36</v>
      </c>
      <c r="F1" t="s">
        <v>38</v>
      </c>
      <c r="G1" t="s">
        <v>37</v>
      </c>
    </row>
    <row r="2" spans="1:7" x14ac:dyDescent="0.25">
      <c r="A2" s="25">
        <v>44650</v>
      </c>
      <c r="B2">
        <v>14.88</v>
      </c>
      <c r="C2">
        <v>15.1</v>
      </c>
      <c r="D2">
        <v>14.35</v>
      </c>
      <c r="E2">
        <v>14.79</v>
      </c>
      <c r="F2">
        <v>14.79</v>
      </c>
      <c r="G2">
        <v>380400</v>
      </c>
    </row>
    <row r="3" spans="1:7" ht="15.75" thickBot="1" x14ac:dyDescent="0.3">
      <c r="A3" s="25">
        <v>44651</v>
      </c>
      <c r="B3">
        <v>14.72</v>
      </c>
      <c r="C3">
        <v>14.73</v>
      </c>
      <c r="D3">
        <v>14.04</v>
      </c>
      <c r="E3">
        <v>14.04</v>
      </c>
      <c r="F3">
        <v>14.04</v>
      </c>
      <c r="G3">
        <v>297800</v>
      </c>
    </row>
    <row r="4" spans="1:7" ht="15.75" thickBot="1" x14ac:dyDescent="0.3">
      <c r="A4" s="55">
        <v>44652</v>
      </c>
      <c r="B4" s="56">
        <v>14.35</v>
      </c>
      <c r="C4" s="56">
        <v>14.61</v>
      </c>
      <c r="D4" s="56">
        <v>14.02</v>
      </c>
      <c r="E4" s="56">
        <v>14.61</v>
      </c>
      <c r="F4" s="56">
        <v>14.61</v>
      </c>
      <c r="G4" s="57">
        <v>424300</v>
      </c>
    </row>
    <row r="5" spans="1:7" ht="15.75" thickBot="1" x14ac:dyDescent="0.3">
      <c r="A5" s="55">
        <v>44655</v>
      </c>
      <c r="B5" s="56">
        <v>14.7</v>
      </c>
      <c r="C5" s="56">
        <v>15.33</v>
      </c>
      <c r="D5" s="56">
        <v>14.58</v>
      </c>
      <c r="E5" s="56">
        <v>15.33</v>
      </c>
      <c r="F5" s="56">
        <v>15.33</v>
      </c>
      <c r="G5" s="57">
        <v>181600</v>
      </c>
    </row>
    <row r="6" spans="1:7" ht="15.75" thickBot="1" x14ac:dyDescent="0.3">
      <c r="A6" s="55">
        <v>44656</v>
      </c>
      <c r="B6" s="56">
        <v>15.14</v>
      </c>
      <c r="C6" s="56">
        <v>15.23</v>
      </c>
      <c r="D6" s="56">
        <v>14.01</v>
      </c>
      <c r="E6" s="56">
        <v>14.01</v>
      </c>
      <c r="F6" s="56">
        <v>14.01</v>
      </c>
      <c r="G6" s="57">
        <v>262000</v>
      </c>
    </row>
    <row r="7" spans="1:7" ht="15.75" thickBot="1" x14ac:dyDescent="0.3">
      <c r="A7" s="55">
        <v>44657</v>
      </c>
      <c r="B7" s="56">
        <v>13.58</v>
      </c>
      <c r="C7" s="56">
        <v>13.83</v>
      </c>
      <c r="D7" s="56">
        <v>12.94</v>
      </c>
      <c r="E7" s="56">
        <v>13.71</v>
      </c>
      <c r="F7" s="56">
        <v>13.71</v>
      </c>
      <c r="G7" s="57">
        <v>564200</v>
      </c>
    </row>
    <row r="8" spans="1:7" ht="15.75" thickBot="1" x14ac:dyDescent="0.3">
      <c r="A8" s="55">
        <v>44658</v>
      </c>
      <c r="B8" s="56">
        <v>13.74</v>
      </c>
      <c r="C8" s="56">
        <v>14.2</v>
      </c>
      <c r="D8" s="56">
        <v>13.37</v>
      </c>
      <c r="E8" s="56">
        <v>14.12</v>
      </c>
      <c r="F8" s="56">
        <v>14.12</v>
      </c>
      <c r="G8" s="57">
        <v>406900</v>
      </c>
    </row>
    <row r="9" spans="1:7" ht="15.75" thickBot="1" x14ac:dyDescent="0.3">
      <c r="A9" s="55">
        <v>44659</v>
      </c>
      <c r="B9" s="56">
        <v>13.94</v>
      </c>
      <c r="C9" s="56">
        <v>14.46</v>
      </c>
      <c r="D9" s="56">
        <v>13.76</v>
      </c>
      <c r="E9" s="56">
        <v>14.09</v>
      </c>
      <c r="F9" s="56">
        <v>14.09</v>
      </c>
      <c r="G9" s="57">
        <v>242800</v>
      </c>
    </row>
    <row r="10" spans="1:7" ht="15.75" thickBot="1" x14ac:dyDescent="0.3">
      <c r="A10" s="55">
        <v>44662</v>
      </c>
      <c r="B10" s="56">
        <v>13.83</v>
      </c>
      <c r="C10" s="56">
        <v>13.95</v>
      </c>
      <c r="D10" s="56">
        <v>13.3</v>
      </c>
      <c r="E10" s="56">
        <v>13.3</v>
      </c>
      <c r="F10" s="56">
        <v>13.3</v>
      </c>
      <c r="G10" s="57">
        <v>350300</v>
      </c>
    </row>
    <row r="11" spans="1:7" ht="15.75" thickBot="1" x14ac:dyDescent="0.3">
      <c r="A11" s="55">
        <v>44663</v>
      </c>
      <c r="B11" s="56">
        <v>13.63</v>
      </c>
      <c r="C11" s="56">
        <v>13.91</v>
      </c>
      <c r="D11" s="56">
        <v>13.14</v>
      </c>
      <c r="E11" s="56">
        <v>13.15</v>
      </c>
      <c r="F11" s="56">
        <v>13.15</v>
      </c>
      <c r="G11" s="57">
        <v>342300</v>
      </c>
    </row>
    <row r="12" spans="1:7" ht="15.75" thickBot="1" x14ac:dyDescent="0.3">
      <c r="A12" s="55">
        <v>44664</v>
      </c>
      <c r="B12" s="56">
        <v>13.14</v>
      </c>
      <c r="C12" s="56">
        <v>14.13</v>
      </c>
      <c r="D12" s="56">
        <v>13.1</v>
      </c>
      <c r="E12" s="56">
        <v>14.04</v>
      </c>
      <c r="F12" s="56">
        <v>14.04</v>
      </c>
      <c r="G12" s="57">
        <v>602500</v>
      </c>
    </row>
    <row r="13" spans="1:7" ht="15.75" thickBot="1" x14ac:dyDescent="0.3">
      <c r="A13" s="55">
        <v>44665</v>
      </c>
      <c r="B13" s="56">
        <v>14.26</v>
      </c>
      <c r="C13" s="56">
        <v>14.5</v>
      </c>
      <c r="D13" s="56">
        <v>13.74</v>
      </c>
      <c r="E13" s="56">
        <v>13.79</v>
      </c>
      <c r="F13" s="56">
        <v>13.79</v>
      </c>
      <c r="G13" s="57">
        <v>689500</v>
      </c>
    </row>
    <row r="14" spans="1:7" ht="15.75" thickBot="1" x14ac:dyDescent="0.3">
      <c r="A14" s="55">
        <v>44669</v>
      </c>
      <c r="B14" s="56">
        <v>13.64</v>
      </c>
      <c r="C14" s="56">
        <v>14.05</v>
      </c>
      <c r="D14" s="56">
        <v>13.6</v>
      </c>
      <c r="E14" s="56">
        <v>13.89</v>
      </c>
      <c r="F14" s="56">
        <v>13.89</v>
      </c>
      <c r="G14" s="57">
        <v>228900</v>
      </c>
    </row>
    <row r="15" spans="1:7" ht="15.75" thickBot="1" x14ac:dyDescent="0.3">
      <c r="A15" s="55">
        <v>44670</v>
      </c>
      <c r="B15" s="56">
        <v>13.95</v>
      </c>
      <c r="C15" s="56">
        <v>14.74</v>
      </c>
      <c r="D15" s="56">
        <v>13.89</v>
      </c>
      <c r="E15" s="56">
        <v>14.59</v>
      </c>
      <c r="F15" s="56">
        <v>14.59</v>
      </c>
      <c r="G15" s="57">
        <v>374500</v>
      </c>
    </row>
    <row r="16" spans="1:7" ht="15.75" thickBot="1" x14ac:dyDescent="0.3">
      <c r="A16" s="55">
        <v>44671</v>
      </c>
      <c r="B16" s="56">
        <v>14.84</v>
      </c>
      <c r="C16" s="56">
        <v>15.03</v>
      </c>
      <c r="D16" s="56">
        <v>14.55</v>
      </c>
      <c r="E16" s="56">
        <v>14.95</v>
      </c>
      <c r="F16" s="56">
        <v>14.95</v>
      </c>
      <c r="G16" s="57">
        <v>462800</v>
      </c>
    </row>
    <row r="17" spans="1:7" ht="15.75" thickBot="1" x14ac:dyDescent="0.3">
      <c r="A17" s="55">
        <v>44672</v>
      </c>
      <c r="B17" s="56">
        <v>15.23</v>
      </c>
      <c r="C17" s="56">
        <v>15.23</v>
      </c>
      <c r="D17" s="56">
        <v>13.4</v>
      </c>
      <c r="E17" s="56">
        <v>13.4</v>
      </c>
      <c r="F17" s="56">
        <v>13.4</v>
      </c>
      <c r="G17" s="57">
        <v>739600</v>
      </c>
    </row>
    <row r="18" spans="1:7" ht="15.75" thickBot="1" x14ac:dyDescent="0.3">
      <c r="A18" s="55">
        <v>44673</v>
      </c>
      <c r="B18" s="56">
        <v>13.78</v>
      </c>
      <c r="C18" s="56">
        <v>13.86</v>
      </c>
      <c r="D18" s="56">
        <v>12.01</v>
      </c>
      <c r="E18" s="56">
        <v>12.14</v>
      </c>
      <c r="F18" s="56">
        <v>12.14</v>
      </c>
      <c r="G18" s="57">
        <v>1571000</v>
      </c>
    </row>
    <row r="19" spans="1:7" ht="15.75" thickBot="1" x14ac:dyDescent="0.3">
      <c r="A19" s="55">
        <v>44676</v>
      </c>
      <c r="B19" s="56">
        <v>11.9</v>
      </c>
      <c r="C19" s="56">
        <v>12.43</v>
      </c>
      <c r="D19" s="56">
        <v>11.4</v>
      </c>
      <c r="E19" s="56">
        <v>11.98</v>
      </c>
      <c r="F19" s="56">
        <v>11.98</v>
      </c>
      <c r="G19" s="57">
        <v>1580200</v>
      </c>
    </row>
    <row r="20" spans="1:7" ht="15.75" thickBot="1" x14ac:dyDescent="0.3">
      <c r="A20" s="55">
        <v>44677</v>
      </c>
      <c r="B20" s="56">
        <v>12.16</v>
      </c>
      <c r="C20" s="56">
        <v>12.16</v>
      </c>
      <c r="D20" s="56">
        <v>11.02</v>
      </c>
      <c r="E20" s="56">
        <v>11.07</v>
      </c>
      <c r="F20" s="56">
        <v>11.07</v>
      </c>
      <c r="G20" s="57">
        <v>1270400</v>
      </c>
    </row>
    <row r="21" spans="1:7" ht="15.75" thickBot="1" x14ac:dyDescent="0.3">
      <c r="A21" s="55">
        <v>44678</v>
      </c>
      <c r="B21" s="56">
        <v>11.05</v>
      </c>
      <c r="C21" s="56">
        <v>11.52</v>
      </c>
      <c r="D21" s="56">
        <v>10.84</v>
      </c>
      <c r="E21" s="56">
        <v>10.85</v>
      </c>
      <c r="F21" s="56">
        <v>10.85</v>
      </c>
      <c r="G21" s="57">
        <v>726200</v>
      </c>
    </row>
    <row r="22" spans="1:7" ht="15.75" thickBot="1" x14ac:dyDescent="0.3">
      <c r="A22" s="55">
        <v>44679</v>
      </c>
      <c r="B22" s="56">
        <v>11.46</v>
      </c>
      <c r="C22" s="56">
        <v>11.9</v>
      </c>
      <c r="D22" s="56">
        <v>11.13</v>
      </c>
      <c r="E22" s="56">
        <v>11.51</v>
      </c>
      <c r="F22" s="56">
        <v>11.51</v>
      </c>
      <c r="G22" s="57">
        <v>882900</v>
      </c>
    </row>
    <row r="23" spans="1:7" ht="15.75" thickBot="1" x14ac:dyDescent="0.3">
      <c r="A23" s="55">
        <v>44680</v>
      </c>
      <c r="B23" s="56">
        <v>11.27</v>
      </c>
      <c r="C23" s="56">
        <v>11.6</v>
      </c>
      <c r="D23" s="56">
        <v>10.5</v>
      </c>
      <c r="E23" s="56">
        <v>10.54</v>
      </c>
      <c r="F23" s="56">
        <v>10.54</v>
      </c>
      <c r="G23" s="57">
        <v>1035500</v>
      </c>
    </row>
    <row r="24" spans="1:7" ht="15.75" thickBot="1" x14ac:dyDescent="0.3">
      <c r="A24" s="55">
        <v>44683</v>
      </c>
      <c r="B24" s="56">
        <v>10.66</v>
      </c>
      <c r="C24" s="56">
        <v>10.78</v>
      </c>
      <c r="D24" s="56">
        <v>10</v>
      </c>
      <c r="E24" s="56">
        <v>10.74</v>
      </c>
      <c r="F24" s="56">
        <v>10.74</v>
      </c>
      <c r="G24" s="57">
        <v>3549000</v>
      </c>
    </row>
    <row r="25" spans="1:7" ht="15.75" thickBot="1" x14ac:dyDescent="0.3">
      <c r="A25" s="55">
        <v>44684</v>
      </c>
      <c r="B25" s="56">
        <v>10.86</v>
      </c>
      <c r="C25" s="56">
        <v>11.38</v>
      </c>
      <c r="D25" s="56">
        <v>10.76</v>
      </c>
      <c r="E25" s="56">
        <v>11.33</v>
      </c>
      <c r="F25" s="56">
        <v>11.33</v>
      </c>
      <c r="G25" s="57">
        <v>722800</v>
      </c>
    </row>
    <row r="26" spans="1:7" ht="15.75" thickBot="1" x14ac:dyDescent="0.3">
      <c r="A26" s="55">
        <v>44685</v>
      </c>
      <c r="B26" s="56">
        <v>11.5</v>
      </c>
      <c r="C26" s="56">
        <v>12.46</v>
      </c>
      <c r="D26" s="56">
        <v>11.33</v>
      </c>
      <c r="E26" s="56">
        <v>12.41</v>
      </c>
      <c r="F26" s="56">
        <v>12.41</v>
      </c>
      <c r="G26" s="57">
        <v>1265000</v>
      </c>
    </row>
    <row r="27" spans="1:7" ht="15.75" thickBot="1" x14ac:dyDescent="0.3">
      <c r="A27" s="55">
        <v>44686</v>
      </c>
      <c r="B27" s="56">
        <v>12.07</v>
      </c>
      <c r="C27" s="56">
        <v>12.16</v>
      </c>
      <c r="D27" s="56">
        <v>9.9</v>
      </c>
      <c r="E27" s="56">
        <v>10.36</v>
      </c>
      <c r="F27" s="56">
        <v>10.36</v>
      </c>
      <c r="G27" s="57">
        <v>2424900</v>
      </c>
    </row>
    <row r="28" spans="1:7" ht="15.75" thickBot="1" x14ac:dyDescent="0.3">
      <c r="A28" s="55">
        <v>44687</v>
      </c>
      <c r="B28" s="56">
        <v>10.02</v>
      </c>
      <c r="C28" s="56">
        <v>10.32</v>
      </c>
      <c r="D28" s="56">
        <v>9.4600000000000009</v>
      </c>
      <c r="E28" s="56">
        <v>10.31</v>
      </c>
      <c r="F28" s="56">
        <v>10.31</v>
      </c>
      <c r="G28" s="57">
        <v>3207800</v>
      </c>
    </row>
    <row r="29" spans="1:7" ht="15.75" thickBot="1" x14ac:dyDescent="0.3">
      <c r="A29" s="55">
        <v>44690</v>
      </c>
      <c r="B29" s="56">
        <v>9.81</v>
      </c>
      <c r="C29" s="56">
        <v>9.94</v>
      </c>
      <c r="D29" s="56">
        <v>9.39</v>
      </c>
      <c r="E29" s="56">
        <v>9.5299999999999994</v>
      </c>
      <c r="F29" s="56">
        <v>9.5299999999999994</v>
      </c>
      <c r="G29" s="57">
        <v>4382800</v>
      </c>
    </row>
    <row r="30" spans="1:7" ht="15.75" thickBot="1" x14ac:dyDescent="0.3">
      <c r="A30" s="55">
        <v>44691</v>
      </c>
      <c r="B30" s="56">
        <v>9.92</v>
      </c>
      <c r="C30" s="56">
        <v>9.9600000000000009</v>
      </c>
      <c r="D30" s="56">
        <v>9.42</v>
      </c>
      <c r="E30" s="56">
        <v>9.77</v>
      </c>
      <c r="F30" s="56">
        <v>9.77</v>
      </c>
      <c r="G30" s="57">
        <v>2313200</v>
      </c>
    </row>
    <row r="31" spans="1:7" ht="15.75" thickBot="1" x14ac:dyDescent="0.3">
      <c r="A31" s="55">
        <v>44692</v>
      </c>
      <c r="B31" s="56">
        <v>9.75</v>
      </c>
      <c r="C31" s="56">
        <v>10.26</v>
      </c>
      <c r="D31" s="56">
        <v>9.64</v>
      </c>
      <c r="E31" s="56">
        <v>9.83</v>
      </c>
      <c r="F31" s="56">
        <v>9.83</v>
      </c>
      <c r="G31" s="57">
        <v>2228400</v>
      </c>
    </row>
    <row r="32" spans="1:7" ht="15.75" thickBot="1" x14ac:dyDescent="0.3">
      <c r="A32" s="55">
        <v>44693</v>
      </c>
      <c r="B32" s="56">
        <v>9.69</v>
      </c>
      <c r="C32" s="56">
        <v>10.08</v>
      </c>
      <c r="D32" s="56">
        <v>9.49</v>
      </c>
      <c r="E32" s="56">
        <v>10.06</v>
      </c>
      <c r="F32" s="56">
        <v>10.06</v>
      </c>
      <c r="G32" s="57">
        <v>1803500</v>
      </c>
    </row>
    <row r="33" spans="1:7" ht="15.75" thickBot="1" x14ac:dyDescent="0.3">
      <c r="A33" s="55">
        <v>44694</v>
      </c>
      <c r="B33" s="56">
        <v>10.39</v>
      </c>
      <c r="C33" s="56">
        <v>10.66</v>
      </c>
      <c r="D33" s="56">
        <v>10.28</v>
      </c>
      <c r="E33" s="56">
        <v>10.66</v>
      </c>
      <c r="F33" s="56">
        <v>10.66</v>
      </c>
      <c r="G33" s="57">
        <v>1784500</v>
      </c>
    </row>
    <row r="34" spans="1:7" ht="15.75" thickBot="1" x14ac:dyDescent="0.3">
      <c r="A34" s="55">
        <v>44697</v>
      </c>
      <c r="B34" s="56">
        <v>10.64</v>
      </c>
      <c r="C34" s="56">
        <v>11.11</v>
      </c>
      <c r="D34" s="56">
        <v>10.64</v>
      </c>
      <c r="E34" s="56">
        <v>11.11</v>
      </c>
      <c r="F34" s="56">
        <v>11.11</v>
      </c>
      <c r="G34" s="57">
        <v>1526700</v>
      </c>
    </row>
    <row r="35" spans="1:7" ht="15.75" thickBot="1" x14ac:dyDescent="0.3">
      <c r="A35" s="55">
        <v>44698</v>
      </c>
      <c r="B35" s="56">
        <v>11.41</v>
      </c>
      <c r="C35" s="56">
        <v>11.53</v>
      </c>
      <c r="D35" s="56">
        <v>11.17</v>
      </c>
      <c r="E35" s="56">
        <v>11.37</v>
      </c>
      <c r="F35" s="56">
        <v>11.37</v>
      </c>
      <c r="G35" s="57">
        <v>1377500</v>
      </c>
    </row>
    <row r="36" spans="1:7" ht="15.75" thickBot="1" x14ac:dyDescent="0.3">
      <c r="A36" s="55">
        <v>44699</v>
      </c>
      <c r="B36" s="56">
        <v>11.12</v>
      </c>
      <c r="C36" s="56">
        <v>11.19</v>
      </c>
      <c r="D36" s="56">
        <v>9.7100000000000009</v>
      </c>
      <c r="E36" s="56">
        <v>9.7899999999999991</v>
      </c>
      <c r="F36" s="56">
        <v>9.7899999999999991</v>
      </c>
      <c r="G36" s="57">
        <v>2700400</v>
      </c>
    </row>
    <row r="37" spans="1:7" ht="15.75" thickBot="1" x14ac:dyDescent="0.3">
      <c r="A37" s="55">
        <v>44700</v>
      </c>
      <c r="B37" s="56">
        <v>9.59</v>
      </c>
      <c r="C37" s="56">
        <v>10.41</v>
      </c>
      <c r="D37" s="56">
        <v>9.5299999999999994</v>
      </c>
      <c r="E37" s="56">
        <v>10.35</v>
      </c>
      <c r="F37" s="56">
        <v>10.35</v>
      </c>
      <c r="G37" s="57">
        <v>3962600</v>
      </c>
    </row>
    <row r="38" spans="1:7" ht="15.75" thickBot="1" x14ac:dyDescent="0.3">
      <c r="A38" s="55">
        <v>44701</v>
      </c>
      <c r="B38" s="56">
        <v>10.73</v>
      </c>
      <c r="C38" s="56">
        <v>10.74</v>
      </c>
      <c r="D38" s="56">
        <v>9.56</v>
      </c>
      <c r="E38" s="56">
        <v>10.33</v>
      </c>
      <c r="F38" s="56">
        <v>10.33</v>
      </c>
      <c r="G38" s="57">
        <v>9535100</v>
      </c>
    </row>
    <row r="39" spans="1:7" ht="15.75" thickBot="1" x14ac:dyDescent="0.3">
      <c r="A39" s="55">
        <v>44704</v>
      </c>
      <c r="B39" s="56">
        <v>10.6</v>
      </c>
      <c r="C39" s="56">
        <v>10.64</v>
      </c>
      <c r="D39" s="56">
        <v>10.16</v>
      </c>
      <c r="E39" s="56">
        <v>10.49</v>
      </c>
      <c r="F39" s="56">
        <v>10.49</v>
      </c>
      <c r="G39" s="57">
        <v>4372000</v>
      </c>
    </row>
    <row r="40" spans="1:7" ht="15.75" thickBot="1" x14ac:dyDescent="0.3">
      <c r="A40" s="55">
        <v>44705</v>
      </c>
      <c r="B40" s="56">
        <v>10.29</v>
      </c>
      <c r="C40" s="56">
        <v>10.48</v>
      </c>
      <c r="D40" s="56">
        <v>9.94</v>
      </c>
      <c r="E40" s="56">
        <v>10.45</v>
      </c>
      <c r="F40" s="56">
        <v>10.45</v>
      </c>
      <c r="G40" s="57">
        <v>2224200</v>
      </c>
    </row>
    <row r="41" spans="1:7" ht="15.75" thickBot="1" x14ac:dyDescent="0.3">
      <c r="A41" s="55">
        <v>44706</v>
      </c>
      <c r="B41" s="56">
        <v>10.24</v>
      </c>
      <c r="C41" s="56">
        <v>10.77</v>
      </c>
      <c r="D41" s="56">
        <v>10.24</v>
      </c>
      <c r="E41" s="56">
        <v>10.61</v>
      </c>
      <c r="F41" s="56">
        <v>10.61</v>
      </c>
      <c r="G41" s="57">
        <v>2029800</v>
      </c>
    </row>
    <row r="42" spans="1:7" ht="15.75" thickBot="1" x14ac:dyDescent="0.3">
      <c r="A42" s="55">
        <v>44707</v>
      </c>
      <c r="B42" s="56">
        <v>10.76</v>
      </c>
      <c r="C42" s="56">
        <v>10.89</v>
      </c>
      <c r="D42" s="56">
        <v>10.72</v>
      </c>
      <c r="E42" s="56">
        <v>10.73</v>
      </c>
      <c r="F42" s="56">
        <v>10.73</v>
      </c>
      <c r="G42" s="57">
        <v>1884400</v>
      </c>
    </row>
    <row r="43" spans="1:7" ht="15.75" thickBot="1" x14ac:dyDescent="0.3">
      <c r="A43" s="55">
        <v>44708</v>
      </c>
      <c r="B43" s="56">
        <v>10.99</v>
      </c>
      <c r="C43" s="56">
        <v>11.18</v>
      </c>
      <c r="D43" s="56">
        <v>10.93</v>
      </c>
      <c r="E43" s="56">
        <v>11.18</v>
      </c>
      <c r="F43" s="56">
        <v>11.18</v>
      </c>
      <c r="G43" s="57">
        <v>1047900</v>
      </c>
    </row>
    <row r="44" spans="1:7" ht="15.75" thickBot="1" x14ac:dyDescent="0.3">
      <c r="A44" s="55">
        <v>44712</v>
      </c>
      <c r="B44" s="56">
        <v>10.95</v>
      </c>
      <c r="C44" s="56">
        <v>11.42</v>
      </c>
      <c r="D44" s="56">
        <v>10.7</v>
      </c>
      <c r="E44" s="56">
        <v>11.35</v>
      </c>
      <c r="F44" s="56">
        <v>11.35</v>
      </c>
      <c r="G44" s="57">
        <v>2675600</v>
      </c>
    </row>
    <row r="45" spans="1:7" ht="15.75" thickBot="1" x14ac:dyDescent="0.3">
      <c r="A45" s="55">
        <v>44713</v>
      </c>
      <c r="B45" s="56">
        <v>11.51</v>
      </c>
      <c r="C45" s="56">
        <v>11.62</v>
      </c>
      <c r="D45" s="56">
        <v>10.85</v>
      </c>
      <c r="E45" s="56">
        <v>11.45</v>
      </c>
      <c r="F45" s="56">
        <v>11.45</v>
      </c>
      <c r="G45" s="57">
        <v>2249500</v>
      </c>
    </row>
    <row r="46" spans="1:7" ht="15.75" thickBot="1" x14ac:dyDescent="0.3">
      <c r="A46" s="55">
        <v>44714</v>
      </c>
      <c r="B46" s="56">
        <v>11.39</v>
      </c>
      <c r="C46" s="56">
        <v>11.86</v>
      </c>
      <c r="D46" s="56">
        <v>11.33</v>
      </c>
      <c r="E46" s="56">
        <v>11.65</v>
      </c>
      <c r="F46" s="56">
        <v>11.65</v>
      </c>
      <c r="G46" s="57">
        <v>1451500</v>
      </c>
    </row>
    <row r="47" spans="1:7" ht="15.75" thickBot="1" x14ac:dyDescent="0.3">
      <c r="A47" s="55">
        <v>44715</v>
      </c>
      <c r="B47" s="56">
        <v>11.43</v>
      </c>
      <c r="C47" s="56">
        <v>11.63</v>
      </c>
      <c r="D47" s="56">
        <v>11.29</v>
      </c>
      <c r="E47" s="56">
        <v>11.54</v>
      </c>
      <c r="F47" s="56">
        <v>11.54</v>
      </c>
      <c r="G47" s="57">
        <v>1216200</v>
      </c>
    </row>
    <row r="48" spans="1:7" ht="15.75" thickBot="1" x14ac:dyDescent="0.3">
      <c r="A48" s="55">
        <v>44718</v>
      </c>
      <c r="B48" s="56">
        <v>11.78</v>
      </c>
      <c r="C48" s="56">
        <v>11.84</v>
      </c>
      <c r="D48" s="56">
        <v>11.53</v>
      </c>
      <c r="E48" s="56">
        <v>11.69</v>
      </c>
      <c r="F48" s="56">
        <v>11.69</v>
      </c>
      <c r="G48" s="57">
        <v>1597900</v>
      </c>
    </row>
    <row r="49" spans="1:7" ht="15.75" thickBot="1" x14ac:dyDescent="0.3">
      <c r="A49" s="55">
        <v>44719</v>
      </c>
      <c r="B49" s="56">
        <v>11.42</v>
      </c>
      <c r="C49" s="56">
        <v>12.03</v>
      </c>
      <c r="D49" s="56">
        <v>11.38</v>
      </c>
      <c r="E49" s="56">
        <v>12</v>
      </c>
      <c r="F49" s="56">
        <v>12</v>
      </c>
      <c r="G49" s="57">
        <v>1579400</v>
      </c>
    </row>
    <row r="50" spans="1:7" ht="15.75" thickBot="1" x14ac:dyDescent="0.3">
      <c r="A50" s="55">
        <v>44720</v>
      </c>
      <c r="B50" s="56">
        <v>11.86</v>
      </c>
      <c r="C50" s="56">
        <v>12.08</v>
      </c>
      <c r="D50" s="56">
        <v>11.74</v>
      </c>
      <c r="E50" s="56">
        <v>12.03</v>
      </c>
      <c r="F50" s="56">
        <v>12.03</v>
      </c>
      <c r="G50" s="57">
        <v>1493100</v>
      </c>
    </row>
    <row r="51" spans="1:7" ht="15.75" thickBot="1" x14ac:dyDescent="0.3">
      <c r="A51" s="55">
        <v>44721</v>
      </c>
      <c r="B51" s="56">
        <v>11.82</v>
      </c>
      <c r="C51" s="56">
        <v>12.01</v>
      </c>
      <c r="D51" s="56">
        <v>11.39</v>
      </c>
      <c r="E51" s="56">
        <v>11.44</v>
      </c>
      <c r="F51" s="56">
        <v>11.44</v>
      </c>
      <c r="G51" s="57">
        <v>2236500</v>
      </c>
    </row>
    <row r="52" spans="1:7" ht="15.75" thickBot="1" x14ac:dyDescent="0.3">
      <c r="A52" s="55">
        <v>44722</v>
      </c>
      <c r="B52" s="56">
        <v>10.98</v>
      </c>
      <c r="C52" s="56">
        <v>11.1</v>
      </c>
      <c r="D52" s="56">
        <v>10.49</v>
      </c>
      <c r="E52" s="56">
        <v>10.72</v>
      </c>
      <c r="F52" s="56">
        <v>10.72</v>
      </c>
      <c r="G52" s="57">
        <v>3038800</v>
      </c>
    </row>
    <row r="53" spans="1:7" ht="15.75" thickBot="1" x14ac:dyDescent="0.3">
      <c r="A53" s="55">
        <v>44725</v>
      </c>
      <c r="B53" s="56">
        <v>9.8800000000000008</v>
      </c>
      <c r="C53" s="56">
        <v>10</v>
      </c>
      <c r="D53" s="56">
        <v>9.14</v>
      </c>
      <c r="E53" s="56">
        <v>9.2899999999999991</v>
      </c>
      <c r="F53" s="56">
        <v>9.2899999999999991</v>
      </c>
      <c r="G53" s="57">
        <v>4122700</v>
      </c>
    </row>
    <row r="54" spans="1:7" ht="15.75" thickBot="1" x14ac:dyDescent="0.3">
      <c r="A54" s="55">
        <v>44726</v>
      </c>
      <c r="B54" s="56">
        <v>9.3699999999999992</v>
      </c>
      <c r="C54" s="56">
        <v>9.65</v>
      </c>
      <c r="D54" s="56">
        <v>9.23</v>
      </c>
      <c r="E54" s="56">
        <v>9.5500000000000007</v>
      </c>
      <c r="F54" s="56">
        <v>9.5500000000000007</v>
      </c>
      <c r="G54" s="57">
        <v>2478500</v>
      </c>
    </row>
    <row r="55" spans="1:7" ht="15.75" thickBot="1" x14ac:dyDescent="0.3">
      <c r="A55" s="55">
        <v>44727</v>
      </c>
      <c r="B55" s="56">
        <v>9.7899999999999991</v>
      </c>
      <c r="C55" s="56">
        <v>10.41</v>
      </c>
      <c r="D55" s="56">
        <v>9.74</v>
      </c>
      <c r="E55" s="56">
        <v>10.09</v>
      </c>
      <c r="F55" s="56">
        <v>10.09</v>
      </c>
      <c r="G55" s="57">
        <v>3100300</v>
      </c>
    </row>
    <row r="56" spans="1:7" ht="15.75" thickBot="1" x14ac:dyDescent="0.3">
      <c r="A56" s="55">
        <v>44728</v>
      </c>
      <c r="B56" s="56">
        <v>9.58</v>
      </c>
      <c r="C56" s="56">
        <v>9.6999999999999993</v>
      </c>
      <c r="D56" s="56">
        <v>9.1999999999999993</v>
      </c>
      <c r="E56" s="56">
        <v>9.5</v>
      </c>
      <c r="F56" s="56">
        <v>9.5</v>
      </c>
      <c r="G56" s="57">
        <v>3697600</v>
      </c>
    </row>
    <row r="57" spans="1:7" ht="15.75" thickBot="1" x14ac:dyDescent="0.3">
      <c r="A57" s="55">
        <v>44729</v>
      </c>
      <c r="B57" s="56">
        <v>9.52</v>
      </c>
      <c r="C57" s="56">
        <v>9.84</v>
      </c>
      <c r="D57" s="56">
        <v>9.35</v>
      </c>
      <c r="E57" s="56">
        <v>9.74</v>
      </c>
      <c r="F57" s="56">
        <v>9.74</v>
      </c>
      <c r="G57" s="57">
        <v>2727600</v>
      </c>
    </row>
    <row r="58" spans="1:7" ht="15.75" thickBot="1" x14ac:dyDescent="0.3">
      <c r="A58" s="55">
        <v>44733</v>
      </c>
      <c r="B58" s="56">
        <v>10.119999999999999</v>
      </c>
      <c r="C58" s="56">
        <v>10.28</v>
      </c>
      <c r="D58" s="56">
        <v>9.91</v>
      </c>
      <c r="E58" s="56">
        <v>9.93</v>
      </c>
      <c r="F58" s="56">
        <v>9.93</v>
      </c>
      <c r="G58" s="57">
        <v>1956600</v>
      </c>
    </row>
    <row r="59" spans="1:7" ht="15.75" thickBot="1" x14ac:dyDescent="0.3">
      <c r="A59" s="55">
        <v>44734</v>
      </c>
      <c r="B59" s="56">
        <v>9.7799999999999994</v>
      </c>
      <c r="C59" s="56">
        <v>10.34</v>
      </c>
      <c r="D59" s="56">
        <v>9.73</v>
      </c>
      <c r="E59" s="56">
        <v>10.32</v>
      </c>
      <c r="F59" s="56">
        <v>10.32</v>
      </c>
      <c r="G59" s="57">
        <v>2515900</v>
      </c>
    </row>
    <row r="60" spans="1:7" ht="15.75" thickBot="1" x14ac:dyDescent="0.3">
      <c r="A60" s="55">
        <v>44735</v>
      </c>
      <c r="B60" s="56">
        <v>10.39</v>
      </c>
      <c r="C60" s="56">
        <v>10.42</v>
      </c>
      <c r="D60" s="56">
        <v>10.07</v>
      </c>
      <c r="E60" s="56">
        <v>10.34</v>
      </c>
      <c r="F60" s="56">
        <v>10.34</v>
      </c>
      <c r="G60" s="57">
        <v>3052500</v>
      </c>
    </row>
    <row r="61" spans="1:7" ht="15.75" thickBot="1" x14ac:dyDescent="0.3">
      <c r="A61" s="55">
        <v>44736</v>
      </c>
      <c r="B61" s="56">
        <v>10.5</v>
      </c>
      <c r="C61" s="56">
        <v>10.67</v>
      </c>
      <c r="D61" s="56">
        <v>10.49</v>
      </c>
      <c r="E61" s="56">
        <v>10.5</v>
      </c>
      <c r="F61" s="56">
        <v>10.5</v>
      </c>
      <c r="G61" s="57">
        <v>1765800</v>
      </c>
    </row>
    <row r="62" spans="1:7" ht="15.75" thickBot="1" x14ac:dyDescent="0.3">
      <c r="A62" s="55">
        <v>44739</v>
      </c>
      <c r="B62" s="56">
        <v>10.59</v>
      </c>
      <c r="C62" s="56">
        <v>10.88</v>
      </c>
      <c r="D62" s="56">
        <v>10.48</v>
      </c>
      <c r="E62" s="56">
        <v>10.84</v>
      </c>
      <c r="F62" s="56">
        <v>10.84</v>
      </c>
      <c r="G62" s="57">
        <v>2100900</v>
      </c>
    </row>
    <row r="63" spans="1:7" ht="15.75" thickBot="1" x14ac:dyDescent="0.3">
      <c r="A63" s="55">
        <v>44740</v>
      </c>
      <c r="B63" s="56">
        <v>11</v>
      </c>
      <c r="C63" s="56">
        <v>11.06</v>
      </c>
      <c r="D63" s="56">
        <v>10.43</v>
      </c>
      <c r="E63" s="56">
        <v>10.53</v>
      </c>
      <c r="F63" s="56">
        <v>10.53</v>
      </c>
      <c r="G63" s="57">
        <v>3523200</v>
      </c>
    </row>
    <row r="64" spans="1:7" ht="15.75" thickBot="1" x14ac:dyDescent="0.3">
      <c r="A64" s="55">
        <v>44741</v>
      </c>
      <c r="B64" s="56">
        <v>10.45</v>
      </c>
      <c r="C64" s="56">
        <v>10.63</v>
      </c>
      <c r="D64" s="56">
        <v>10.26</v>
      </c>
      <c r="E64" s="56">
        <v>10.5</v>
      </c>
      <c r="F64" s="56">
        <v>10.5</v>
      </c>
      <c r="G64" s="57">
        <v>1463300</v>
      </c>
    </row>
    <row r="65" spans="1:7" ht="15.75" thickBot="1" x14ac:dyDescent="0.3">
      <c r="A65" s="55">
        <v>44742</v>
      </c>
      <c r="B65" s="56">
        <v>10.29</v>
      </c>
      <c r="C65" s="56">
        <v>10.48</v>
      </c>
      <c r="D65" s="56">
        <v>9.98</v>
      </c>
      <c r="E65" s="56">
        <v>10.4</v>
      </c>
      <c r="F65" s="56">
        <v>10.4</v>
      </c>
      <c r="G65" s="57">
        <v>2100100</v>
      </c>
    </row>
    <row r="66" spans="1:7" ht="15.75" thickBot="1" x14ac:dyDescent="0.3">
      <c r="A66" s="55">
        <v>44743</v>
      </c>
      <c r="B66" s="56">
        <v>10.3</v>
      </c>
      <c r="C66" s="56">
        <v>10.71</v>
      </c>
      <c r="D66" s="56">
        <v>10.11</v>
      </c>
      <c r="E66" s="56">
        <v>10.66</v>
      </c>
      <c r="F66" s="56">
        <v>10.66</v>
      </c>
      <c r="G66" s="57">
        <v>1976400</v>
      </c>
    </row>
    <row r="67" spans="1:7" ht="15.75" thickBot="1" x14ac:dyDescent="0.3">
      <c r="A67" s="55">
        <v>44747</v>
      </c>
      <c r="B67" s="56">
        <v>10.28</v>
      </c>
      <c r="C67" s="56">
        <v>10.7</v>
      </c>
      <c r="D67" s="56">
        <v>10.06</v>
      </c>
      <c r="E67" s="56">
        <v>10.67</v>
      </c>
      <c r="F67" s="56">
        <v>10.67</v>
      </c>
      <c r="G67" s="57">
        <v>2292300</v>
      </c>
    </row>
    <row r="68" spans="1:7" ht="15.75" thickBot="1" x14ac:dyDescent="0.3">
      <c r="A68" s="55">
        <v>44748</v>
      </c>
      <c r="B68" s="56">
        <v>10.62</v>
      </c>
      <c r="C68" s="56">
        <v>10.9</v>
      </c>
      <c r="D68" s="56">
        <v>10.48</v>
      </c>
      <c r="E68" s="56">
        <v>10.83</v>
      </c>
      <c r="F68" s="56">
        <v>10.83</v>
      </c>
      <c r="G68" s="57">
        <v>1750500</v>
      </c>
    </row>
    <row r="69" spans="1:7" ht="15.75" thickBot="1" x14ac:dyDescent="0.3">
      <c r="A69" s="55">
        <v>44749</v>
      </c>
      <c r="B69" s="56">
        <v>10.9</v>
      </c>
      <c r="C69" s="56">
        <v>11.11</v>
      </c>
      <c r="D69" s="56">
        <v>10.89</v>
      </c>
      <c r="E69" s="56">
        <v>10.98</v>
      </c>
      <c r="F69" s="56">
        <v>10.98</v>
      </c>
      <c r="G69" s="57">
        <v>1444800</v>
      </c>
    </row>
    <row r="70" spans="1:7" ht="15.75" thickBot="1" x14ac:dyDescent="0.3">
      <c r="A70" s="55">
        <v>44750</v>
      </c>
      <c r="B70" s="56">
        <v>10.93</v>
      </c>
      <c r="C70" s="56">
        <v>11.27</v>
      </c>
      <c r="D70" s="56">
        <v>10.92</v>
      </c>
      <c r="E70" s="56">
        <v>11.17</v>
      </c>
      <c r="F70" s="56">
        <v>11.17</v>
      </c>
      <c r="G70" s="57">
        <v>1940600</v>
      </c>
    </row>
    <row r="71" spans="1:7" ht="15.75" thickBot="1" x14ac:dyDescent="0.3">
      <c r="A71" s="55">
        <v>44753</v>
      </c>
      <c r="B71" s="56">
        <v>10.99</v>
      </c>
      <c r="C71" s="56">
        <v>11.08</v>
      </c>
      <c r="D71" s="56">
        <v>10.79</v>
      </c>
      <c r="E71" s="56">
        <v>10.88</v>
      </c>
      <c r="F71" s="56">
        <v>10.88</v>
      </c>
      <c r="G71" s="57">
        <v>1853500</v>
      </c>
    </row>
    <row r="72" spans="1:7" ht="15.75" thickBot="1" x14ac:dyDescent="0.3">
      <c r="A72" s="55">
        <v>44754</v>
      </c>
      <c r="B72" s="56">
        <v>10.86</v>
      </c>
      <c r="C72" s="56">
        <v>11.1</v>
      </c>
      <c r="D72" s="56">
        <v>10.64</v>
      </c>
      <c r="E72" s="56">
        <v>10.79</v>
      </c>
      <c r="F72" s="56">
        <v>10.79</v>
      </c>
      <c r="G72" s="57">
        <v>2264200</v>
      </c>
    </row>
    <row r="73" spans="1:7" ht="15.75" thickBot="1" x14ac:dyDescent="0.3">
      <c r="A73" s="55">
        <v>44755</v>
      </c>
      <c r="B73" s="56">
        <v>10.48</v>
      </c>
      <c r="C73" s="56">
        <v>11.03</v>
      </c>
      <c r="D73" s="56">
        <v>10.46</v>
      </c>
      <c r="E73" s="56">
        <v>10.93</v>
      </c>
      <c r="F73" s="56">
        <v>10.93</v>
      </c>
      <c r="G73" s="57">
        <v>2011800</v>
      </c>
    </row>
    <row r="74" spans="1:7" ht="15.75" thickBot="1" x14ac:dyDescent="0.3">
      <c r="A74" s="55">
        <v>44756</v>
      </c>
      <c r="B74" s="56">
        <v>10.56</v>
      </c>
      <c r="C74" s="56">
        <v>10.94</v>
      </c>
      <c r="D74" s="56">
        <v>10.42</v>
      </c>
      <c r="E74" s="56">
        <v>10.91</v>
      </c>
      <c r="F74" s="56">
        <v>10.91</v>
      </c>
      <c r="G74" s="57">
        <v>1962800</v>
      </c>
    </row>
    <row r="75" spans="1:7" ht="15.75" thickBot="1" x14ac:dyDescent="0.3">
      <c r="A75" s="55">
        <v>44757</v>
      </c>
      <c r="B75" s="56">
        <v>11.15</v>
      </c>
      <c r="C75" s="56">
        <v>11.47</v>
      </c>
      <c r="D75" s="56">
        <v>11.06</v>
      </c>
      <c r="E75" s="56">
        <v>11.45</v>
      </c>
      <c r="F75" s="56">
        <v>11.45</v>
      </c>
      <c r="G75" s="57">
        <v>2123800</v>
      </c>
    </row>
    <row r="76" spans="1:7" ht="15.75" thickBot="1" x14ac:dyDescent="0.3">
      <c r="A76" s="55">
        <v>44760</v>
      </c>
      <c r="B76" s="56">
        <v>11.5</v>
      </c>
      <c r="C76" s="56">
        <v>11.6</v>
      </c>
      <c r="D76" s="56">
        <v>11.02</v>
      </c>
      <c r="E76" s="56">
        <v>11.12</v>
      </c>
      <c r="F76" s="56">
        <v>11.12</v>
      </c>
      <c r="G76" s="57">
        <v>2183200</v>
      </c>
    </row>
    <row r="77" spans="1:7" ht="15.75" thickBot="1" x14ac:dyDescent="0.3">
      <c r="A77" s="55">
        <v>44761</v>
      </c>
      <c r="B77" s="56">
        <v>11.33</v>
      </c>
      <c r="C77" s="56">
        <v>11.49</v>
      </c>
      <c r="D77" s="56">
        <v>11.27</v>
      </c>
      <c r="E77" s="56">
        <v>11.28</v>
      </c>
      <c r="F77" s="56">
        <v>11.28</v>
      </c>
      <c r="G77" s="57">
        <v>1708100</v>
      </c>
    </row>
    <row r="78" spans="1:7" ht="15.75" thickBot="1" x14ac:dyDescent="0.3">
      <c r="A78" s="55">
        <v>44762</v>
      </c>
      <c r="B78" s="56">
        <v>11.35</v>
      </c>
      <c r="C78" s="56">
        <v>11.6</v>
      </c>
      <c r="D78" s="56">
        <v>11.29</v>
      </c>
      <c r="E78" s="56">
        <v>11.54</v>
      </c>
      <c r="F78" s="56">
        <v>11.54</v>
      </c>
      <c r="G78" s="57">
        <v>2427600</v>
      </c>
    </row>
    <row r="79" spans="1:7" ht="15.75" thickBot="1" x14ac:dyDescent="0.3">
      <c r="A79" s="55">
        <v>44763</v>
      </c>
      <c r="B79" s="56">
        <v>11.57</v>
      </c>
      <c r="C79" s="56">
        <v>11.83</v>
      </c>
      <c r="D79" s="56">
        <v>11.39</v>
      </c>
      <c r="E79" s="56">
        <v>11.81</v>
      </c>
      <c r="F79" s="56">
        <v>11.81</v>
      </c>
      <c r="G79" s="57">
        <v>2313700</v>
      </c>
    </row>
    <row r="80" spans="1:7" ht="15.75" thickBot="1" x14ac:dyDescent="0.3">
      <c r="A80" s="55">
        <v>44764</v>
      </c>
      <c r="B80" s="56">
        <v>11.85</v>
      </c>
      <c r="C80" s="56">
        <v>11.95</v>
      </c>
      <c r="D80" s="56">
        <v>11.53</v>
      </c>
      <c r="E80" s="56">
        <v>11.89</v>
      </c>
      <c r="F80" s="56">
        <v>11.89</v>
      </c>
      <c r="G80" s="57">
        <v>1735000</v>
      </c>
    </row>
    <row r="81" spans="1:7" ht="15.75" thickBot="1" x14ac:dyDescent="0.3">
      <c r="A81" s="55">
        <v>44767</v>
      </c>
      <c r="B81" s="56">
        <v>11.91</v>
      </c>
      <c r="C81" s="56">
        <v>12.12</v>
      </c>
      <c r="D81" s="56">
        <v>11.82</v>
      </c>
      <c r="E81" s="56">
        <v>12</v>
      </c>
      <c r="F81" s="56">
        <v>12</v>
      </c>
      <c r="G81" s="57">
        <v>2209300</v>
      </c>
    </row>
    <row r="82" spans="1:7" ht="15.75" thickBot="1" x14ac:dyDescent="0.3">
      <c r="A82" s="55">
        <v>44768</v>
      </c>
      <c r="B82" s="56">
        <v>11.9</v>
      </c>
      <c r="C82" s="56">
        <v>11.92</v>
      </c>
      <c r="D82" s="56">
        <v>11.54</v>
      </c>
      <c r="E82" s="56">
        <v>11.72</v>
      </c>
      <c r="F82" s="56">
        <v>11.72</v>
      </c>
      <c r="G82" s="57">
        <v>2022000</v>
      </c>
    </row>
    <row r="83" spans="1:7" ht="15.75" thickBot="1" x14ac:dyDescent="0.3">
      <c r="A83" s="55">
        <v>44769</v>
      </c>
      <c r="B83" s="56">
        <v>12.02</v>
      </c>
      <c r="C83" s="56">
        <v>12.34</v>
      </c>
      <c r="D83" s="56">
        <v>11.98</v>
      </c>
      <c r="E83" s="56">
        <v>12.12</v>
      </c>
      <c r="F83" s="56">
        <v>12.12</v>
      </c>
      <c r="G83" s="57">
        <v>2384600</v>
      </c>
    </row>
    <row r="84" spans="1:7" ht="15.75" thickBot="1" x14ac:dyDescent="0.3">
      <c r="A84" s="55">
        <v>44770</v>
      </c>
      <c r="B84" s="56">
        <v>12.27</v>
      </c>
      <c r="C84" s="56">
        <v>12.73</v>
      </c>
      <c r="D84" s="56">
        <v>12.08</v>
      </c>
      <c r="E84" s="56">
        <v>12.7</v>
      </c>
      <c r="F84" s="56">
        <v>12.7</v>
      </c>
      <c r="G84" s="57">
        <v>1964500</v>
      </c>
    </row>
    <row r="85" spans="1:7" ht="15.75" thickBot="1" x14ac:dyDescent="0.3">
      <c r="A85" s="55">
        <v>44771</v>
      </c>
      <c r="B85" s="56">
        <v>12.78</v>
      </c>
      <c r="C85" s="56">
        <v>12.93</v>
      </c>
      <c r="D85" s="56">
        <v>12.65</v>
      </c>
      <c r="E85" s="56">
        <v>12.81</v>
      </c>
      <c r="F85" s="56">
        <v>12.81</v>
      </c>
      <c r="G85" s="57">
        <v>1951700</v>
      </c>
    </row>
    <row r="86" spans="1:7" ht="15.75" thickBot="1" x14ac:dyDescent="0.3">
      <c r="A86" s="55">
        <v>44774</v>
      </c>
      <c r="B86" s="56">
        <v>12.61</v>
      </c>
      <c r="C86" s="56">
        <v>12.81</v>
      </c>
      <c r="D86" s="56">
        <v>12.35</v>
      </c>
      <c r="E86" s="56">
        <v>12.4</v>
      </c>
      <c r="F86" s="56">
        <v>12.4</v>
      </c>
      <c r="G86" s="57">
        <v>1896000</v>
      </c>
    </row>
    <row r="87" spans="1:7" ht="15.75" thickBot="1" x14ac:dyDescent="0.3">
      <c r="A87" s="55">
        <v>44775</v>
      </c>
      <c r="B87" s="56">
        <v>12.23</v>
      </c>
      <c r="C87" s="56">
        <v>12.67</v>
      </c>
      <c r="D87" s="56">
        <v>12</v>
      </c>
      <c r="E87" s="56">
        <v>12.26</v>
      </c>
      <c r="F87" s="56">
        <v>12.26</v>
      </c>
      <c r="G87" s="57">
        <v>1864200</v>
      </c>
    </row>
    <row r="88" spans="1:7" ht="15.75" thickBot="1" x14ac:dyDescent="0.3">
      <c r="A88" s="55">
        <v>44776</v>
      </c>
      <c r="B88" s="56">
        <v>12.5</v>
      </c>
      <c r="C88" s="56">
        <v>12.95</v>
      </c>
      <c r="D88" s="56">
        <v>12.47</v>
      </c>
      <c r="E88" s="56">
        <v>12.9</v>
      </c>
      <c r="F88" s="56">
        <v>12.9</v>
      </c>
      <c r="G88" s="57">
        <v>1552800</v>
      </c>
    </row>
    <row r="89" spans="1:7" ht="15.75" thickBot="1" x14ac:dyDescent="0.3">
      <c r="A89" s="55">
        <v>44777</v>
      </c>
      <c r="B89" s="56">
        <v>12.73</v>
      </c>
      <c r="C89" s="56">
        <v>12.86</v>
      </c>
      <c r="D89" s="56">
        <v>12.55</v>
      </c>
      <c r="E89" s="56">
        <v>12.83</v>
      </c>
      <c r="F89" s="56">
        <v>12.83</v>
      </c>
      <c r="G89" s="57">
        <v>1462100</v>
      </c>
    </row>
    <row r="90" spans="1:7" ht="15.75" thickBot="1" x14ac:dyDescent="0.3">
      <c r="A90" s="55">
        <v>44778</v>
      </c>
      <c r="B90" s="56">
        <v>12.58</v>
      </c>
      <c r="C90" s="56">
        <v>13.15</v>
      </c>
      <c r="D90" s="56">
        <v>12.54</v>
      </c>
      <c r="E90" s="56">
        <v>13.13</v>
      </c>
      <c r="F90" s="56">
        <v>13.13</v>
      </c>
      <c r="G90" s="57">
        <v>1706900</v>
      </c>
    </row>
    <row r="91" spans="1:7" ht="15.75" thickBot="1" x14ac:dyDescent="0.3">
      <c r="A91" s="55">
        <v>44781</v>
      </c>
      <c r="B91" s="56">
        <v>13.15</v>
      </c>
      <c r="C91" s="56">
        <v>13.45</v>
      </c>
      <c r="D91" s="56">
        <v>12.85</v>
      </c>
      <c r="E91" s="56">
        <v>13.08</v>
      </c>
      <c r="F91" s="56">
        <v>13.08</v>
      </c>
      <c r="G91" s="57">
        <v>1144400</v>
      </c>
    </row>
    <row r="92" spans="1:7" ht="15.75" thickBot="1" x14ac:dyDescent="0.3">
      <c r="A92" s="55">
        <v>44782</v>
      </c>
      <c r="B92" s="56">
        <v>12.93</v>
      </c>
      <c r="C92" s="56">
        <v>13.11</v>
      </c>
      <c r="D92" s="56">
        <v>12.78</v>
      </c>
      <c r="E92" s="56">
        <v>12.99</v>
      </c>
      <c r="F92" s="56">
        <v>12.99</v>
      </c>
      <c r="G92" s="57">
        <v>734800</v>
      </c>
    </row>
    <row r="93" spans="1:7" ht="15.75" thickBot="1" x14ac:dyDescent="0.3">
      <c r="A93" s="55">
        <v>44783</v>
      </c>
      <c r="B93" s="56">
        <v>13.46</v>
      </c>
      <c r="C93" s="56">
        <v>13.78</v>
      </c>
      <c r="D93" s="56">
        <v>13.38</v>
      </c>
      <c r="E93" s="56">
        <v>13.74</v>
      </c>
      <c r="F93" s="56">
        <v>13.74</v>
      </c>
      <c r="G93" s="57">
        <v>1688800</v>
      </c>
    </row>
    <row r="94" spans="1:7" ht="15.75" thickBot="1" x14ac:dyDescent="0.3">
      <c r="A94" s="55">
        <v>44784</v>
      </c>
      <c r="B94" s="56">
        <v>13.76</v>
      </c>
      <c r="C94" s="56">
        <v>13.86</v>
      </c>
      <c r="D94" s="56">
        <v>13.34</v>
      </c>
      <c r="E94" s="56">
        <v>13.61</v>
      </c>
      <c r="F94" s="56">
        <v>13.61</v>
      </c>
      <c r="G94" s="57">
        <v>1498200</v>
      </c>
    </row>
    <row r="95" spans="1:7" ht="15.75" thickBot="1" x14ac:dyDescent="0.3">
      <c r="A95" s="55">
        <v>44785</v>
      </c>
      <c r="B95" s="56">
        <v>13.72</v>
      </c>
      <c r="C95" s="56">
        <v>14.07</v>
      </c>
      <c r="D95" s="56">
        <v>13.65</v>
      </c>
      <c r="E95" s="56">
        <v>13.77</v>
      </c>
      <c r="F95" s="56">
        <v>13.77</v>
      </c>
      <c r="G95" s="57">
        <v>869400</v>
      </c>
    </row>
    <row r="96" spans="1:7" ht="15.75" thickBot="1" x14ac:dyDescent="0.3">
      <c r="A96" s="55">
        <v>44788</v>
      </c>
      <c r="B96" s="56">
        <v>13.57</v>
      </c>
      <c r="C96" s="56">
        <v>14.08</v>
      </c>
      <c r="D96" s="56">
        <v>13.57</v>
      </c>
      <c r="E96" s="56">
        <v>13.98</v>
      </c>
      <c r="F96" s="56">
        <v>13.98</v>
      </c>
      <c r="G96" s="57">
        <v>1221400</v>
      </c>
    </row>
    <row r="97" spans="1:7" ht="15.75" thickBot="1" x14ac:dyDescent="0.3">
      <c r="A97" s="55">
        <v>44789</v>
      </c>
      <c r="B97" s="56">
        <v>13.98</v>
      </c>
      <c r="C97" s="56">
        <v>14.05</v>
      </c>
      <c r="D97" s="56">
        <v>13.74</v>
      </c>
      <c r="E97" s="56">
        <v>13.89</v>
      </c>
      <c r="F97" s="56">
        <v>13.89</v>
      </c>
      <c r="G97" s="57">
        <v>1370500</v>
      </c>
    </row>
    <row r="98" spans="1:7" ht="15.75" thickBot="1" x14ac:dyDescent="0.3">
      <c r="A98" s="55">
        <v>44790</v>
      </c>
      <c r="B98" s="56">
        <v>13.76</v>
      </c>
      <c r="C98" s="56">
        <v>14.1</v>
      </c>
      <c r="D98" s="56">
        <v>13.58</v>
      </c>
      <c r="E98" s="56">
        <v>13.94</v>
      </c>
      <c r="F98" s="56">
        <v>13.94</v>
      </c>
      <c r="G98" s="57">
        <v>1867900</v>
      </c>
    </row>
    <row r="99" spans="1:7" ht="15.75" thickBot="1" x14ac:dyDescent="0.3">
      <c r="A99" s="55">
        <v>44791</v>
      </c>
      <c r="B99" s="56">
        <v>13.91</v>
      </c>
      <c r="C99" s="56">
        <v>14.17</v>
      </c>
      <c r="D99" s="56">
        <v>13.8</v>
      </c>
      <c r="E99" s="56">
        <v>14.13</v>
      </c>
      <c r="F99" s="56">
        <v>14.13</v>
      </c>
      <c r="G99" s="57">
        <v>1517300</v>
      </c>
    </row>
    <row r="100" spans="1:7" ht="15.75" thickBot="1" x14ac:dyDescent="0.3">
      <c r="A100" s="55">
        <v>44792</v>
      </c>
      <c r="B100" s="56">
        <v>13.87</v>
      </c>
      <c r="C100" s="56">
        <v>13.9</v>
      </c>
      <c r="D100" s="56">
        <v>13.19</v>
      </c>
      <c r="E100" s="56">
        <v>13.46</v>
      </c>
      <c r="F100" s="56">
        <v>13.46</v>
      </c>
      <c r="G100" s="57">
        <v>1338600</v>
      </c>
    </row>
    <row r="101" spans="1:7" ht="15.75" thickBot="1" x14ac:dyDescent="0.3">
      <c r="A101" s="55">
        <v>44795</v>
      </c>
      <c r="B101" s="56">
        <v>12.82</v>
      </c>
      <c r="C101" s="56">
        <v>13.03</v>
      </c>
      <c r="D101" s="56">
        <v>12.51</v>
      </c>
      <c r="E101" s="56">
        <v>12.58</v>
      </c>
      <c r="F101" s="56">
        <v>12.58</v>
      </c>
      <c r="G101" s="57">
        <v>2430900</v>
      </c>
    </row>
    <row r="102" spans="1:7" ht="15.75" thickBot="1" x14ac:dyDescent="0.3">
      <c r="A102" s="55">
        <v>44796</v>
      </c>
      <c r="B102" s="56">
        <v>12.61</v>
      </c>
      <c r="C102" s="56">
        <v>12.99</v>
      </c>
      <c r="D102" s="56">
        <v>12.57</v>
      </c>
      <c r="E102" s="56">
        <v>12.78</v>
      </c>
      <c r="F102" s="56">
        <v>12.78</v>
      </c>
      <c r="G102" s="57">
        <v>1443200</v>
      </c>
    </row>
    <row r="103" spans="1:7" ht="15.75" thickBot="1" x14ac:dyDescent="0.3">
      <c r="A103" s="55">
        <v>44797</v>
      </c>
      <c r="B103" s="56">
        <v>12.88</v>
      </c>
      <c r="C103" s="56">
        <v>13.28</v>
      </c>
      <c r="D103" s="56">
        <v>12.83</v>
      </c>
      <c r="E103" s="56">
        <v>13.26</v>
      </c>
      <c r="F103" s="56">
        <v>13.26</v>
      </c>
      <c r="G103" s="57">
        <v>986200</v>
      </c>
    </row>
    <row r="104" spans="1:7" ht="15.75" thickBot="1" x14ac:dyDescent="0.3">
      <c r="A104" s="55">
        <v>44798</v>
      </c>
      <c r="B104" s="56">
        <v>13.34</v>
      </c>
      <c r="C104" s="56">
        <v>13.69</v>
      </c>
      <c r="D104" s="56">
        <v>13.21</v>
      </c>
      <c r="E104" s="56">
        <v>13.64</v>
      </c>
      <c r="F104" s="56">
        <v>13.64</v>
      </c>
      <c r="G104" s="57">
        <v>1166200</v>
      </c>
    </row>
    <row r="105" spans="1:7" ht="15.75" thickBot="1" x14ac:dyDescent="0.3">
      <c r="A105" s="55">
        <v>44799</v>
      </c>
      <c r="B105" s="56">
        <v>13.56</v>
      </c>
      <c r="C105" s="56">
        <v>13.68</v>
      </c>
      <c r="D105" s="56">
        <v>12.23</v>
      </c>
      <c r="E105" s="56">
        <v>12.28</v>
      </c>
      <c r="F105" s="56">
        <v>12.28</v>
      </c>
      <c r="G105" s="57">
        <v>2295300</v>
      </c>
    </row>
    <row r="106" spans="1:7" ht="15.75" thickBot="1" x14ac:dyDescent="0.3">
      <c r="A106" s="55">
        <v>44802</v>
      </c>
      <c r="B106" s="56">
        <v>12.11</v>
      </c>
      <c r="C106" s="56">
        <v>12.51</v>
      </c>
      <c r="D106" s="56">
        <v>12.06</v>
      </c>
      <c r="E106" s="56">
        <v>12.38</v>
      </c>
      <c r="F106" s="56">
        <v>12.38</v>
      </c>
      <c r="G106" s="57">
        <v>1510700</v>
      </c>
    </row>
    <row r="107" spans="1:7" ht="15.75" thickBot="1" x14ac:dyDescent="0.3">
      <c r="A107" s="55">
        <v>44803</v>
      </c>
      <c r="B107" s="56">
        <v>12.49</v>
      </c>
      <c r="C107" s="56">
        <v>12.52</v>
      </c>
      <c r="D107" s="56">
        <v>11.97</v>
      </c>
      <c r="E107" s="56">
        <v>12.14</v>
      </c>
      <c r="F107" s="56">
        <v>12.14</v>
      </c>
      <c r="G107" s="57">
        <v>1830500</v>
      </c>
    </row>
    <row r="108" spans="1:7" ht="15.75" thickBot="1" x14ac:dyDescent="0.3">
      <c r="A108" s="55">
        <v>44804</v>
      </c>
      <c r="B108" s="56">
        <v>12.4</v>
      </c>
      <c r="C108" s="56">
        <v>12.59</v>
      </c>
      <c r="D108" s="56">
        <v>12.23</v>
      </c>
      <c r="E108" s="56">
        <v>12.41</v>
      </c>
      <c r="F108" s="56">
        <v>12.41</v>
      </c>
      <c r="G108" s="57">
        <v>966700</v>
      </c>
    </row>
    <row r="109" spans="1:7" ht="15.75" thickBot="1" x14ac:dyDescent="0.3">
      <c r="A109" s="55">
        <v>44805</v>
      </c>
      <c r="B109" s="56">
        <v>12.18</v>
      </c>
      <c r="C109" s="56">
        <v>12.56</v>
      </c>
      <c r="D109" s="56">
        <v>11.86</v>
      </c>
      <c r="E109" s="56">
        <v>12.5</v>
      </c>
      <c r="F109" s="56">
        <v>12.5</v>
      </c>
      <c r="G109" s="57">
        <v>1393700</v>
      </c>
    </row>
    <row r="110" spans="1:7" ht="15.75" thickBot="1" x14ac:dyDescent="0.3">
      <c r="A110" s="55">
        <v>44806</v>
      </c>
      <c r="B110" s="56">
        <v>12.94</v>
      </c>
      <c r="C110" s="56">
        <v>13.1</v>
      </c>
      <c r="D110" s="56">
        <v>12.19</v>
      </c>
      <c r="E110" s="56">
        <v>12.37</v>
      </c>
      <c r="F110" s="56">
        <v>12.37</v>
      </c>
      <c r="G110" s="57">
        <v>1833000</v>
      </c>
    </row>
    <row r="111" spans="1:7" ht="15.75" thickBot="1" x14ac:dyDescent="0.3">
      <c r="A111" s="55">
        <v>44810</v>
      </c>
      <c r="B111" s="56">
        <v>12.66</v>
      </c>
      <c r="C111" s="56">
        <v>12.68</v>
      </c>
      <c r="D111" s="56">
        <v>12.06</v>
      </c>
      <c r="E111" s="56">
        <v>12.1</v>
      </c>
      <c r="F111" s="56">
        <v>12.1</v>
      </c>
      <c r="G111" s="57">
        <v>1514400</v>
      </c>
    </row>
    <row r="112" spans="1:7" ht="15.75" thickBot="1" x14ac:dyDescent="0.3">
      <c r="A112" s="55">
        <v>44811</v>
      </c>
      <c r="B112" s="56">
        <v>12.08</v>
      </c>
      <c r="C112" s="56">
        <v>12.81</v>
      </c>
      <c r="D112" s="56">
        <v>12.07</v>
      </c>
      <c r="E112" s="56">
        <v>12.75</v>
      </c>
      <c r="F112" s="56">
        <v>12.75</v>
      </c>
      <c r="G112" s="57">
        <v>1357600</v>
      </c>
    </row>
    <row r="113" spans="1:7" ht="15.75" thickBot="1" x14ac:dyDescent="0.3">
      <c r="A113" s="55">
        <v>44812</v>
      </c>
      <c r="B113" s="56">
        <v>12.56</v>
      </c>
      <c r="C113" s="56">
        <v>13.01</v>
      </c>
      <c r="D113" s="56">
        <v>12.47</v>
      </c>
      <c r="E113" s="56">
        <v>12.97</v>
      </c>
      <c r="F113" s="56">
        <v>12.97</v>
      </c>
      <c r="G113" s="57">
        <v>1555800</v>
      </c>
    </row>
    <row r="114" spans="1:7" ht="15.75" thickBot="1" x14ac:dyDescent="0.3">
      <c r="A114" s="55">
        <v>44813</v>
      </c>
      <c r="B114" s="56">
        <v>13.18</v>
      </c>
      <c r="C114" s="56">
        <v>13.32</v>
      </c>
      <c r="D114" s="56">
        <v>13.1</v>
      </c>
      <c r="E114" s="56">
        <v>13.1</v>
      </c>
      <c r="F114" s="56">
        <v>13.1</v>
      </c>
      <c r="G114" s="57">
        <v>1471900</v>
      </c>
    </row>
    <row r="115" spans="1:7" ht="15.75" thickBot="1" x14ac:dyDescent="0.3">
      <c r="A115" s="55">
        <v>44816</v>
      </c>
      <c r="B115" s="56">
        <v>13.36</v>
      </c>
      <c r="C115" s="56">
        <v>13.45</v>
      </c>
      <c r="D115" s="56">
        <v>12.99</v>
      </c>
      <c r="E115" s="56">
        <v>13.16</v>
      </c>
      <c r="F115" s="56">
        <v>13.16</v>
      </c>
      <c r="G115" s="57">
        <v>1858100</v>
      </c>
    </row>
    <row r="116" spans="1:7" ht="15.75" thickBot="1" x14ac:dyDescent="0.3">
      <c r="A116" s="55">
        <v>44817</v>
      </c>
      <c r="B116" s="56">
        <v>12.59</v>
      </c>
      <c r="C116" s="56">
        <v>12.77</v>
      </c>
      <c r="D116" s="56">
        <v>11.8</v>
      </c>
      <c r="E116" s="56">
        <v>12</v>
      </c>
      <c r="F116" s="56">
        <v>12</v>
      </c>
      <c r="G116" s="57">
        <v>3411100</v>
      </c>
    </row>
    <row r="117" spans="1:7" ht="15.75" thickBot="1" x14ac:dyDescent="0.3">
      <c r="A117" s="55">
        <v>44818</v>
      </c>
      <c r="B117" s="56">
        <v>12</v>
      </c>
      <c r="C117" s="56">
        <v>12.15</v>
      </c>
      <c r="D117" s="56">
        <v>11.81</v>
      </c>
      <c r="E117" s="56">
        <v>12.01</v>
      </c>
      <c r="F117" s="56">
        <v>12.01</v>
      </c>
      <c r="G117" s="57">
        <v>1809100</v>
      </c>
    </row>
    <row r="118" spans="1:7" ht="15.75" thickBot="1" x14ac:dyDescent="0.3">
      <c r="A118" s="55">
        <v>44819</v>
      </c>
      <c r="B118" s="56">
        <v>11.98</v>
      </c>
      <c r="C118" s="56">
        <v>12.34</v>
      </c>
      <c r="D118" s="56">
        <v>11.94</v>
      </c>
      <c r="E118" s="56">
        <v>12.08</v>
      </c>
      <c r="F118" s="56">
        <v>12.08</v>
      </c>
      <c r="G118" s="57">
        <v>2038600</v>
      </c>
    </row>
    <row r="119" spans="1:7" ht="15.75" thickBot="1" x14ac:dyDescent="0.3">
      <c r="A119" s="55">
        <v>44820</v>
      </c>
      <c r="B119" s="56">
        <v>11.73</v>
      </c>
      <c r="C119" s="56">
        <v>12.13</v>
      </c>
      <c r="D119" s="56">
        <v>11.45</v>
      </c>
      <c r="E119" s="56">
        <v>12.07</v>
      </c>
      <c r="F119" s="56">
        <v>12.07</v>
      </c>
      <c r="G119" s="57">
        <v>1871700</v>
      </c>
    </row>
    <row r="120" spans="1:7" ht="15.75" thickBot="1" x14ac:dyDescent="0.3">
      <c r="A120" s="55">
        <v>44823</v>
      </c>
      <c r="B120" s="56">
        <v>11.82</v>
      </c>
      <c r="C120" s="56">
        <v>12.52</v>
      </c>
      <c r="D120" s="56">
        <v>11.82</v>
      </c>
      <c r="E120" s="56">
        <v>12.42</v>
      </c>
      <c r="F120" s="56">
        <v>12.42</v>
      </c>
      <c r="G120" s="57">
        <v>2032800</v>
      </c>
    </row>
    <row r="121" spans="1:7" ht="15.75" thickBot="1" x14ac:dyDescent="0.3">
      <c r="A121" s="55">
        <v>44824</v>
      </c>
      <c r="B121" s="56">
        <v>12.15</v>
      </c>
      <c r="C121" s="56">
        <v>12.26</v>
      </c>
      <c r="D121" s="56">
        <v>11.84</v>
      </c>
      <c r="E121" s="56">
        <v>12</v>
      </c>
      <c r="F121" s="56">
        <v>12</v>
      </c>
      <c r="G121" s="57">
        <v>1680600</v>
      </c>
    </row>
    <row r="122" spans="1:7" ht="15.75" thickBot="1" x14ac:dyDescent="0.3">
      <c r="A122" s="55">
        <v>44825</v>
      </c>
      <c r="B122" s="56">
        <v>12.17</v>
      </c>
      <c r="C122" s="56">
        <v>12.41</v>
      </c>
      <c r="D122" s="56">
        <v>11.62</v>
      </c>
      <c r="E122" s="56">
        <v>11.62</v>
      </c>
      <c r="F122" s="56">
        <v>11.62</v>
      </c>
      <c r="G122" s="57">
        <v>2415100</v>
      </c>
    </row>
    <row r="123" spans="1:7" ht="15.75" thickBot="1" x14ac:dyDescent="0.3">
      <c r="A123" s="55">
        <v>44826</v>
      </c>
      <c r="B123" s="56">
        <v>11.71</v>
      </c>
      <c r="C123" s="56">
        <v>11.9</v>
      </c>
      <c r="D123" s="56">
        <v>11.44</v>
      </c>
      <c r="E123" s="56">
        <v>11.69</v>
      </c>
      <c r="F123" s="56">
        <v>11.69</v>
      </c>
      <c r="G123" s="57">
        <v>2734000</v>
      </c>
    </row>
    <row r="124" spans="1:7" ht="15.75" thickBot="1" x14ac:dyDescent="0.3">
      <c r="A124" s="55">
        <v>44827</v>
      </c>
      <c r="B124" s="56">
        <v>11.41</v>
      </c>
      <c r="C124" s="56">
        <v>11.43</v>
      </c>
      <c r="D124" s="56">
        <v>10.48</v>
      </c>
      <c r="E124" s="56">
        <v>10.84</v>
      </c>
      <c r="F124" s="56">
        <v>10.84</v>
      </c>
      <c r="G124" s="57">
        <v>4068400</v>
      </c>
    </row>
    <row r="125" spans="1:7" ht="15.75" thickBot="1" x14ac:dyDescent="0.3">
      <c r="A125" s="55">
        <v>44830</v>
      </c>
      <c r="B125" s="56">
        <v>10.74</v>
      </c>
      <c r="C125" s="56">
        <v>11.15</v>
      </c>
      <c r="D125" s="56">
        <v>10.48</v>
      </c>
      <c r="E125" s="56">
        <v>10.57</v>
      </c>
      <c r="F125" s="56">
        <v>10.57</v>
      </c>
      <c r="G125" s="57">
        <v>2628900</v>
      </c>
    </row>
    <row r="126" spans="1:7" ht="15.75" thickBot="1" x14ac:dyDescent="0.3">
      <c r="A126" s="55">
        <v>44831</v>
      </c>
      <c r="B126" s="56">
        <v>10.85</v>
      </c>
      <c r="C126" s="56">
        <v>10.92</v>
      </c>
      <c r="D126" s="56">
        <v>10.16</v>
      </c>
      <c r="E126" s="56">
        <v>10.41</v>
      </c>
      <c r="F126" s="56">
        <v>10.41</v>
      </c>
      <c r="G126" s="57">
        <v>3828200</v>
      </c>
    </row>
    <row r="127" spans="1:7" ht="15.75" thickBot="1" x14ac:dyDescent="0.3">
      <c r="A127" s="55">
        <v>44832</v>
      </c>
      <c r="B127" s="56">
        <v>10.52</v>
      </c>
      <c r="C127" s="56">
        <v>10.98</v>
      </c>
      <c r="D127" s="56">
        <v>10.32</v>
      </c>
      <c r="E127" s="56">
        <v>10.85</v>
      </c>
      <c r="F127" s="56">
        <v>10.85</v>
      </c>
      <c r="G127" s="57">
        <v>3662300</v>
      </c>
    </row>
    <row r="128" spans="1:7" ht="15.75" thickBot="1" x14ac:dyDescent="0.3">
      <c r="A128" s="55">
        <v>44833</v>
      </c>
      <c r="B128" s="56">
        <v>10.53</v>
      </c>
      <c r="C128" s="56">
        <v>10.56</v>
      </c>
      <c r="D128" s="56">
        <v>10.06</v>
      </c>
      <c r="E128" s="56">
        <v>10.52</v>
      </c>
      <c r="F128" s="56">
        <v>10.52</v>
      </c>
      <c r="G128" s="57">
        <v>3950300</v>
      </c>
    </row>
    <row r="129" spans="1:7" x14ac:dyDescent="0.25">
      <c r="A129" s="55">
        <v>44834</v>
      </c>
      <c r="B129" s="56">
        <v>10.45</v>
      </c>
      <c r="C129" s="56">
        <v>10.85</v>
      </c>
      <c r="D129" s="56">
        <v>10.28</v>
      </c>
      <c r="E129" s="56">
        <v>10.31</v>
      </c>
      <c r="F129" s="56">
        <v>10.31</v>
      </c>
      <c r="G129" s="57">
        <v>3208800</v>
      </c>
    </row>
    <row r="130" spans="1:7" x14ac:dyDescent="0.25">
      <c r="A130" s="25">
        <v>44837</v>
      </c>
      <c r="B130">
        <v>10.61</v>
      </c>
      <c r="C130">
        <v>10.959</v>
      </c>
      <c r="D130">
        <v>10.52</v>
      </c>
      <c r="E130">
        <v>10.77</v>
      </c>
      <c r="F130">
        <v>10.77</v>
      </c>
      <c r="G130">
        <v>2237300</v>
      </c>
    </row>
    <row r="131" spans="1:7" x14ac:dyDescent="0.25">
      <c r="A131" s="25">
        <v>44838</v>
      </c>
      <c r="B131">
        <v>11.2</v>
      </c>
      <c r="C131">
        <v>11.255000000000001</v>
      </c>
      <c r="D131">
        <v>11.02</v>
      </c>
      <c r="E131">
        <v>11.16</v>
      </c>
      <c r="F131">
        <v>11.16</v>
      </c>
      <c r="G131">
        <v>2722000</v>
      </c>
    </row>
    <row r="132" spans="1:7" x14ac:dyDescent="0.25">
      <c r="A132" s="25">
        <v>44839</v>
      </c>
      <c r="B132">
        <v>10.98</v>
      </c>
      <c r="C132">
        <v>11.17</v>
      </c>
      <c r="D132">
        <v>10.72</v>
      </c>
      <c r="E132">
        <v>11.08</v>
      </c>
      <c r="F132">
        <v>11.08</v>
      </c>
      <c r="G132">
        <v>2125300</v>
      </c>
    </row>
    <row r="133" spans="1:7" x14ac:dyDescent="0.25">
      <c r="A133" s="25">
        <v>44840</v>
      </c>
      <c r="B133">
        <v>11.17</v>
      </c>
      <c r="C133">
        <v>11.22</v>
      </c>
      <c r="D133">
        <v>10.7</v>
      </c>
      <c r="E133">
        <v>10.75</v>
      </c>
      <c r="F133">
        <v>10.75</v>
      </c>
      <c r="G133">
        <v>2111400</v>
      </c>
    </row>
    <row r="134" spans="1:7" x14ac:dyDescent="0.25">
      <c r="A134" s="25">
        <v>44841</v>
      </c>
      <c r="B134">
        <v>10.6</v>
      </c>
      <c r="C134">
        <v>10.64</v>
      </c>
      <c r="D134">
        <v>10.24</v>
      </c>
      <c r="E134">
        <v>10.32</v>
      </c>
      <c r="F134">
        <v>10.32</v>
      </c>
      <c r="G134">
        <v>4024000</v>
      </c>
    </row>
    <row r="135" spans="1:7" x14ac:dyDescent="0.25">
      <c r="A135" s="25">
        <v>44844</v>
      </c>
      <c r="B135">
        <v>10.26</v>
      </c>
      <c r="C135">
        <v>10.27</v>
      </c>
      <c r="D135">
        <v>9.82</v>
      </c>
      <c r="E135">
        <v>10.07</v>
      </c>
      <c r="F135">
        <v>10.07</v>
      </c>
      <c r="G135">
        <v>3553900</v>
      </c>
    </row>
    <row r="136" spans="1:7" x14ac:dyDescent="0.25">
      <c r="A136" s="25">
        <v>44845</v>
      </c>
      <c r="B136">
        <v>10.01</v>
      </c>
      <c r="C136">
        <v>10.24</v>
      </c>
      <c r="D136">
        <v>9.7799999999999994</v>
      </c>
      <c r="E136">
        <v>9.9</v>
      </c>
      <c r="F136">
        <v>9.9</v>
      </c>
      <c r="G136">
        <v>3667000</v>
      </c>
    </row>
    <row r="137" spans="1:7" x14ac:dyDescent="0.25">
      <c r="A137" s="25">
        <v>44846</v>
      </c>
      <c r="B137">
        <v>9.94</v>
      </c>
      <c r="C137">
        <v>10.119999999999999</v>
      </c>
      <c r="D137">
        <v>9.89</v>
      </c>
      <c r="E137">
        <v>10.029999999999999</v>
      </c>
      <c r="F137">
        <v>10.029999999999999</v>
      </c>
      <c r="G137">
        <v>3877600</v>
      </c>
    </row>
    <row r="138" spans="1:7" x14ac:dyDescent="0.25">
      <c r="A138" s="25">
        <v>44847</v>
      </c>
      <c r="B138">
        <v>9.83</v>
      </c>
      <c r="C138">
        <v>10.38</v>
      </c>
      <c r="D138">
        <v>9.83</v>
      </c>
      <c r="E138">
        <v>10.29</v>
      </c>
      <c r="F138">
        <v>10.29</v>
      </c>
      <c r="G138">
        <v>5256200</v>
      </c>
    </row>
    <row r="139" spans="1:7" x14ac:dyDescent="0.25">
      <c r="A139" s="25">
        <v>44848</v>
      </c>
      <c r="B139">
        <v>10.49</v>
      </c>
      <c r="C139">
        <v>10.54</v>
      </c>
      <c r="D139">
        <v>9.8800000000000008</v>
      </c>
      <c r="E139">
        <v>10.09</v>
      </c>
      <c r="F139">
        <v>10.09</v>
      </c>
      <c r="G139">
        <v>3033700</v>
      </c>
    </row>
    <row r="140" spans="1:7" x14ac:dyDescent="0.25">
      <c r="A140" s="25">
        <v>44851</v>
      </c>
      <c r="B140">
        <v>10.38</v>
      </c>
      <c r="C140">
        <v>10.535</v>
      </c>
      <c r="D140">
        <v>10.3</v>
      </c>
      <c r="E140">
        <v>10.33</v>
      </c>
      <c r="F140">
        <v>10.33</v>
      </c>
      <c r="G140">
        <v>2384100</v>
      </c>
    </row>
    <row r="141" spans="1:7" x14ac:dyDescent="0.25">
      <c r="A141" s="25">
        <v>44852</v>
      </c>
      <c r="B141">
        <v>10.54</v>
      </c>
      <c r="C141">
        <v>10.57</v>
      </c>
      <c r="D141">
        <v>10.26</v>
      </c>
      <c r="E141">
        <v>10.54</v>
      </c>
      <c r="F141">
        <v>10.54</v>
      </c>
      <c r="G141">
        <v>3160100</v>
      </c>
    </row>
    <row r="142" spans="1:7" x14ac:dyDescent="0.25">
      <c r="A142" s="25">
        <v>44853</v>
      </c>
      <c r="B142">
        <v>10.46</v>
      </c>
      <c r="C142">
        <v>10.59</v>
      </c>
      <c r="D142">
        <v>10.28</v>
      </c>
      <c r="E142">
        <v>10.46</v>
      </c>
      <c r="F142">
        <v>10.46</v>
      </c>
      <c r="G142">
        <v>3284100</v>
      </c>
    </row>
    <row r="143" spans="1:7" x14ac:dyDescent="0.25">
      <c r="A143" s="25">
        <v>44854</v>
      </c>
      <c r="B143">
        <v>10.51</v>
      </c>
      <c r="C143">
        <v>10.79</v>
      </c>
      <c r="D143">
        <v>10.425000000000001</v>
      </c>
      <c r="E143">
        <v>10.59</v>
      </c>
      <c r="F143">
        <v>10.59</v>
      </c>
      <c r="G143">
        <v>4694500</v>
      </c>
    </row>
    <row r="144" spans="1:7" x14ac:dyDescent="0.25">
      <c r="A144" s="25">
        <v>44855</v>
      </c>
      <c r="B144">
        <v>10.64</v>
      </c>
      <c r="C144">
        <v>10.84</v>
      </c>
      <c r="D144">
        <v>10.58</v>
      </c>
      <c r="E144">
        <v>10.62</v>
      </c>
      <c r="F144">
        <v>10.62</v>
      </c>
      <c r="G144">
        <v>3133700</v>
      </c>
    </row>
    <row r="145" spans="1:7" x14ac:dyDescent="0.25">
      <c r="A145" s="25">
        <v>44858</v>
      </c>
      <c r="B145">
        <v>10.73</v>
      </c>
      <c r="C145">
        <v>10.82</v>
      </c>
      <c r="D145">
        <v>10.475</v>
      </c>
      <c r="E145">
        <v>10.81</v>
      </c>
      <c r="F145">
        <v>10.81</v>
      </c>
      <c r="G145">
        <v>3387100</v>
      </c>
    </row>
    <row r="146" spans="1:7" x14ac:dyDescent="0.25">
      <c r="A146" s="25">
        <v>44859</v>
      </c>
      <c r="B146">
        <v>10.78</v>
      </c>
      <c r="C146">
        <v>11.234999999999999</v>
      </c>
      <c r="D146">
        <v>10.76</v>
      </c>
      <c r="E146">
        <v>11.22</v>
      </c>
      <c r="F146">
        <v>11.22</v>
      </c>
      <c r="G146">
        <v>2482800</v>
      </c>
    </row>
    <row r="147" spans="1:7" x14ac:dyDescent="0.25">
      <c r="A147" s="25">
        <v>44860</v>
      </c>
      <c r="B147">
        <v>11.11</v>
      </c>
      <c r="C147">
        <v>11.52</v>
      </c>
      <c r="D147">
        <v>11.1</v>
      </c>
      <c r="E147">
        <v>11.46</v>
      </c>
      <c r="F147">
        <v>11.46</v>
      </c>
      <c r="G147">
        <v>3550800</v>
      </c>
    </row>
    <row r="148" spans="1:7" x14ac:dyDescent="0.25">
      <c r="A148" s="25">
        <v>44861</v>
      </c>
      <c r="B148">
        <v>11.53</v>
      </c>
      <c r="C148">
        <v>11.75</v>
      </c>
      <c r="D148">
        <v>11.46</v>
      </c>
      <c r="E148">
        <v>11.68</v>
      </c>
      <c r="F148">
        <v>11.68</v>
      </c>
      <c r="G148">
        <v>3863400</v>
      </c>
    </row>
    <row r="149" spans="1:7" x14ac:dyDescent="0.25">
      <c r="A149" s="25">
        <v>44862</v>
      </c>
      <c r="B149">
        <v>11.68</v>
      </c>
      <c r="C149">
        <v>12.06</v>
      </c>
      <c r="D149">
        <v>11.68</v>
      </c>
      <c r="E149">
        <v>11.95</v>
      </c>
      <c r="F149">
        <v>11.95</v>
      </c>
      <c r="G149">
        <v>3129900</v>
      </c>
    </row>
    <row r="150" spans="1:7" x14ac:dyDescent="0.25">
      <c r="A150" s="25">
        <v>44865</v>
      </c>
      <c r="B150">
        <v>11.89</v>
      </c>
      <c r="C150">
        <v>12.16</v>
      </c>
      <c r="D150">
        <v>11.86</v>
      </c>
      <c r="E150">
        <v>12.14</v>
      </c>
      <c r="F150">
        <v>12.14</v>
      </c>
      <c r="G150">
        <v>3657800</v>
      </c>
    </row>
    <row r="151" spans="1:7" x14ac:dyDescent="0.25">
      <c r="A151" s="25">
        <v>44866</v>
      </c>
      <c r="B151">
        <v>12.26</v>
      </c>
      <c r="C151">
        <v>12.3</v>
      </c>
      <c r="D151">
        <v>12.09</v>
      </c>
      <c r="E151">
        <v>12.27</v>
      </c>
      <c r="F151">
        <v>12.27</v>
      </c>
      <c r="G151">
        <v>3461100</v>
      </c>
    </row>
    <row r="152" spans="1:7" x14ac:dyDescent="0.25">
      <c r="A152" s="25">
        <v>44867</v>
      </c>
      <c r="B152">
        <v>12.16</v>
      </c>
      <c r="C152">
        <v>12.37</v>
      </c>
      <c r="D152">
        <v>11.88</v>
      </c>
      <c r="E152">
        <v>11.92</v>
      </c>
      <c r="F152">
        <v>11.92</v>
      </c>
      <c r="G152">
        <v>3088200</v>
      </c>
    </row>
    <row r="153" spans="1:7" x14ac:dyDescent="0.25">
      <c r="A153" s="25">
        <v>44868</v>
      </c>
      <c r="B153">
        <v>11.78</v>
      </c>
      <c r="C153">
        <v>12.29</v>
      </c>
      <c r="D153">
        <v>11.64</v>
      </c>
      <c r="E153">
        <v>12.215</v>
      </c>
      <c r="F153">
        <v>12.215</v>
      </c>
      <c r="G153">
        <v>3107300</v>
      </c>
    </row>
    <row r="154" spans="1:7" x14ac:dyDescent="0.25">
      <c r="A154" s="25">
        <v>44869</v>
      </c>
      <c r="B154">
        <v>12.47</v>
      </c>
      <c r="C154">
        <v>12.71</v>
      </c>
      <c r="D154">
        <v>12.08</v>
      </c>
      <c r="E154">
        <v>12.34</v>
      </c>
      <c r="F154">
        <v>12.34</v>
      </c>
      <c r="G154">
        <v>3553700</v>
      </c>
    </row>
    <row r="155" spans="1:7" x14ac:dyDescent="0.25">
      <c r="A155" s="25">
        <v>44872</v>
      </c>
      <c r="B155">
        <v>12.41</v>
      </c>
      <c r="C155">
        <v>12.606</v>
      </c>
      <c r="D155">
        <v>12.305</v>
      </c>
      <c r="E155">
        <v>12.49</v>
      </c>
      <c r="F155">
        <v>12.49</v>
      </c>
      <c r="G155">
        <v>2562700</v>
      </c>
    </row>
    <row r="156" spans="1:7" x14ac:dyDescent="0.25">
      <c r="A156" s="25">
        <v>44873</v>
      </c>
      <c r="B156">
        <v>12.56</v>
      </c>
      <c r="C156">
        <v>12.595000000000001</v>
      </c>
      <c r="D156">
        <v>11.98</v>
      </c>
      <c r="E156">
        <v>12.12</v>
      </c>
      <c r="F156">
        <v>12.12</v>
      </c>
      <c r="G156">
        <v>3801500</v>
      </c>
    </row>
    <row r="157" spans="1:7" x14ac:dyDescent="0.25">
      <c r="A157" s="25">
        <v>44874</v>
      </c>
      <c r="B157">
        <v>12.1</v>
      </c>
      <c r="C157">
        <v>12.1</v>
      </c>
      <c r="D157">
        <v>11.64</v>
      </c>
      <c r="E157">
        <v>11.73</v>
      </c>
      <c r="F157">
        <v>11.73</v>
      </c>
      <c r="G157">
        <v>2756600</v>
      </c>
    </row>
    <row r="158" spans="1:7" x14ac:dyDescent="0.25">
      <c r="A158" s="25">
        <v>44875</v>
      </c>
      <c r="B158">
        <v>12.4</v>
      </c>
      <c r="C158">
        <v>12.63</v>
      </c>
      <c r="D158">
        <v>12.2</v>
      </c>
      <c r="E158">
        <v>12.36</v>
      </c>
      <c r="F158">
        <v>12.36</v>
      </c>
      <c r="G158">
        <v>3462300</v>
      </c>
    </row>
    <row r="159" spans="1:7" x14ac:dyDescent="0.25">
      <c r="A159" s="25">
        <v>44876</v>
      </c>
      <c r="B159">
        <v>12.24</v>
      </c>
      <c r="C159">
        <v>12.55</v>
      </c>
      <c r="D159">
        <v>12.18</v>
      </c>
      <c r="E159">
        <v>12.52</v>
      </c>
      <c r="F159">
        <v>12.52</v>
      </c>
      <c r="G159">
        <v>2856300</v>
      </c>
    </row>
    <row r="160" spans="1:7" x14ac:dyDescent="0.25">
      <c r="A160" s="25">
        <v>44879</v>
      </c>
      <c r="B160">
        <v>12.5</v>
      </c>
      <c r="C160">
        <v>12.86</v>
      </c>
      <c r="D160">
        <v>12.49</v>
      </c>
      <c r="E160">
        <v>12.53</v>
      </c>
      <c r="F160">
        <v>12.53</v>
      </c>
      <c r="G160">
        <v>3547200</v>
      </c>
    </row>
    <row r="161" spans="1:7" x14ac:dyDescent="0.25">
      <c r="A161" s="25">
        <v>44880</v>
      </c>
      <c r="B161">
        <v>12.8</v>
      </c>
      <c r="C161">
        <v>12.84</v>
      </c>
      <c r="D161">
        <v>11.99</v>
      </c>
      <c r="E161">
        <v>12.37</v>
      </c>
      <c r="F161">
        <v>12.37</v>
      </c>
      <c r="G161">
        <v>4426000</v>
      </c>
    </row>
    <row r="162" spans="1:7" x14ac:dyDescent="0.25">
      <c r="A162" s="25">
        <v>44881</v>
      </c>
      <c r="B162">
        <v>12.5</v>
      </c>
      <c r="C162">
        <v>12.72</v>
      </c>
      <c r="D162">
        <v>12.46</v>
      </c>
      <c r="E162">
        <v>12.68</v>
      </c>
      <c r="F162">
        <v>12.68</v>
      </c>
      <c r="G162">
        <v>2815900</v>
      </c>
    </row>
    <row r="163" spans="1:7" x14ac:dyDescent="0.25">
      <c r="A163" s="25">
        <v>44882</v>
      </c>
      <c r="B163">
        <v>12.35</v>
      </c>
      <c r="C163">
        <v>12.845000000000001</v>
      </c>
      <c r="D163">
        <v>12.35</v>
      </c>
      <c r="E163">
        <v>12.8</v>
      </c>
      <c r="F163">
        <v>12.8</v>
      </c>
      <c r="G163">
        <v>2443400</v>
      </c>
    </row>
    <row r="164" spans="1:7" x14ac:dyDescent="0.25">
      <c r="A164" s="25">
        <v>44883</v>
      </c>
      <c r="B164">
        <v>12.92</v>
      </c>
      <c r="C164">
        <v>12.975</v>
      </c>
      <c r="D164">
        <v>12.675000000000001</v>
      </c>
      <c r="E164">
        <v>12.95</v>
      </c>
      <c r="F164">
        <v>12.95</v>
      </c>
      <c r="G164">
        <v>3253200</v>
      </c>
    </row>
    <row r="165" spans="1:7" x14ac:dyDescent="0.25">
      <c r="A165" s="25">
        <v>44886</v>
      </c>
      <c r="B165">
        <v>12.89</v>
      </c>
      <c r="C165">
        <v>13.335000000000001</v>
      </c>
      <c r="D165">
        <v>12.89</v>
      </c>
      <c r="E165">
        <v>13.32</v>
      </c>
      <c r="F165">
        <v>13.32</v>
      </c>
      <c r="G165">
        <v>3130700</v>
      </c>
    </row>
    <row r="166" spans="1:7" x14ac:dyDescent="0.25">
      <c r="A166" s="25">
        <v>44887</v>
      </c>
      <c r="B166">
        <v>13.44</v>
      </c>
      <c r="C166">
        <v>14</v>
      </c>
      <c r="D166">
        <v>13.414999999999999</v>
      </c>
      <c r="E166">
        <v>13.77</v>
      </c>
      <c r="F166">
        <v>13.77</v>
      </c>
      <c r="G166">
        <v>2250800</v>
      </c>
    </row>
    <row r="167" spans="1:7" x14ac:dyDescent="0.25">
      <c r="A167" s="25">
        <v>44888</v>
      </c>
      <c r="B167">
        <v>13.74</v>
      </c>
      <c r="C167">
        <v>14.08</v>
      </c>
      <c r="D167">
        <v>13.675000000000001</v>
      </c>
      <c r="E167">
        <v>14.08</v>
      </c>
      <c r="F167">
        <v>14.08</v>
      </c>
      <c r="G167">
        <v>2617200</v>
      </c>
    </row>
    <row r="168" spans="1:7" x14ac:dyDescent="0.25">
      <c r="A168" s="25">
        <v>44890</v>
      </c>
      <c r="B168">
        <v>13.93</v>
      </c>
      <c r="C168">
        <v>14.05</v>
      </c>
      <c r="D168">
        <v>13.86</v>
      </c>
      <c r="E168">
        <v>13.99</v>
      </c>
      <c r="F168">
        <v>13.99</v>
      </c>
      <c r="G168">
        <v>887300</v>
      </c>
    </row>
    <row r="169" spans="1:7" x14ac:dyDescent="0.25">
      <c r="A169" s="25">
        <v>44893</v>
      </c>
      <c r="B169">
        <v>13.68</v>
      </c>
      <c r="C169">
        <v>13.85</v>
      </c>
      <c r="D169">
        <v>13.34</v>
      </c>
      <c r="E169">
        <v>13.46</v>
      </c>
      <c r="F169">
        <v>13.46</v>
      </c>
      <c r="G169">
        <v>2114600</v>
      </c>
    </row>
    <row r="170" spans="1:7" x14ac:dyDescent="0.25">
      <c r="A170" s="25">
        <v>44894</v>
      </c>
      <c r="B170">
        <v>13.52</v>
      </c>
      <c r="C170">
        <v>13.7</v>
      </c>
      <c r="D170">
        <v>13.37</v>
      </c>
      <c r="E170">
        <v>13.65</v>
      </c>
      <c r="F170">
        <v>13.65</v>
      </c>
      <c r="G170">
        <v>1621500</v>
      </c>
    </row>
    <row r="171" spans="1:7" x14ac:dyDescent="0.25">
      <c r="A171" s="25">
        <v>44895</v>
      </c>
      <c r="B171">
        <v>13.65</v>
      </c>
      <c r="C171">
        <v>14.26</v>
      </c>
      <c r="D171">
        <v>13.41</v>
      </c>
      <c r="E171">
        <v>14.16</v>
      </c>
      <c r="F171">
        <v>14.16</v>
      </c>
      <c r="G171">
        <v>2453600</v>
      </c>
    </row>
    <row r="172" spans="1:7" x14ac:dyDescent="0.25">
      <c r="A172" s="25">
        <v>44896</v>
      </c>
      <c r="B172">
        <v>14.2</v>
      </c>
      <c r="C172">
        <v>14.44</v>
      </c>
      <c r="D172">
        <v>13.9</v>
      </c>
      <c r="E172">
        <v>14.44</v>
      </c>
      <c r="F172">
        <v>14.44</v>
      </c>
      <c r="G172">
        <v>2175500</v>
      </c>
    </row>
    <row r="173" spans="1:7" x14ac:dyDescent="0.25">
      <c r="A173" s="25">
        <v>44897</v>
      </c>
      <c r="B173">
        <v>14.08</v>
      </c>
      <c r="C173">
        <v>14.71</v>
      </c>
      <c r="D173">
        <v>14.08</v>
      </c>
      <c r="E173">
        <v>14.68</v>
      </c>
      <c r="F173">
        <v>14.68</v>
      </c>
      <c r="G173">
        <v>2619200</v>
      </c>
    </row>
    <row r="174" spans="1:7" x14ac:dyDescent="0.25">
      <c r="A174" s="25">
        <v>44900</v>
      </c>
      <c r="B174">
        <v>14.47</v>
      </c>
      <c r="C174">
        <v>14.718</v>
      </c>
      <c r="D174">
        <v>14.13</v>
      </c>
      <c r="E174">
        <v>14.42</v>
      </c>
      <c r="F174">
        <v>14.42</v>
      </c>
      <c r="G174">
        <v>2141700</v>
      </c>
    </row>
    <row r="175" spans="1:7" x14ac:dyDescent="0.25">
      <c r="A175" s="25">
        <v>44901</v>
      </c>
      <c r="B175">
        <v>14.48</v>
      </c>
      <c r="C175">
        <v>14.62</v>
      </c>
      <c r="D175">
        <v>13.865</v>
      </c>
      <c r="E175">
        <v>13.99</v>
      </c>
      <c r="F175">
        <v>13.99</v>
      </c>
      <c r="G175">
        <v>3751200</v>
      </c>
    </row>
    <row r="176" spans="1:7" x14ac:dyDescent="0.25">
      <c r="A176" s="25">
        <v>44902</v>
      </c>
      <c r="B176">
        <v>13.92</v>
      </c>
      <c r="C176">
        <v>14.03</v>
      </c>
      <c r="D176">
        <v>13.67</v>
      </c>
      <c r="E176">
        <v>13.81</v>
      </c>
      <c r="F176">
        <v>13.81</v>
      </c>
      <c r="G176">
        <v>2300000</v>
      </c>
    </row>
    <row r="177" spans="1:7" x14ac:dyDescent="0.25">
      <c r="A177" s="25">
        <v>44903</v>
      </c>
      <c r="B177">
        <v>13.83</v>
      </c>
      <c r="C177">
        <v>14.27</v>
      </c>
      <c r="D177">
        <v>13.67</v>
      </c>
      <c r="E177">
        <v>14.09</v>
      </c>
      <c r="F177">
        <v>14.09</v>
      </c>
      <c r="G177">
        <v>1903800</v>
      </c>
    </row>
    <row r="178" spans="1:7" x14ac:dyDescent="0.25">
      <c r="A178" s="25">
        <v>44904</v>
      </c>
      <c r="B178">
        <v>13.99</v>
      </c>
      <c r="C178">
        <v>14.1</v>
      </c>
      <c r="D178">
        <v>13.71</v>
      </c>
      <c r="E178">
        <v>13.75</v>
      </c>
      <c r="F178">
        <v>13.75</v>
      </c>
      <c r="G178">
        <v>1861700</v>
      </c>
    </row>
    <row r="179" spans="1:7" x14ac:dyDescent="0.25">
      <c r="A179" s="25">
        <v>44907</v>
      </c>
      <c r="B179">
        <v>13.76</v>
      </c>
      <c r="C179">
        <v>13.975</v>
      </c>
      <c r="D179">
        <v>13.686999999999999</v>
      </c>
      <c r="E179">
        <v>13.82</v>
      </c>
      <c r="F179">
        <v>13.82</v>
      </c>
      <c r="G179">
        <v>3075100</v>
      </c>
    </row>
    <row r="180" spans="1:7" x14ac:dyDescent="0.25">
      <c r="A180" s="25">
        <v>44908</v>
      </c>
      <c r="B180">
        <v>14.59</v>
      </c>
      <c r="C180">
        <v>14.64</v>
      </c>
      <c r="D180">
        <v>13.904999999999999</v>
      </c>
      <c r="E180">
        <v>14.4</v>
      </c>
      <c r="F180">
        <v>14.4</v>
      </c>
      <c r="G180">
        <v>2805400</v>
      </c>
    </row>
    <row r="181" spans="1:7" x14ac:dyDescent="0.25">
      <c r="A181" s="25">
        <v>44909</v>
      </c>
      <c r="B181">
        <v>14.42</v>
      </c>
      <c r="C181">
        <v>14.98</v>
      </c>
      <c r="D181">
        <v>14.26</v>
      </c>
      <c r="E181">
        <v>14.91</v>
      </c>
      <c r="F181">
        <v>14.91</v>
      </c>
      <c r="G181">
        <v>2787300</v>
      </c>
    </row>
    <row r="182" spans="1:7" x14ac:dyDescent="0.25">
      <c r="A182" s="25">
        <v>44910</v>
      </c>
      <c r="B182">
        <v>14.58</v>
      </c>
      <c r="C182">
        <v>14.71</v>
      </c>
      <c r="D182">
        <v>13.62</v>
      </c>
      <c r="E182">
        <v>13.93</v>
      </c>
      <c r="F182">
        <v>13.93</v>
      </c>
      <c r="G182">
        <v>3965900</v>
      </c>
    </row>
    <row r="183" spans="1:7" x14ac:dyDescent="0.25">
      <c r="A183" s="25">
        <v>44911</v>
      </c>
      <c r="B183">
        <v>13.65</v>
      </c>
      <c r="C183">
        <v>14.074999999999999</v>
      </c>
      <c r="D183">
        <v>13.47</v>
      </c>
      <c r="E183">
        <v>13.86</v>
      </c>
      <c r="F183">
        <v>13.86</v>
      </c>
      <c r="G183">
        <v>3580300</v>
      </c>
    </row>
    <row r="184" spans="1:7" x14ac:dyDescent="0.25">
      <c r="A184" s="25">
        <v>44914</v>
      </c>
      <c r="B184">
        <v>13.95</v>
      </c>
      <c r="C184">
        <v>14.47</v>
      </c>
      <c r="D184">
        <v>13.95</v>
      </c>
      <c r="E184">
        <v>14.25</v>
      </c>
      <c r="F184">
        <v>14.25</v>
      </c>
      <c r="G184">
        <v>3516100</v>
      </c>
    </row>
    <row r="185" spans="1:7" x14ac:dyDescent="0.25">
      <c r="A185" s="25">
        <v>44915</v>
      </c>
      <c r="B185">
        <v>14.19</v>
      </c>
      <c r="C185">
        <v>14.51</v>
      </c>
      <c r="D185">
        <v>13.98</v>
      </c>
      <c r="E185">
        <v>14.33</v>
      </c>
      <c r="F185">
        <v>14.33</v>
      </c>
      <c r="G185">
        <v>2864200</v>
      </c>
    </row>
    <row r="186" spans="1:7" x14ac:dyDescent="0.25">
      <c r="A186" s="25">
        <v>44916</v>
      </c>
      <c r="B186">
        <v>14.67</v>
      </c>
      <c r="C186">
        <v>14.96</v>
      </c>
      <c r="D186">
        <v>14.62</v>
      </c>
      <c r="E186">
        <v>14.85</v>
      </c>
      <c r="F186">
        <v>14.85</v>
      </c>
      <c r="G186">
        <v>3290900</v>
      </c>
    </row>
    <row r="187" spans="1:7" x14ac:dyDescent="0.25">
      <c r="A187" s="25">
        <v>44917</v>
      </c>
      <c r="B187">
        <v>14.76</v>
      </c>
      <c r="C187">
        <v>14.82</v>
      </c>
      <c r="D187">
        <v>13.37</v>
      </c>
      <c r="E187">
        <v>14.05</v>
      </c>
      <c r="F187">
        <v>14.05</v>
      </c>
      <c r="G187">
        <v>5632500</v>
      </c>
    </row>
    <row r="188" spans="1:7" x14ac:dyDescent="0.25">
      <c r="A188" s="25">
        <v>44918</v>
      </c>
      <c r="B188">
        <v>14.07</v>
      </c>
      <c r="C188">
        <v>14.55</v>
      </c>
      <c r="D188">
        <v>13.95</v>
      </c>
      <c r="E188">
        <v>14.42</v>
      </c>
      <c r="F188">
        <v>14.42</v>
      </c>
      <c r="G188">
        <v>2901600</v>
      </c>
    </row>
    <row r="189" spans="1:7" x14ac:dyDescent="0.25">
      <c r="A189" s="25">
        <v>44922</v>
      </c>
      <c r="B189">
        <v>14.42</v>
      </c>
      <c r="C189">
        <v>14.545</v>
      </c>
      <c r="D189">
        <v>14.154999999999999</v>
      </c>
      <c r="E189">
        <v>14.49</v>
      </c>
      <c r="F189">
        <v>14.49</v>
      </c>
      <c r="G189">
        <v>2614800</v>
      </c>
    </row>
    <row r="190" spans="1:7" x14ac:dyDescent="0.25">
      <c r="A190" s="25">
        <v>44923</v>
      </c>
      <c r="B190">
        <v>14.56</v>
      </c>
      <c r="C190">
        <v>14.835000000000001</v>
      </c>
      <c r="D190">
        <v>14.41</v>
      </c>
      <c r="E190">
        <v>14.44</v>
      </c>
      <c r="F190">
        <v>14.44</v>
      </c>
      <c r="G190">
        <v>3030700</v>
      </c>
    </row>
    <row r="191" spans="1:7" x14ac:dyDescent="0.25">
      <c r="A191" s="25">
        <v>44924</v>
      </c>
      <c r="B191">
        <v>14.67</v>
      </c>
      <c r="C191">
        <v>14.84</v>
      </c>
      <c r="D191">
        <v>14.62</v>
      </c>
      <c r="E191">
        <v>14.67</v>
      </c>
      <c r="F191">
        <v>14.67</v>
      </c>
      <c r="G191">
        <v>1747200</v>
      </c>
    </row>
    <row r="192" spans="1:7" x14ac:dyDescent="0.25">
      <c r="A192" s="25">
        <v>44925</v>
      </c>
      <c r="B192">
        <v>14.445</v>
      </c>
      <c r="C192">
        <v>14.664999999999999</v>
      </c>
      <c r="D192">
        <v>14.32</v>
      </c>
      <c r="E192">
        <v>14.66</v>
      </c>
      <c r="F192">
        <v>14.66</v>
      </c>
      <c r="G192">
        <v>3458300</v>
      </c>
    </row>
    <row r="193" spans="1:7" x14ac:dyDescent="0.25">
      <c r="A193" s="25">
        <v>44929</v>
      </c>
      <c r="B193">
        <v>14.77</v>
      </c>
      <c r="C193">
        <v>14.88</v>
      </c>
      <c r="D193">
        <v>14.26</v>
      </c>
      <c r="E193">
        <v>14.76</v>
      </c>
      <c r="F193">
        <v>14.76</v>
      </c>
      <c r="G193">
        <v>2831400</v>
      </c>
    </row>
    <row r="194" spans="1:7" x14ac:dyDescent="0.25">
      <c r="A194" s="25">
        <v>44930</v>
      </c>
      <c r="B194">
        <v>14.91</v>
      </c>
      <c r="C194">
        <v>15.21</v>
      </c>
      <c r="D194">
        <v>14.8</v>
      </c>
      <c r="E194">
        <v>15.21</v>
      </c>
      <c r="F194">
        <v>15.21</v>
      </c>
      <c r="G194">
        <v>2342000</v>
      </c>
    </row>
    <row r="195" spans="1:7" x14ac:dyDescent="0.25">
      <c r="A195" s="25">
        <v>44931</v>
      </c>
      <c r="B195">
        <v>14.99</v>
      </c>
      <c r="C195">
        <v>15.13</v>
      </c>
      <c r="D195">
        <v>14.81</v>
      </c>
      <c r="E195">
        <v>15.07</v>
      </c>
      <c r="F195">
        <v>15.07</v>
      </c>
      <c r="G195">
        <v>2433700</v>
      </c>
    </row>
    <row r="196" spans="1:7" x14ac:dyDescent="0.25">
      <c r="A196" s="25">
        <v>44932</v>
      </c>
      <c r="B196">
        <v>15.33</v>
      </c>
      <c r="C196">
        <v>15.63</v>
      </c>
      <c r="D196">
        <v>15.16</v>
      </c>
      <c r="E196">
        <v>15.41</v>
      </c>
      <c r="F196">
        <v>15.41</v>
      </c>
      <c r="G196">
        <v>1955200</v>
      </c>
    </row>
    <row r="197" spans="1:7" x14ac:dyDescent="0.25">
      <c r="A197" s="25">
        <v>44935</v>
      </c>
      <c r="B197">
        <v>15.46</v>
      </c>
      <c r="C197">
        <v>15.64</v>
      </c>
      <c r="D197">
        <v>15.16</v>
      </c>
      <c r="E197">
        <v>15.34</v>
      </c>
      <c r="F197">
        <v>15.34</v>
      </c>
      <c r="G197">
        <v>2490700</v>
      </c>
    </row>
    <row r="198" spans="1:7" x14ac:dyDescent="0.25">
      <c r="A198" s="25">
        <v>44936</v>
      </c>
      <c r="B198">
        <v>15.22</v>
      </c>
      <c r="C198">
        <v>15.994999999999999</v>
      </c>
      <c r="D198">
        <v>15.22</v>
      </c>
      <c r="E198">
        <v>15.93</v>
      </c>
      <c r="F198">
        <v>15.93</v>
      </c>
      <c r="G198">
        <v>2124400</v>
      </c>
    </row>
    <row r="199" spans="1:7" x14ac:dyDescent="0.25">
      <c r="A199" s="25">
        <v>44937</v>
      </c>
      <c r="B199">
        <v>16.059999000000001</v>
      </c>
      <c r="C199">
        <v>16.059999000000001</v>
      </c>
      <c r="D199">
        <v>15.8</v>
      </c>
      <c r="E199">
        <v>15.86</v>
      </c>
      <c r="F199">
        <v>15.86</v>
      </c>
      <c r="G199">
        <v>1812500</v>
      </c>
    </row>
    <row r="200" spans="1:7" x14ac:dyDescent="0.25">
      <c r="A200" s="25">
        <v>44938</v>
      </c>
      <c r="B200">
        <v>16.16</v>
      </c>
      <c r="C200">
        <v>16.690000999999999</v>
      </c>
      <c r="D200">
        <v>15.96</v>
      </c>
      <c r="E200">
        <v>16.670000000000002</v>
      </c>
      <c r="F200">
        <v>16.670000000000002</v>
      </c>
      <c r="G200">
        <v>2888400</v>
      </c>
    </row>
    <row r="201" spans="1:7" x14ac:dyDescent="0.25">
      <c r="A201" s="25">
        <v>44939</v>
      </c>
      <c r="B201">
        <v>16.600000000000001</v>
      </c>
      <c r="C201">
        <v>17.23</v>
      </c>
      <c r="D201">
        <v>16.559999000000001</v>
      </c>
      <c r="E201">
        <v>17.059999000000001</v>
      </c>
      <c r="F201">
        <v>17.059999000000001</v>
      </c>
      <c r="G201">
        <v>2498100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B7C8AD-3E09-449A-88D6-69686AA038D2}">
  <dimension ref="A1:G201"/>
  <sheetViews>
    <sheetView topLeftCell="A112" workbookViewId="0">
      <selection activeCell="A130" sqref="A130:G201"/>
    </sheetView>
  </sheetViews>
  <sheetFormatPr defaultRowHeight="15" x14ac:dyDescent="0.25"/>
  <cols>
    <col min="1" max="1" width="11.140625" customWidth="1"/>
    <col min="7" max="7" width="10.42578125" bestFit="1" customWidth="1"/>
  </cols>
  <sheetData>
    <row r="1" spans="1:7" x14ac:dyDescent="0.25">
      <c r="A1" t="s">
        <v>40</v>
      </c>
      <c r="B1" t="s">
        <v>33</v>
      </c>
      <c r="C1" t="s">
        <v>34</v>
      </c>
      <c r="D1" t="s">
        <v>35</v>
      </c>
      <c r="E1" t="s">
        <v>36</v>
      </c>
      <c r="F1" t="s">
        <v>38</v>
      </c>
      <c r="G1" t="s">
        <v>37</v>
      </c>
    </row>
    <row r="2" spans="1:7" x14ac:dyDescent="0.25">
      <c r="A2" s="25">
        <v>44650</v>
      </c>
      <c r="B2">
        <v>15.26</v>
      </c>
      <c r="C2">
        <v>16.25</v>
      </c>
      <c r="D2">
        <v>14.839</v>
      </c>
      <c r="E2">
        <v>15.35</v>
      </c>
      <c r="F2">
        <v>15.35</v>
      </c>
      <c r="G2">
        <v>234600</v>
      </c>
    </row>
    <row r="3" spans="1:7" ht="15.75" thickBot="1" x14ac:dyDescent="0.3">
      <c r="A3" s="25">
        <v>44651</v>
      </c>
      <c r="B3">
        <v>15.56</v>
      </c>
      <c r="C3">
        <v>16.940000999999999</v>
      </c>
      <c r="D3">
        <v>15.45</v>
      </c>
      <c r="E3">
        <v>16.860001</v>
      </c>
      <c r="F3">
        <v>16.860001</v>
      </c>
      <c r="G3">
        <v>282000</v>
      </c>
    </row>
    <row r="4" spans="1:7" ht="15.75" thickBot="1" x14ac:dyDescent="0.3">
      <c r="A4" s="55">
        <v>44652</v>
      </c>
      <c r="B4" s="56">
        <v>16.23</v>
      </c>
      <c r="C4" s="56">
        <v>16.989999999999998</v>
      </c>
      <c r="D4" s="56">
        <v>15.6</v>
      </c>
      <c r="E4" s="56">
        <v>15.65</v>
      </c>
      <c r="F4" s="56">
        <v>15.65</v>
      </c>
      <c r="G4" s="57">
        <v>273900</v>
      </c>
    </row>
    <row r="5" spans="1:7" ht="15.75" thickBot="1" x14ac:dyDescent="0.3">
      <c r="A5" s="55">
        <v>44655</v>
      </c>
      <c r="B5" s="56">
        <v>15.43</v>
      </c>
      <c r="C5" s="56">
        <v>15.65</v>
      </c>
      <c r="D5" s="56">
        <v>14.05</v>
      </c>
      <c r="E5" s="56">
        <v>14.24</v>
      </c>
      <c r="F5" s="56">
        <v>14.24</v>
      </c>
      <c r="G5" s="57">
        <v>374900</v>
      </c>
    </row>
    <row r="6" spans="1:7" ht="15.75" thickBot="1" x14ac:dyDescent="0.3">
      <c r="A6" s="55">
        <v>44656</v>
      </c>
      <c r="B6" s="56">
        <v>14.41</v>
      </c>
      <c r="C6" s="56">
        <v>16.39</v>
      </c>
      <c r="D6" s="56">
        <v>14.2</v>
      </c>
      <c r="E6" s="56">
        <v>16.39</v>
      </c>
      <c r="F6" s="56">
        <v>16.39</v>
      </c>
      <c r="G6" s="57">
        <v>336400</v>
      </c>
    </row>
    <row r="7" spans="1:7" ht="15.75" thickBot="1" x14ac:dyDescent="0.3">
      <c r="A7" s="55">
        <v>44657</v>
      </c>
      <c r="B7" s="56">
        <v>17.399999999999999</v>
      </c>
      <c r="C7" s="56">
        <v>18.940000000000001</v>
      </c>
      <c r="D7" s="56">
        <v>16.850000000000001</v>
      </c>
      <c r="E7" s="56">
        <v>17.05</v>
      </c>
      <c r="F7" s="56">
        <v>17.05</v>
      </c>
      <c r="G7" s="57">
        <v>505900</v>
      </c>
    </row>
    <row r="8" spans="1:7" ht="15.75" thickBot="1" x14ac:dyDescent="0.3">
      <c r="A8" s="55">
        <v>44658</v>
      </c>
      <c r="B8" s="56">
        <v>17.350000000000001</v>
      </c>
      <c r="C8" s="56">
        <v>17.989999999999998</v>
      </c>
      <c r="D8" s="56">
        <v>15.86</v>
      </c>
      <c r="E8" s="56">
        <v>16.29</v>
      </c>
      <c r="F8" s="56">
        <v>16.29</v>
      </c>
      <c r="G8" s="57">
        <v>394800</v>
      </c>
    </row>
    <row r="9" spans="1:7" ht="15.75" thickBot="1" x14ac:dyDescent="0.3">
      <c r="A9" s="55">
        <v>44659</v>
      </c>
      <c r="B9" s="56">
        <v>16.510000000000002</v>
      </c>
      <c r="C9" s="56">
        <v>16.87</v>
      </c>
      <c r="D9" s="56">
        <v>15.24</v>
      </c>
      <c r="E9" s="56">
        <v>16.170000000000002</v>
      </c>
      <c r="F9" s="56">
        <v>16.170000000000002</v>
      </c>
      <c r="G9" s="57">
        <v>334500</v>
      </c>
    </row>
    <row r="10" spans="1:7" ht="15.75" thickBot="1" x14ac:dyDescent="0.3">
      <c r="A10" s="55">
        <v>44662</v>
      </c>
      <c r="B10" s="56">
        <v>16.760000000000002</v>
      </c>
      <c r="C10" s="56">
        <v>17.93</v>
      </c>
      <c r="D10" s="56">
        <v>16.399999999999999</v>
      </c>
      <c r="E10" s="56">
        <v>17.88</v>
      </c>
      <c r="F10" s="56">
        <v>17.88</v>
      </c>
      <c r="G10" s="57">
        <v>403000</v>
      </c>
    </row>
    <row r="11" spans="1:7" ht="15.75" thickBot="1" x14ac:dyDescent="0.3">
      <c r="A11" s="55">
        <v>44663</v>
      </c>
      <c r="B11" s="56">
        <v>17.12</v>
      </c>
      <c r="C11" s="56">
        <v>18.34</v>
      </c>
      <c r="D11" s="56">
        <v>16.239999999999998</v>
      </c>
      <c r="E11" s="56">
        <v>17.75</v>
      </c>
      <c r="F11" s="56">
        <v>17.75</v>
      </c>
      <c r="G11" s="57">
        <v>942700</v>
      </c>
    </row>
    <row r="12" spans="1:7" ht="15.75" thickBot="1" x14ac:dyDescent="0.3">
      <c r="A12" s="55">
        <v>44664</v>
      </c>
      <c r="B12" s="56">
        <v>18.38</v>
      </c>
      <c r="C12" s="56">
        <v>18.38</v>
      </c>
      <c r="D12" s="56">
        <v>15.62</v>
      </c>
      <c r="E12" s="56">
        <v>15.78</v>
      </c>
      <c r="F12" s="56">
        <v>15.78</v>
      </c>
      <c r="G12" s="57">
        <v>537100</v>
      </c>
    </row>
    <row r="13" spans="1:7" ht="15.75" thickBot="1" x14ac:dyDescent="0.3">
      <c r="A13" s="55">
        <v>44665</v>
      </c>
      <c r="B13" s="56">
        <v>15.27</v>
      </c>
      <c r="C13" s="56">
        <v>16.579999999999998</v>
      </c>
      <c r="D13" s="56">
        <v>14.78</v>
      </c>
      <c r="E13" s="56">
        <v>16.54</v>
      </c>
      <c r="F13" s="56">
        <v>16.54</v>
      </c>
      <c r="G13" s="57">
        <v>681700</v>
      </c>
    </row>
    <row r="14" spans="1:7" ht="15.75" thickBot="1" x14ac:dyDescent="0.3">
      <c r="A14" s="55">
        <v>44669</v>
      </c>
      <c r="B14" s="56">
        <v>16.760000000000002</v>
      </c>
      <c r="C14" s="56">
        <v>16.809999999999999</v>
      </c>
      <c r="D14" s="56">
        <v>15.7</v>
      </c>
      <c r="E14" s="56">
        <v>16.13</v>
      </c>
      <c r="F14" s="56">
        <v>16.13</v>
      </c>
      <c r="G14" s="57">
        <v>628700</v>
      </c>
    </row>
    <row r="15" spans="1:7" ht="15.75" thickBot="1" x14ac:dyDescent="0.3">
      <c r="A15" s="55">
        <v>44670</v>
      </c>
      <c r="B15" s="56">
        <v>15.86</v>
      </c>
      <c r="C15" s="56">
        <v>16.149999999999999</v>
      </c>
      <c r="D15" s="56">
        <v>14.1</v>
      </c>
      <c r="E15" s="56">
        <v>14.47</v>
      </c>
      <c r="F15" s="56">
        <v>14.47</v>
      </c>
      <c r="G15" s="57">
        <v>624700</v>
      </c>
    </row>
    <row r="16" spans="1:7" ht="15.75" thickBot="1" x14ac:dyDescent="0.3">
      <c r="A16" s="55">
        <v>44671</v>
      </c>
      <c r="B16" s="56">
        <v>13.94</v>
      </c>
      <c r="C16" s="56">
        <v>14.5</v>
      </c>
      <c r="D16" s="56">
        <v>13.56</v>
      </c>
      <c r="E16" s="56">
        <v>13.76</v>
      </c>
      <c r="F16" s="56">
        <v>13.76</v>
      </c>
      <c r="G16" s="57">
        <v>681300</v>
      </c>
    </row>
    <row r="17" spans="1:7" ht="15.75" thickBot="1" x14ac:dyDescent="0.3">
      <c r="A17" s="55">
        <v>44672</v>
      </c>
      <c r="B17" s="56">
        <v>13.23</v>
      </c>
      <c r="C17" s="56">
        <v>16.309999999999999</v>
      </c>
      <c r="D17" s="56">
        <v>13.2</v>
      </c>
      <c r="E17" s="56">
        <v>15.87</v>
      </c>
      <c r="F17" s="56">
        <v>15.87</v>
      </c>
      <c r="G17" s="57">
        <v>851500</v>
      </c>
    </row>
    <row r="18" spans="1:7" ht="15.75" thickBot="1" x14ac:dyDescent="0.3">
      <c r="A18" s="55">
        <v>44673</v>
      </c>
      <c r="B18" s="56">
        <v>15.9</v>
      </c>
      <c r="C18" s="56">
        <v>20</v>
      </c>
      <c r="D18" s="56">
        <v>15.68</v>
      </c>
      <c r="E18" s="56">
        <v>19.77</v>
      </c>
      <c r="F18" s="56">
        <v>19.77</v>
      </c>
      <c r="G18" s="57">
        <v>1594100</v>
      </c>
    </row>
    <row r="19" spans="1:7" ht="15.75" thickBot="1" x14ac:dyDescent="0.3">
      <c r="A19" s="55">
        <v>44676</v>
      </c>
      <c r="B19" s="56">
        <v>20.76</v>
      </c>
      <c r="C19" s="56">
        <v>22.09</v>
      </c>
      <c r="D19" s="56">
        <v>18.57</v>
      </c>
      <c r="E19" s="56">
        <v>18.82</v>
      </c>
      <c r="F19" s="56">
        <v>18.82</v>
      </c>
      <c r="G19" s="57">
        <v>1583400</v>
      </c>
    </row>
    <row r="20" spans="1:7" ht="15.75" thickBot="1" x14ac:dyDescent="0.3">
      <c r="A20" s="55">
        <v>44677</v>
      </c>
      <c r="B20" s="56">
        <v>19.600000000000001</v>
      </c>
      <c r="C20" s="56">
        <v>23</v>
      </c>
      <c r="D20" s="56">
        <v>19.489999999999998</v>
      </c>
      <c r="E20" s="56">
        <v>23</v>
      </c>
      <c r="F20" s="56">
        <v>23</v>
      </c>
      <c r="G20" s="57">
        <v>3278000</v>
      </c>
    </row>
    <row r="21" spans="1:7" ht="15.75" thickBot="1" x14ac:dyDescent="0.3">
      <c r="A21" s="55">
        <v>44678</v>
      </c>
      <c r="B21" s="56">
        <v>22.88</v>
      </c>
      <c r="C21" s="56">
        <v>23.84</v>
      </c>
      <c r="D21" s="56">
        <v>20.97</v>
      </c>
      <c r="E21" s="56">
        <v>23.65</v>
      </c>
      <c r="F21" s="56">
        <v>23.65</v>
      </c>
      <c r="G21" s="57">
        <v>2308300</v>
      </c>
    </row>
    <row r="22" spans="1:7" ht="15.75" thickBot="1" x14ac:dyDescent="0.3">
      <c r="A22" s="55">
        <v>44679</v>
      </c>
      <c r="B22" s="56">
        <v>21.23</v>
      </c>
      <c r="C22" s="56">
        <v>22.56</v>
      </c>
      <c r="D22" s="56">
        <v>19.28</v>
      </c>
      <c r="E22" s="56">
        <v>21.52</v>
      </c>
      <c r="F22" s="56">
        <v>21.52</v>
      </c>
      <c r="G22" s="57">
        <v>1561000</v>
      </c>
    </row>
    <row r="23" spans="1:7" ht="15.75" thickBot="1" x14ac:dyDescent="0.3">
      <c r="A23" s="55">
        <v>44680</v>
      </c>
      <c r="B23" s="56">
        <v>21.93</v>
      </c>
      <c r="C23" s="56">
        <v>24.8</v>
      </c>
      <c r="D23" s="56">
        <v>20.58</v>
      </c>
      <c r="E23" s="56">
        <v>24.37</v>
      </c>
      <c r="F23" s="56">
        <v>24.37</v>
      </c>
      <c r="G23" s="57">
        <v>1573200</v>
      </c>
    </row>
    <row r="24" spans="1:7" ht="15.75" thickBot="1" x14ac:dyDescent="0.3">
      <c r="A24" s="55">
        <v>44683</v>
      </c>
      <c r="B24" s="56">
        <v>24.76</v>
      </c>
      <c r="C24" s="56">
        <v>27.21</v>
      </c>
      <c r="D24" s="56">
        <v>23.55</v>
      </c>
      <c r="E24" s="56">
        <v>24.17</v>
      </c>
      <c r="F24" s="56">
        <v>24.17</v>
      </c>
      <c r="G24" s="57">
        <v>2161200</v>
      </c>
    </row>
    <row r="25" spans="1:7" ht="15.75" thickBot="1" x14ac:dyDescent="0.3">
      <c r="A25" s="55">
        <v>44684</v>
      </c>
      <c r="B25" s="56">
        <v>23.06</v>
      </c>
      <c r="C25" s="56">
        <v>23.57</v>
      </c>
      <c r="D25" s="56">
        <v>20.89</v>
      </c>
      <c r="E25" s="56">
        <v>20.91</v>
      </c>
      <c r="F25" s="56">
        <v>20.91</v>
      </c>
      <c r="G25" s="57">
        <v>1129200</v>
      </c>
    </row>
    <row r="26" spans="1:7" ht="15.75" thickBot="1" x14ac:dyDescent="0.3">
      <c r="A26" s="55">
        <v>44685</v>
      </c>
      <c r="B26" s="56">
        <v>20.41</v>
      </c>
      <c r="C26" s="56">
        <v>21.03</v>
      </c>
      <c r="D26" s="56">
        <v>16.850000000000001</v>
      </c>
      <c r="E26" s="56">
        <v>16.95</v>
      </c>
      <c r="F26" s="56">
        <v>16.95</v>
      </c>
      <c r="G26" s="57">
        <v>895300</v>
      </c>
    </row>
    <row r="27" spans="1:7" ht="15.75" thickBot="1" x14ac:dyDescent="0.3">
      <c r="A27" s="55">
        <v>44686</v>
      </c>
      <c r="B27" s="56">
        <v>18.010000000000002</v>
      </c>
      <c r="C27" s="56">
        <v>24.05</v>
      </c>
      <c r="D27" s="56">
        <v>17.760000000000002</v>
      </c>
      <c r="E27" s="56">
        <v>23.3</v>
      </c>
      <c r="F27" s="56">
        <v>23.3</v>
      </c>
      <c r="G27" s="57">
        <v>2236600</v>
      </c>
    </row>
    <row r="28" spans="1:7" ht="15.75" thickBot="1" x14ac:dyDescent="0.3">
      <c r="A28" s="55">
        <v>44687</v>
      </c>
      <c r="B28" s="56">
        <v>23.85</v>
      </c>
      <c r="C28" s="56">
        <v>26.43</v>
      </c>
      <c r="D28" s="56">
        <v>22.36</v>
      </c>
      <c r="E28" s="56">
        <v>22.54</v>
      </c>
      <c r="F28" s="56">
        <v>22.54</v>
      </c>
      <c r="G28" s="57">
        <v>2885700</v>
      </c>
    </row>
    <row r="29" spans="1:7" ht="15.75" thickBot="1" x14ac:dyDescent="0.3">
      <c r="A29" s="55">
        <v>44690</v>
      </c>
      <c r="B29" s="56">
        <v>24.5</v>
      </c>
      <c r="C29" s="56">
        <v>26.63</v>
      </c>
      <c r="D29" s="56">
        <v>24.06</v>
      </c>
      <c r="E29" s="56">
        <v>26.16</v>
      </c>
      <c r="F29" s="56">
        <v>26.16</v>
      </c>
      <c r="G29" s="57">
        <v>1822400</v>
      </c>
    </row>
    <row r="30" spans="1:7" ht="15.75" thickBot="1" x14ac:dyDescent="0.3">
      <c r="A30" s="55">
        <v>44691</v>
      </c>
      <c r="B30" s="56">
        <v>23.57</v>
      </c>
      <c r="C30" s="56">
        <v>26.39</v>
      </c>
      <c r="D30" s="56">
        <v>23.37</v>
      </c>
      <c r="E30" s="56">
        <v>24.35</v>
      </c>
      <c r="F30" s="56">
        <v>24.35</v>
      </c>
      <c r="G30" s="57">
        <v>1466000</v>
      </c>
    </row>
    <row r="31" spans="1:7" ht="15.75" thickBot="1" x14ac:dyDescent="0.3">
      <c r="A31" s="55">
        <v>44692</v>
      </c>
      <c r="B31" s="56">
        <v>24.58</v>
      </c>
      <c r="C31" s="56">
        <v>25.1</v>
      </c>
      <c r="D31" s="56">
        <v>21.94</v>
      </c>
      <c r="E31" s="56">
        <v>23.98</v>
      </c>
      <c r="F31" s="56">
        <v>23.98</v>
      </c>
      <c r="G31" s="57">
        <v>1229800</v>
      </c>
    </row>
    <row r="32" spans="1:7" ht="15.75" thickBot="1" x14ac:dyDescent="0.3">
      <c r="A32" s="55">
        <v>44693</v>
      </c>
      <c r="B32" s="56">
        <v>24.85</v>
      </c>
      <c r="C32" s="56">
        <v>25.87</v>
      </c>
      <c r="D32" s="56">
        <v>22.93</v>
      </c>
      <c r="E32" s="56">
        <v>23.12</v>
      </c>
      <c r="F32" s="56">
        <v>23.12</v>
      </c>
      <c r="G32" s="57">
        <v>932800</v>
      </c>
    </row>
    <row r="33" spans="1:7" ht="15.75" thickBot="1" x14ac:dyDescent="0.3">
      <c r="A33" s="55">
        <v>44694</v>
      </c>
      <c r="B33" s="56">
        <v>21.5</v>
      </c>
      <c r="C33" s="56">
        <v>21.92</v>
      </c>
      <c r="D33" s="56">
        <v>20.100000000000001</v>
      </c>
      <c r="E33" s="56">
        <v>20.100000000000001</v>
      </c>
      <c r="F33" s="56">
        <v>20.100000000000001</v>
      </c>
      <c r="G33" s="57">
        <v>936700</v>
      </c>
    </row>
    <row r="34" spans="1:7" ht="15.75" thickBot="1" x14ac:dyDescent="0.3">
      <c r="A34" s="55">
        <v>44697</v>
      </c>
      <c r="B34" s="56">
        <v>20</v>
      </c>
      <c r="C34" s="56">
        <v>20.23</v>
      </c>
      <c r="D34" s="56">
        <v>18.5</v>
      </c>
      <c r="E34" s="56">
        <v>18.5</v>
      </c>
      <c r="F34" s="56">
        <v>18.5</v>
      </c>
      <c r="G34" s="57">
        <v>809700</v>
      </c>
    </row>
    <row r="35" spans="1:7" ht="15.75" thickBot="1" x14ac:dyDescent="0.3">
      <c r="A35" s="55">
        <v>44698</v>
      </c>
      <c r="B35" s="56">
        <v>17.43</v>
      </c>
      <c r="C35" s="56">
        <v>18.28</v>
      </c>
      <c r="D35" s="56">
        <v>17.079999999999998</v>
      </c>
      <c r="E35" s="56">
        <v>17.62</v>
      </c>
      <c r="F35" s="56">
        <v>17.62</v>
      </c>
      <c r="G35" s="57">
        <v>1221900</v>
      </c>
    </row>
    <row r="36" spans="1:7" ht="15.75" thickBot="1" x14ac:dyDescent="0.3">
      <c r="A36" s="55">
        <v>44699</v>
      </c>
      <c r="B36" s="56">
        <v>18.46</v>
      </c>
      <c r="C36" s="56">
        <v>22.88</v>
      </c>
      <c r="D36" s="56">
        <v>18.11</v>
      </c>
      <c r="E36" s="56">
        <v>22.59</v>
      </c>
      <c r="F36" s="56">
        <v>22.59</v>
      </c>
      <c r="G36" s="57">
        <v>4068500</v>
      </c>
    </row>
    <row r="37" spans="1:7" ht="15.75" thickBot="1" x14ac:dyDescent="0.3">
      <c r="A37" s="55">
        <v>44700</v>
      </c>
      <c r="B37" s="56">
        <v>23.74</v>
      </c>
      <c r="C37" s="56">
        <v>23.75</v>
      </c>
      <c r="D37" s="56">
        <v>19.649999999999999</v>
      </c>
      <c r="E37" s="56">
        <v>19.88</v>
      </c>
      <c r="F37" s="56">
        <v>19.88</v>
      </c>
      <c r="G37" s="57">
        <v>2773300</v>
      </c>
    </row>
    <row r="38" spans="1:7" ht="15.75" thickBot="1" x14ac:dyDescent="0.3">
      <c r="A38" s="55">
        <v>44701</v>
      </c>
      <c r="B38" s="56">
        <v>18.46</v>
      </c>
      <c r="C38" s="56">
        <v>22.84</v>
      </c>
      <c r="D38" s="56">
        <v>18.37</v>
      </c>
      <c r="E38" s="56">
        <v>19.91</v>
      </c>
      <c r="F38" s="56">
        <v>19.91</v>
      </c>
      <c r="G38" s="57">
        <v>4343900</v>
      </c>
    </row>
    <row r="39" spans="1:7" ht="15.75" thickBot="1" x14ac:dyDescent="0.3">
      <c r="A39" s="55">
        <v>44704</v>
      </c>
      <c r="B39" s="56">
        <v>19.16</v>
      </c>
      <c r="C39" s="56">
        <v>20.52</v>
      </c>
      <c r="D39" s="56">
        <v>18.670000000000002</v>
      </c>
      <c r="E39" s="56">
        <v>19.22</v>
      </c>
      <c r="F39" s="56">
        <v>19.22</v>
      </c>
      <c r="G39" s="57">
        <v>1856700</v>
      </c>
    </row>
    <row r="40" spans="1:7" ht="15.75" thickBot="1" x14ac:dyDescent="0.3">
      <c r="A40" s="55">
        <v>44705</v>
      </c>
      <c r="B40" s="56">
        <v>20.04</v>
      </c>
      <c r="C40" s="56">
        <v>21.3</v>
      </c>
      <c r="D40" s="56">
        <v>19.25</v>
      </c>
      <c r="E40" s="56">
        <v>19.54</v>
      </c>
      <c r="F40" s="56">
        <v>19.54</v>
      </c>
      <c r="G40" s="57">
        <v>2599700</v>
      </c>
    </row>
    <row r="41" spans="1:7" ht="15.75" thickBot="1" x14ac:dyDescent="0.3">
      <c r="A41" s="55">
        <v>44706</v>
      </c>
      <c r="B41" s="56">
        <v>20.260000000000002</v>
      </c>
      <c r="C41" s="56">
        <v>20.260000000000002</v>
      </c>
      <c r="D41" s="56">
        <v>18.27</v>
      </c>
      <c r="E41" s="56">
        <v>18.68</v>
      </c>
      <c r="F41" s="56">
        <v>18.68</v>
      </c>
      <c r="G41" s="57">
        <v>1183500</v>
      </c>
    </row>
    <row r="42" spans="1:7" ht="15.75" thickBot="1" x14ac:dyDescent="0.3">
      <c r="A42" s="55">
        <v>44707</v>
      </c>
      <c r="B42" s="56">
        <v>18.350000000000001</v>
      </c>
      <c r="C42" s="56">
        <v>18.43</v>
      </c>
      <c r="D42" s="56">
        <v>17.77</v>
      </c>
      <c r="E42" s="56">
        <v>18.29</v>
      </c>
      <c r="F42" s="56">
        <v>18.29</v>
      </c>
      <c r="G42" s="57">
        <v>898600</v>
      </c>
    </row>
    <row r="43" spans="1:7" ht="15.75" thickBot="1" x14ac:dyDescent="0.3">
      <c r="A43" s="55">
        <v>44708</v>
      </c>
      <c r="B43" s="56">
        <v>17.46</v>
      </c>
      <c r="C43" s="56">
        <v>17.690000000000001</v>
      </c>
      <c r="D43" s="56">
        <v>16.86</v>
      </c>
      <c r="E43" s="56">
        <v>16.940000000000001</v>
      </c>
      <c r="F43" s="56">
        <v>16.940000000000001</v>
      </c>
      <c r="G43" s="57">
        <v>1116300</v>
      </c>
    </row>
    <row r="44" spans="1:7" ht="15.75" thickBot="1" x14ac:dyDescent="0.3">
      <c r="A44" s="55">
        <v>44712</v>
      </c>
      <c r="B44" s="56">
        <v>17.52</v>
      </c>
      <c r="C44" s="56">
        <v>18.350000000000001</v>
      </c>
      <c r="D44" s="56">
        <v>16.11</v>
      </c>
      <c r="E44" s="56">
        <v>16.39</v>
      </c>
      <c r="F44" s="56">
        <v>16.39</v>
      </c>
      <c r="G44" s="57">
        <v>2385900</v>
      </c>
    </row>
    <row r="45" spans="1:7" ht="15.75" thickBot="1" x14ac:dyDescent="0.3">
      <c r="A45" s="55">
        <v>44713</v>
      </c>
      <c r="B45" s="56">
        <v>15.95</v>
      </c>
      <c r="C45" s="56">
        <v>17.79</v>
      </c>
      <c r="D45" s="56">
        <v>15.56</v>
      </c>
      <c r="E45" s="56">
        <v>16.03</v>
      </c>
      <c r="F45" s="56">
        <v>16.03</v>
      </c>
      <c r="G45" s="57">
        <v>2494900</v>
      </c>
    </row>
    <row r="46" spans="1:7" ht="15.75" thickBot="1" x14ac:dyDescent="0.3">
      <c r="A46" s="55">
        <v>44714</v>
      </c>
      <c r="B46" s="56">
        <v>16.239999999999998</v>
      </c>
      <c r="C46" s="56">
        <v>16.38</v>
      </c>
      <c r="D46" s="56">
        <v>14.87</v>
      </c>
      <c r="E46" s="56">
        <v>15.46</v>
      </c>
      <c r="F46" s="56">
        <v>15.46</v>
      </c>
      <c r="G46" s="57">
        <v>2072600</v>
      </c>
    </row>
    <row r="47" spans="1:7" ht="15.75" thickBot="1" x14ac:dyDescent="0.3">
      <c r="A47" s="55">
        <v>44715</v>
      </c>
      <c r="B47" s="56">
        <v>15.96</v>
      </c>
      <c r="C47" s="56">
        <v>16.399999999999999</v>
      </c>
      <c r="D47" s="56">
        <v>15.5</v>
      </c>
      <c r="E47" s="56">
        <v>15.74</v>
      </c>
      <c r="F47" s="56">
        <v>15.74</v>
      </c>
      <c r="G47" s="57">
        <v>2026700</v>
      </c>
    </row>
    <row r="48" spans="1:7" ht="15.75" thickBot="1" x14ac:dyDescent="0.3">
      <c r="A48" s="55">
        <v>44718</v>
      </c>
      <c r="B48" s="56">
        <v>15.11</v>
      </c>
      <c r="C48" s="56">
        <v>15.79</v>
      </c>
      <c r="D48" s="56">
        <v>14.93</v>
      </c>
      <c r="E48" s="56">
        <v>15.26</v>
      </c>
      <c r="F48" s="56">
        <v>15.26</v>
      </c>
      <c r="G48" s="57">
        <v>1596300</v>
      </c>
    </row>
    <row r="49" spans="1:7" ht="15.75" thickBot="1" x14ac:dyDescent="0.3">
      <c r="A49" s="55">
        <v>44719</v>
      </c>
      <c r="B49" s="56">
        <v>16.12</v>
      </c>
      <c r="C49" s="56">
        <v>16.12</v>
      </c>
      <c r="D49" s="56">
        <v>14.43</v>
      </c>
      <c r="E49" s="56">
        <v>14.53</v>
      </c>
      <c r="F49" s="56">
        <v>14.53</v>
      </c>
      <c r="G49" s="57">
        <v>1950200</v>
      </c>
    </row>
    <row r="50" spans="1:7" ht="15.75" thickBot="1" x14ac:dyDescent="0.3">
      <c r="A50" s="55">
        <v>44720</v>
      </c>
      <c r="B50" s="56">
        <v>14.84</v>
      </c>
      <c r="C50" s="56">
        <v>15.13</v>
      </c>
      <c r="D50" s="56">
        <v>14.29</v>
      </c>
      <c r="E50" s="56">
        <v>14.42</v>
      </c>
      <c r="F50" s="56">
        <v>14.42</v>
      </c>
      <c r="G50" s="57">
        <v>1523100</v>
      </c>
    </row>
    <row r="51" spans="1:7" ht="15.75" thickBot="1" x14ac:dyDescent="0.3">
      <c r="A51" s="55">
        <v>44721</v>
      </c>
      <c r="B51" s="56">
        <v>14.93</v>
      </c>
      <c r="C51" s="56">
        <v>15.96</v>
      </c>
      <c r="D51" s="56">
        <v>14.48</v>
      </c>
      <c r="E51" s="56">
        <v>15.86</v>
      </c>
      <c r="F51" s="56">
        <v>15.86</v>
      </c>
      <c r="G51" s="57">
        <v>2513300</v>
      </c>
    </row>
    <row r="52" spans="1:7" ht="15.75" thickBot="1" x14ac:dyDescent="0.3">
      <c r="A52" s="55">
        <v>44722</v>
      </c>
      <c r="B52" s="56">
        <v>17.059999999999999</v>
      </c>
      <c r="C52" s="56">
        <v>18.48</v>
      </c>
      <c r="D52" s="56">
        <v>16.8</v>
      </c>
      <c r="E52" s="56">
        <v>17.399999999999999</v>
      </c>
      <c r="F52" s="56">
        <v>17.399999999999999</v>
      </c>
      <c r="G52" s="57">
        <v>6189300</v>
      </c>
    </row>
    <row r="53" spans="1:7" ht="15.75" thickBot="1" x14ac:dyDescent="0.3">
      <c r="A53" s="55">
        <v>44725</v>
      </c>
      <c r="B53" s="56">
        <v>20.59</v>
      </c>
      <c r="C53" s="56">
        <v>23.06</v>
      </c>
      <c r="D53" s="56">
        <v>20.170000000000002</v>
      </c>
      <c r="E53" s="56">
        <v>22.54</v>
      </c>
      <c r="F53" s="56">
        <v>22.54</v>
      </c>
      <c r="G53" s="57">
        <v>6661200</v>
      </c>
    </row>
    <row r="54" spans="1:7" ht="15.75" thickBot="1" x14ac:dyDescent="0.3">
      <c r="A54" s="55">
        <v>44726</v>
      </c>
      <c r="B54" s="56">
        <v>22.2</v>
      </c>
      <c r="C54" s="56">
        <v>22.82</v>
      </c>
      <c r="D54" s="56">
        <v>20.71</v>
      </c>
      <c r="E54" s="56">
        <v>21.21</v>
      </c>
      <c r="F54" s="56">
        <v>21.21</v>
      </c>
      <c r="G54" s="57">
        <v>3183200</v>
      </c>
    </row>
    <row r="55" spans="1:7" ht="15.75" thickBot="1" x14ac:dyDescent="0.3">
      <c r="A55" s="55">
        <v>44727</v>
      </c>
      <c r="B55" s="56">
        <v>20.11</v>
      </c>
      <c r="C55" s="56">
        <v>20.32</v>
      </c>
      <c r="D55" s="56">
        <v>17.37</v>
      </c>
      <c r="E55" s="56">
        <v>18.78</v>
      </c>
      <c r="F55" s="56">
        <v>18.78</v>
      </c>
      <c r="G55" s="57">
        <v>4496900</v>
      </c>
    </row>
    <row r="56" spans="1:7" ht="15.75" thickBot="1" x14ac:dyDescent="0.3">
      <c r="A56" s="55">
        <v>44728</v>
      </c>
      <c r="B56" s="56">
        <v>20.7</v>
      </c>
      <c r="C56" s="56">
        <v>22.17</v>
      </c>
      <c r="D56" s="56">
        <v>20.309999999999999</v>
      </c>
      <c r="E56" s="56">
        <v>21.04</v>
      </c>
      <c r="F56" s="56">
        <v>21.04</v>
      </c>
      <c r="G56" s="57">
        <v>5117700</v>
      </c>
    </row>
    <row r="57" spans="1:7" ht="15.75" thickBot="1" x14ac:dyDescent="0.3">
      <c r="A57" s="55">
        <v>44729</v>
      </c>
      <c r="B57" s="56">
        <v>20.9</v>
      </c>
      <c r="C57" s="56">
        <v>21.59</v>
      </c>
      <c r="D57" s="56">
        <v>19.350000000000001</v>
      </c>
      <c r="E57" s="56">
        <v>19.850000000000001</v>
      </c>
      <c r="F57" s="56">
        <v>19.850000000000001</v>
      </c>
      <c r="G57" s="57">
        <v>2430700</v>
      </c>
    </row>
    <row r="58" spans="1:7" ht="15.75" thickBot="1" x14ac:dyDescent="0.3">
      <c r="A58" s="55">
        <v>44733</v>
      </c>
      <c r="B58" s="56">
        <v>18.37</v>
      </c>
      <c r="C58" s="56">
        <v>19.11</v>
      </c>
      <c r="D58" s="56">
        <v>17.63</v>
      </c>
      <c r="E58" s="56">
        <v>19.03</v>
      </c>
      <c r="F58" s="56">
        <v>19.03</v>
      </c>
      <c r="G58" s="57">
        <v>2167900</v>
      </c>
    </row>
    <row r="59" spans="1:7" ht="15.75" thickBot="1" x14ac:dyDescent="0.3">
      <c r="A59" s="55">
        <v>44734</v>
      </c>
      <c r="B59" s="56">
        <v>19.7</v>
      </c>
      <c r="C59" s="56">
        <v>19.82</v>
      </c>
      <c r="D59" s="56">
        <v>17.46</v>
      </c>
      <c r="E59" s="56">
        <v>17.7</v>
      </c>
      <c r="F59" s="56">
        <v>17.7</v>
      </c>
      <c r="G59" s="57">
        <v>2491900</v>
      </c>
    </row>
    <row r="60" spans="1:7" ht="15.75" thickBot="1" x14ac:dyDescent="0.3">
      <c r="A60" s="55">
        <v>44735</v>
      </c>
      <c r="B60" s="56">
        <v>17.350000000000001</v>
      </c>
      <c r="C60" s="56">
        <v>18.420000000000002</v>
      </c>
      <c r="D60" s="56">
        <v>17.2</v>
      </c>
      <c r="E60" s="56">
        <v>17.54</v>
      </c>
      <c r="F60" s="56">
        <v>17.54</v>
      </c>
      <c r="G60" s="57">
        <v>2928400</v>
      </c>
    </row>
    <row r="61" spans="1:7" ht="15.75" thickBot="1" x14ac:dyDescent="0.3">
      <c r="A61" s="55">
        <v>44736</v>
      </c>
      <c r="B61" s="56">
        <v>16.87</v>
      </c>
      <c r="C61" s="56">
        <v>16.940000000000001</v>
      </c>
      <c r="D61" s="56">
        <v>16.34</v>
      </c>
      <c r="E61" s="56">
        <v>16.89</v>
      </c>
      <c r="F61" s="56">
        <v>16.89</v>
      </c>
      <c r="G61" s="57">
        <v>2397600</v>
      </c>
    </row>
    <row r="62" spans="1:7" ht="15.75" thickBot="1" x14ac:dyDescent="0.3">
      <c r="A62" s="55">
        <v>44739</v>
      </c>
      <c r="B62" s="56">
        <v>16.579999999999998</v>
      </c>
      <c r="C62" s="56">
        <v>16.96</v>
      </c>
      <c r="D62" s="56">
        <v>15.71</v>
      </c>
      <c r="E62" s="56">
        <v>15.79</v>
      </c>
      <c r="F62" s="56">
        <v>15.79</v>
      </c>
      <c r="G62" s="57">
        <v>2601300</v>
      </c>
    </row>
    <row r="63" spans="1:7" ht="15.75" thickBot="1" x14ac:dyDescent="0.3">
      <c r="A63" s="55">
        <v>44740</v>
      </c>
      <c r="B63" s="56">
        <v>15.44</v>
      </c>
      <c r="C63" s="56">
        <v>16.989999999999998</v>
      </c>
      <c r="D63" s="56">
        <v>15.17</v>
      </c>
      <c r="E63" s="56">
        <v>16.73</v>
      </c>
      <c r="F63" s="56">
        <v>16.73</v>
      </c>
      <c r="G63" s="57">
        <v>4859400</v>
      </c>
    </row>
    <row r="64" spans="1:7" ht="15.75" thickBot="1" x14ac:dyDescent="0.3">
      <c r="A64" s="55">
        <v>44741</v>
      </c>
      <c r="B64" s="56">
        <v>16.940000000000001</v>
      </c>
      <c r="C64" s="56">
        <v>17.559999999999999</v>
      </c>
      <c r="D64" s="56">
        <v>16.420000000000002</v>
      </c>
      <c r="E64" s="56">
        <v>16.87</v>
      </c>
      <c r="F64" s="56">
        <v>16.87</v>
      </c>
      <c r="G64" s="57">
        <v>3134700</v>
      </c>
    </row>
    <row r="65" spans="1:7" ht="15.75" thickBot="1" x14ac:dyDescent="0.3">
      <c r="A65" s="55">
        <v>44742</v>
      </c>
      <c r="B65" s="56">
        <v>17.55</v>
      </c>
      <c r="C65" s="56">
        <v>18.43</v>
      </c>
      <c r="D65" s="56">
        <v>16.86</v>
      </c>
      <c r="E65" s="56">
        <v>17.079999999999998</v>
      </c>
      <c r="F65" s="56">
        <v>17.079999999999998</v>
      </c>
      <c r="G65" s="57">
        <v>4429100</v>
      </c>
    </row>
    <row r="66" spans="1:7" ht="15.75" thickBot="1" x14ac:dyDescent="0.3">
      <c r="A66" s="55">
        <v>44743</v>
      </c>
      <c r="B66" s="56">
        <v>17.43</v>
      </c>
      <c r="C66" s="56">
        <v>18.059999999999999</v>
      </c>
      <c r="D66" s="56">
        <v>16.079999999999998</v>
      </c>
      <c r="E66" s="56">
        <v>16.239999999999998</v>
      </c>
      <c r="F66" s="56">
        <v>16.239999999999998</v>
      </c>
      <c r="G66" s="57">
        <v>3434500</v>
      </c>
    </row>
    <row r="67" spans="1:7" ht="15.75" thickBot="1" x14ac:dyDescent="0.3">
      <c r="A67" s="55">
        <v>44747</v>
      </c>
      <c r="B67" s="56">
        <v>17.43</v>
      </c>
      <c r="C67" s="56">
        <v>18.079999999999998</v>
      </c>
      <c r="D67" s="56">
        <v>16.100000000000001</v>
      </c>
      <c r="E67" s="56">
        <v>16.260000000000002</v>
      </c>
      <c r="F67" s="56">
        <v>16.260000000000002</v>
      </c>
      <c r="G67" s="57">
        <v>3781100</v>
      </c>
    </row>
    <row r="68" spans="1:7" ht="15.75" thickBot="1" x14ac:dyDescent="0.3">
      <c r="A68" s="55">
        <v>44748</v>
      </c>
      <c r="B68" s="56">
        <v>16.309999999999999</v>
      </c>
      <c r="C68" s="56">
        <v>16.75</v>
      </c>
      <c r="D68" s="56">
        <v>15.51</v>
      </c>
      <c r="E68" s="56">
        <v>15.71</v>
      </c>
      <c r="F68" s="56">
        <v>15.71</v>
      </c>
      <c r="G68" s="57">
        <v>3172000</v>
      </c>
    </row>
    <row r="69" spans="1:7" ht="15.75" thickBot="1" x14ac:dyDescent="0.3">
      <c r="A69" s="55">
        <v>44749</v>
      </c>
      <c r="B69" s="56">
        <v>15.5</v>
      </c>
      <c r="C69" s="56">
        <v>15.55</v>
      </c>
      <c r="D69" s="56">
        <v>14.89</v>
      </c>
      <c r="E69" s="56">
        <v>15.34</v>
      </c>
      <c r="F69" s="56">
        <v>15.34</v>
      </c>
      <c r="G69" s="57">
        <v>3459400</v>
      </c>
    </row>
    <row r="70" spans="1:7" ht="15.75" thickBot="1" x14ac:dyDescent="0.3">
      <c r="A70" s="55">
        <v>44750</v>
      </c>
      <c r="B70" s="56">
        <v>15.43</v>
      </c>
      <c r="C70" s="56">
        <v>15.43</v>
      </c>
      <c r="D70" s="56">
        <v>14.47</v>
      </c>
      <c r="E70" s="56">
        <v>14.66</v>
      </c>
      <c r="F70" s="56">
        <v>14.66</v>
      </c>
      <c r="G70" s="57">
        <v>4529700</v>
      </c>
    </row>
    <row r="71" spans="1:7" ht="15.75" thickBot="1" x14ac:dyDescent="0.3">
      <c r="A71" s="55">
        <v>44753</v>
      </c>
      <c r="B71" s="56">
        <v>15.17</v>
      </c>
      <c r="C71" s="56">
        <v>15.72</v>
      </c>
      <c r="D71" s="56">
        <v>14.95</v>
      </c>
      <c r="E71" s="56">
        <v>15.47</v>
      </c>
      <c r="F71" s="56">
        <v>15.47</v>
      </c>
      <c r="G71" s="57">
        <v>4000100</v>
      </c>
    </row>
    <row r="72" spans="1:7" ht="15.75" thickBot="1" x14ac:dyDescent="0.3">
      <c r="A72" s="55">
        <v>44754</v>
      </c>
      <c r="B72" s="56">
        <v>15.52</v>
      </c>
      <c r="C72" s="56">
        <v>16.12</v>
      </c>
      <c r="D72" s="56">
        <v>14.87</v>
      </c>
      <c r="E72" s="56">
        <v>15.99</v>
      </c>
      <c r="F72" s="56">
        <v>15.99</v>
      </c>
      <c r="G72" s="57">
        <v>4243400</v>
      </c>
    </row>
    <row r="73" spans="1:7" ht="15.75" thickBot="1" x14ac:dyDescent="0.3">
      <c r="A73" s="55">
        <v>44755</v>
      </c>
      <c r="B73" s="56">
        <v>16.62</v>
      </c>
      <c r="C73" s="56">
        <v>16.7</v>
      </c>
      <c r="D73" s="56">
        <v>15.01</v>
      </c>
      <c r="E73" s="56">
        <v>15.34</v>
      </c>
      <c r="F73" s="56">
        <v>15.34</v>
      </c>
      <c r="G73" s="57">
        <v>4706200</v>
      </c>
    </row>
    <row r="74" spans="1:7" ht="15.75" thickBot="1" x14ac:dyDescent="0.3">
      <c r="A74" s="55">
        <v>44756</v>
      </c>
      <c r="B74" s="56">
        <v>16.25</v>
      </c>
      <c r="C74" s="56">
        <v>16.73</v>
      </c>
      <c r="D74" s="56">
        <v>15.27</v>
      </c>
      <c r="E74" s="56">
        <v>15.41</v>
      </c>
      <c r="F74" s="56">
        <v>15.41</v>
      </c>
      <c r="G74" s="57">
        <v>4720100</v>
      </c>
    </row>
    <row r="75" spans="1:7" ht="15.75" thickBot="1" x14ac:dyDescent="0.3">
      <c r="A75" s="55">
        <v>44757</v>
      </c>
      <c r="B75" s="56">
        <v>14.75</v>
      </c>
      <c r="C75" s="56">
        <v>14.93</v>
      </c>
      <c r="D75" s="56">
        <v>13.77</v>
      </c>
      <c r="E75" s="56">
        <v>13.86</v>
      </c>
      <c r="F75" s="56">
        <v>13.86</v>
      </c>
      <c r="G75" s="57">
        <v>7066800</v>
      </c>
    </row>
    <row r="76" spans="1:7" ht="15.75" thickBot="1" x14ac:dyDescent="0.3">
      <c r="A76" s="55">
        <v>44760</v>
      </c>
      <c r="B76" s="56">
        <v>13.69</v>
      </c>
      <c r="C76" s="56">
        <v>14.83</v>
      </c>
      <c r="D76" s="56">
        <v>13.43</v>
      </c>
      <c r="E76" s="56">
        <v>14.61</v>
      </c>
      <c r="F76" s="56">
        <v>14.61</v>
      </c>
      <c r="G76" s="57">
        <v>4176800</v>
      </c>
    </row>
    <row r="77" spans="1:7" ht="15.75" thickBot="1" x14ac:dyDescent="0.3">
      <c r="A77" s="55">
        <v>44761</v>
      </c>
      <c r="B77" s="56">
        <v>14</v>
      </c>
      <c r="C77" s="56">
        <v>14.23</v>
      </c>
      <c r="D77" s="56">
        <v>13.62</v>
      </c>
      <c r="E77" s="56">
        <v>14.23</v>
      </c>
      <c r="F77" s="56">
        <v>14.23</v>
      </c>
      <c r="G77" s="57">
        <v>3991100</v>
      </c>
    </row>
    <row r="78" spans="1:7" ht="15.75" thickBot="1" x14ac:dyDescent="0.3">
      <c r="A78" s="55">
        <v>44762</v>
      </c>
      <c r="B78" s="56">
        <v>13.97</v>
      </c>
      <c r="C78" s="56">
        <v>14.16</v>
      </c>
      <c r="D78" s="56">
        <v>13.4</v>
      </c>
      <c r="E78" s="56">
        <v>13.5</v>
      </c>
      <c r="F78" s="56">
        <v>13.5</v>
      </c>
      <c r="G78" s="57">
        <v>4689400</v>
      </c>
    </row>
    <row r="79" spans="1:7" ht="15.75" thickBot="1" x14ac:dyDescent="0.3">
      <c r="A79" s="55">
        <v>44763</v>
      </c>
      <c r="B79" s="56">
        <v>13.5</v>
      </c>
      <c r="C79" s="56">
        <v>13.89</v>
      </c>
      <c r="D79" s="56">
        <v>12.85</v>
      </c>
      <c r="E79" s="56">
        <v>12.93</v>
      </c>
      <c r="F79" s="56">
        <v>12.93</v>
      </c>
      <c r="G79" s="57">
        <v>4518500</v>
      </c>
    </row>
    <row r="80" spans="1:7" ht="15.75" thickBot="1" x14ac:dyDescent="0.3">
      <c r="A80" s="55">
        <v>44764</v>
      </c>
      <c r="B80" s="56">
        <v>12.85</v>
      </c>
      <c r="C80" s="56">
        <v>13.49</v>
      </c>
      <c r="D80" s="56">
        <v>12.6</v>
      </c>
      <c r="E80" s="56">
        <v>12.73</v>
      </c>
      <c r="F80" s="56">
        <v>12.73</v>
      </c>
      <c r="G80" s="57">
        <v>5625000</v>
      </c>
    </row>
    <row r="81" spans="1:7" ht="15.75" thickBot="1" x14ac:dyDescent="0.3">
      <c r="A81" s="55">
        <v>44767</v>
      </c>
      <c r="B81" s="56">
        <v>12.7</v>
      </c>
      <c r="C81" s="56">
        <v>12.86</v>
      </c>
      <c r="D81" s="56">
        <v>12.22</v>
      </c>
      <c r="E81" s="56">
        <v>12.51</v>
      </c>
      <c r="F81" s="56">
        <v>12.51</v>
      </c>
      <c r="G81" s="57">
        <v>4423200</v>
      </c>
    </row>
    <row r="82" spans="1:7" ht="15.75" thickBot="1" x14ac:dyDescent="0.3">
      <c r="A82" s="55">
        <v>44768</v>
      </c>
      <c r="B82" s="56">
        <v>12.73</v>
      </c>
      <c r="C82" s="56">
        <v>13.41</v>
      </c>
      <c r="D82" s="56">
        <v>12.62</v>
      </c>
      <c r="E82" s="56">
        <v>13.04</v>
      </c>
      <c r="F82" s="56">
        <v>13.04</v>
      </c>
      <c r="G82" s="57">
        <v>4589400</v>
      </c>
    </row>
    <row r="83" spans="1:7" ht="15.75" thickBot="1" x14ac:dyDescent="0.3">
      <c r="A83" s="55">
        <v>44769</v>
      </c>
      <c r="B83" s="56">
        <v>12.39</v>
      </c>
      <c r="C83" s="56">
        <v>12.46</v>
      </c>
      <c r="D83" s="56">
        <v>11.67</v>
      </c>
      <c r="E83" s="56">
        <v>12.17</v>
      </c>
      <c r="F83" s="56">
        <v>12.17</v>
      </c>
      <c r="G83" s="57">
        <v>5262700</v>
      </c>
    </row>
    <row r="84" spans="1:7" ht="15.75" thickBot="1" x14ac:dyDescent="0.3">
      <c r="A84" s="55">
        <v>44770</v>
      </c>
      <c r="B84" s="56">
        <v>11.89</v>
      </c>
      <c r="C84" s="56">
        <v>12.2</v>
      </c>
      <c r="D84" s="56">
        <v>10.94</v>
      </c>
      <c r="E84" s="56">
        <v>11.02</v>
      </c>
      <c r="F84" s="56">
        <v>11.02</v>
      </c>
      <c r="G84" s="57">
        <v>5002500</v>
      </c>
    </row>
    <row r="85" spans="1:7" ht="15.75" thickBot="1" x14ac:dyDescent="0.3">
      <c r="A85" s="55">
        <v>44771</v>
      </c>
      <c r="B85" s="56">
        <v>10.78</v>
      </c>
      <c r="C85" s="56">
        <v>11.06</v>
      </c>
      <c r="D85" s="56">
        <v>10.57</v>
      </c>
      <c r="E85" s="56">
        <v>10.73</v>
      </c>
      <c r="F85" s="56">
        <v>10.73</v>
      </c>
      <c r="G85" s="57">
        <v>3601900</v>
      </c>
    </row>
    <row r="86" spans="1:7" ht="15.75" thickBot="1" x14ac:dyDescent="0.3">
      <c r="A86" s="55">
        <v>44774</v>
      </c>
      <c r="B86" s="56">
        <v>11.1</v>
      </c>
      <c r="C86" s="56">
        <v>11.52</v>
      </c>
      <c r="D86" s="56">
        <v>10.78</v>
      </c>
      <c r="E86" s="56">
        <v>11.45</v>
      </c>
      <c r="F86" s="56">
        <v>11.45</v>
      </c>
      <c r="G86" s="57">
        <v>3511900</v>
      </c>
    </row>
    <row r="87" spans="1:7" ht="15.75" thickBot="1" x14ac:dyDescent="0.3">
      <c r="A87" s="55">
        <v>44775</v>
      </c>
      <c r="B87" s="56">
        <v>11.73</v>
      </c>
      <c r="C87" s="56">
        <v>12.18</v>
      </c>
      <c r="D87" s="56">
        <v>10.93</v>
      </c>
      <c r="E87" s="56">
        <v>11.74</v>
      </c>
      <c r="F87" s="56">
        <v>11.74</v>
      </c>
      <c r="G87" s="57">
        <v>4602300</v>
      </c>
    </row>
    <row r="88" spans="1:7" ht="15.75" thickBot="1" x14ac:dyDescent="0.3">
      <c r="A88" s="55">
        <v>44776</v>
      </c>
      <c r="B88" s="56">
        <v>11.2</v>
      </c>
      <c r="C88" s="56">
        <v>11.3</v>
      </c>
      <c r="D88" s="56">
        <v>10.41</v>
      </c>
      <c r="E88" s="56">
        <v>10.51</v>
      </c>
      <c r="F88" s="56">
        <v>10.51</v>
      </c>
      <c r="G88" s="57">
        <v>4725700</v>
      </c>
    </row>
    <row r="89" spans="1:7" ht="15.75" thickBot="1" x14ac:dyDescent="0.3">
      <c r="A89" s="55">
        <v>44777</v>
      </c>
      <c r="B89" s="56">
        <v>10.72</v>
      </c>
      <c r="C89" s="56">
        <v>11.06</v>
      </c>
      <c r="D89" s="56">
        <v>10.58</v>
      </c>
      <c r="E89" s="56">
        <v>10.6</v>
      </c>
      <c r="F89" s="56">
        <v>10.6</v>
      </c>
      <c r="G89" s="57">
        <v>2313000</v>
      </c>
    </row>
    <row r="90" spans="1:7" ht="15.75" thickBot="1" x14ac:dyDescent="0.3">
      <c r="A90" s="55">
        <v>44778</v>
      </c>
      <c r="B90" s="56">
        <v>11.25</v>
      </c>
      <c r="C90" s="56">
        <v>11.25</v>
      </c>
      <c r="D90" s="56">
        <v>10.050000000000001</v>
      </c>
      <c r="E90" s="56">
        <v>10.1</v>
      </c>
      <c r="F90" s="56">
        <v>10.1</v>
      </c>
      <c r="G90" s="57">
        <v>4944300</v>
      </c>
    </row>
    <row r="91" spans="1:7" ht="15.75" thickBot="1" x14ac:dyDescent="0.3">
      <c r="A91" s="55">
        <v>44781</v>
      </c>
      <c r="B91" s="56">
        <v>10.039999999999999</v>
      </c>
      <c r="C91" s="56">
        <v>10.5</v>
      </c>
      <c r="D91" s="56">
        <v>9.59</v>
      </c>
      <c r="E91" s="56">
        <v>10.19</v>
      </c>
      <c r="F91" s="56">
        <v>10.19</v>
      </c>
      <c r="G91" s="57">
        <v>4363700</v>
      </c>
    </row>
    <row r="92" spans="1:7" ht="15.75" thickBot="1" x14ac:dyDescent="0.3">
      <c r="A92" s="55">
        <v>44782</v>
      </c>
      <c r="B92" s="56">
        <v>10.4</v>
      </c>
      <c r="C92" s="56">
        <v>10.62</v>
      </c>
      <c r="D92" s="56">
        <v>10.1</v>
      </c>
      <c r="E92" s="56">
        <v>10.32</v>
      </c>
      <c r="F92" s="56">
        <v>10.32</v>
      </c>
      <c r="G92" s="57">
        <v>3133100</v>
      </c>
    </row>
    <row r="93" spans="1:7" ht="15.75" thickBot="1" x14ac:dyDescent="0.3">
      <c r="A93" s="55">
        <v>44783</v>
      </c>
      <c r="B93" s="56">
        <v>9.56</v>
      </c>
      <c r="C93" s="56">
        <v>9.67</v>
      </c>
      <c r="D93" s="56">
        <v>9.0500000000000007</v>
      </c>
      <c r="E93" s="56">
        <v>9.1199999999999992</v>
      </c>
      <c r="F93" s="56">
        <v>9.1199999999999992</v>
      </c>
      <c r="G93" s="57">
        <v>4308800</v>
      </c>
    </row>
    <row r="94" spans="1:7" ht="15.75" thickBot="1" x14ac:dyDescent="0.3">
      <c r="A94" s="55">
        <v>44784</v>
      </c>
      <c r="B94" s="56">
        <v>9.09</v>
      </c>
      <c r="C94" s="56">
        <v>9.6300000000000008</v>
      </c>
      <c r="D94" s="56">
        <v>8.94</v>
      </c>
      <c r="E94" s="56">
        <v>9.2799999999999994</v>
      </c>
      <c r="F94" s="56">
        <v>9.2799999999999994</v>
      </c>
      <c r="G94" s="57">
        <v>5092200</v>
      </c>
    </row>
    <row r="95" spans="1:7" ht="15.75" thickBot="1" x14ac:dyDescent="0.3">
      <c r="A95" s="55">
        <v>44785</v>
      </c>
      <c r="B95" s="56">
        <v>9.14</v>
      </c>
      <c r="C95" s="56">
        <v>9.2200000000000006</v>
      </c>
      <c r="D95" s="56">
        <v>8.64</v>
      </c>
      <c r="E95" s="56">
        <v>9.0299999999999994</v>
      </c>
      <c r="F95" s="56">
        <v>9.0299999999999994</v>
      </c>
      <c r="G95" s="57">
        <v>4764900</v>
      </c>
    </row>
    <row r="96" spans="1:7" ht="15.75" thickBot="1" x14ac:dyDescent="0.3">
      <c r="A96" s="55">
        <v>44788</v>
      </c>
      <c r="B96" s="56">
        <v>9.27</v>
      </c>
      <c r="C96" s="56">
        <v>9.2799999999999994</v>
      </c>
      <c r="D96" s="56">
        <v>8.66</v>
      </c>
      <c r="E96" s="56">
        <v>8.7799999999999994</v>
      </c>
      <c r="F96" s="56">
        <v>8.7799999999999994</v>
      </c>
      <c r="G96" s="57">
        <v>4503500</v>
      </c>
    </row>
    <row r="97" spans="1:7" ht="15.75" thickBot="1" x14ac:dyDescent="0.3">
      <c r="A97" s="55">
        <v>44789</v>
      </c>
      <c r="B97" s="56">
        <v>8.8000000000000007</v>
      </c>
      <c r="C97" s="56">
        <v>9.07</v>
      </c>
      <c r="D97" s="56">
        <v>8.68</v>
      </c>
      <c r="E97" s="56">
        <v>8.89</v>
      </c>
      <c r="F97" s="56">
        <v>8.89</v>
      </c>
      <c r="G97" s="57">
        <v>3939500</v>
      </c>
    </row>
    <row r="98" spans="1:7" ht="15.75" thickBot="1" x14ac:dyDescent="0.3">
      <c r="A98" s="55">
        <v>44790</v>
      </c>
      <c r="B98" s="56">
        <v>9.0399999999999991</v>
      </c>
      <c r="C98" s="56">
        <v>9.27</v>
      </c>
      <c r="D98" s="56">
        <v>8.6</v>
      </c>
      <c r="E98" s="56">
        <v>8.81</v>
      </c>
      <c r="F98" s="56">
        <v>8.81</v>
      </c>
      <c r="G98" s="57">
        <v>6749700</v>
      </c>
    </row>
    <row r="99" spans="1:7" ht="15.75" thickBot="1" x14ac:dyDescent="0.3">
      <c r="A99" s="55">
        <v>44791</v>
      </c>
      <c r="B99" s="56">
        <v>8.84</v>
      </c>
      <c r="C99" s="56">
        <v>8.9700000000000006</v>
      </c>
      <c r="D99" s="56">
        <v>8.51</v>
      </c>
      <c r="E99" s="56">
        <v>8.57</v>
      </c>
      <c r="F99" s="56">
        <v>8.57</v>
      </c>
      <c r="G99" s="57">
        <v>3498700</v>
      </c>
    </row>
    <row r="100" spans="1:7" ht="15.75" thickBot="1" x14ac:dyDescent="0.3">
      <c r="A100" s="55">
        <v>44792</v>
      </c>
      <c r="B100" s="56">
        <v>8.9</v>
      </c>
      <c r="C100" s="56">
        <v>9.69</v>
      </c>
      <c r="D100" s="56">
        <v>8.84</v>
      </c>
      <c r="E100" s="56">
        <v>9.35</v>
      </c>
      <c r="F100" s="56">
        <v>9.35</v>
      </c>
      <c r="G100" s="57">
        <v>9381300</v>
      </c>
    </row>
    <row r="101" spans="1:7" ht="15.75" thickBot="1" x14ac:dyDescent="0.3">
      <c r="A101" s="55">
        <v>44795</v>
      </c>
      <c r="B101" s="56">
        <v>10.23</v>
      </c>
      <c r="C101" s="56">
        <v>10.69</v>
      </c>
      <c r="D101" s="56">
        <v>9.9499999999999993</v>
      </c>
      <c r="E101" s="56">
        <v>10.55</v>
      </c>
      <c r="F101" s="56">
        <v>10.55</v>
      </c>
      <c r="G101" s="57">
        <v>6687900</v>
      </c>
    </row>
    <row r="102" spans="1:7" ht="15.75" thickBot="1" x14ac:dyDescent="0.3">
      <c r="A102" s="55">
        <v>44796</v>
      </c>
      <c r="B102" s="56">
        <v>10.48</v>
      </c>
      <c r="C102" s="56">
        <v>10.6</v>
      </c>
      <c r="D102" s="56">
        <v>9.89</v>
      </c>
      <c r="E102" s="56">
        <v>10.25</v>
      </c>
      <c r="F102" s="56">
        <v>10.25</v>
      </c>
      <c r="G102" s="57">
        <v>4627200</v>
      </c>
    </row>
    <row r="103" spans="1:7" ht="15.75" thickBot="1" x14ac:dyDescent="0.3">
      <c r="A103" s="55">
        <v>44797</v>
      </c>
      <c r="B103" s="56">
        <v>10.08</v>
      </c>
      <c r="C103" s="56">
        <v>10.16</v>
      </c>
      <c r="D103" s="56">
        <v>9.42</v>
      </c>
      <c r="E103" s="56">
        <v>9.5</v>
      </c>
      <c r="F103" s="56">
        <v>9.5</v>
      </c>
      <c r="G103" s="57">
        <v>4772100</v>
      </c>
    </row>
    <row r="104" spans="1:7" ht="15.75" thickBot="1" x14ac:dyDescent="0.3">
      <c r="A104" s="55">
        <v>44798</v>
      </c>
      <c r="B104" s="56">
        <v>9.3699999999999992</v>
      </c>
      <c r="C104" s="56">
        <v>9.5299999999999994</v>
      </c>
      <c r="D104" s="56">
        <v>8.8699999999999992</v>
      </c>
      <c r="E104" s="56">
        <v>8.9600000000000009</v>
      </c>
      <c r="F104" s="56">
        <v>8.9600000000000009</v>
      </c>
      <c r="G104" s="57">
        <v>4304900</v>
      </c>
    </row>
    <row r="105" spans="1:7" ht="15.75" thickBot="1" x14ac:dyDescent="0.3">
      <c r="A105" s="55">
        <v>44799</v>
      </c>
      <c r="B105" s="56">
        <v>9.0399999999999991</v>
      </c>
      <c r="C105" s="56">
        <v>10.78</v>
      </c>
      <c r="D105" s="56">
        <v>8.8699999999999992</v>
      </c>
      <c r="E105" s="56">
        <v>10.69</v>
      </c>
      <c r="F105" s="56">
        <v>10.69</v>
      </c>
      <c r="G105" s="57">
        <v>9208100</v>
      </c>
    </row>
    <row r="106" spans="1:7" ht="15.75" thickBot="1" x14ac:dyDescent="0.3">
      <c r="A106" s="55">
        <v>44802</v>
      </c>
      <c r="B106" s="56">
        <v>10.98</v>
      </c>
      <c r="C106" s="56">
        <v>11.12</v>
      </c>
      <c r="D106" s="56">
        <v>10.33</v>
      </c>
      <c r="E106" s="56">
        <v>10.55</v>
      </c>
      <c r="F106" s="56">
        <v>10.55</v>
      </c>
      <c r="G106" s="57">
        <v>6827500</v>
      </c>
    </row>
    <row r="107" spans="1:7" ht="15.75" thickBot="1" x14ac:dyDescent="0.3">
      <c r="A107" s="55">
        <v>44803</v>
      </c>
      <c r="B107" s="56">
        <v>10.37</v>
      </c>
      <c r="C107" s="56">
        <v>11.26</v>
      </c>
      <c r="D107" s="56">
        <v>10.31</v>
      </c>
      <c r="E107" s="56">
        <v>10.91</v>
      </c>
      <c r="F107" s="56">
        <v>10.91</v>
      </c>
      <c r="G107" s="57">
        <v>6632100</v>
      </c>
    </row>
    <row r="108" spans="1:7" ht="15.75" thickBot="1" x14ac:dyDescent="0.3">
      <c r="A108" s="55">
        <v>44804</v>
      </c>
      <c r="B108" s="56">
        <v>10.4</v>
      </c>
      <c r="C108" s="56">
        <v>10.78</v>
      </c>
      <c r="D108" s="56">
        <v>10.11</v>
      </c>
      <c r="E108" s="56">
        <v>10.44</v>
      </c>
      <c r="F108" s="56">
        <v>10.44</v>
      </c>
      <c r="G108" s="57">
        <v>4798500</v>
      </c>
    </row>
    <row r="109" spans="1:7" ht="15.75" thickBot="1" x14ac:dyDescent="0.3">
      <c r="A109" s="55">
        <v>44805</v>
      </c>
      <c r="B109" s="56">
        <v>10.83</v>
      </c>
      <c r="C109" s="56">
        <v>11.37</v>
      </c>
      <c r="D109" s="56">
        <v>10.210000000000001</v>
      </c>
      <c r="E109" s="56">
        <v>10.31</v>
      </c>
      <c r="F109" s="56">
        <v>10.31</v>
      </c>
      <c r="G109" s="57">
        <v>7282400</v>
      </c>
    </row>
    <row r="110" spans="1:7" ht="15.75" thickBot="1" x14ac:dyDescent="0.3">
      <c r="A110" s="55">
        <v>44806</v>
      </c>
      <c r="B110" s="56">
        <v>9.6</v>
      </c>
      <c r="C110" s="56">
        <v>10.78</v>
      </c>
      <c r="D110" s="56">
        <v>9.33</v>
      </c>
      <c r="E110" s="56">
        <v>10.49</v>
      </c>
      <c r="F110" s="56">
        <v>10.49</v>
      </c>
      <c r="G110" s="57">
        <v>6483600</v>
      </c>
    </row>
    <row r="111" spans="1:7" ht="15.75" thickBot="1" x14ac:dyDescent="0.3">
      <c r="A111" s="55">
        <v>44810</v>
      </c>
      <c r="B111" s="56">
        <v>10.050000000000001</v>
      </c>
      <c r="C111" s="56">
        <v>11.03</v>
      </c>
      <c r="D111" s="56">
        <v>9.9600000000000009</v>
      </c>
      <c r="E111" s="56">
        <v>10.96</v>
      </c>
      <c r="F111" s="56">
        <v>10.96</v>
      </c>
      <c r="G111" s="57">
        <v>6193500</v>
      </c>
    </row>
    <row r="112" spans="1:7" ht="15.75" thickBot="1" x14ac:dyDescent="0.3">
      <c r="A112" s="55">
        <v>44811</v>
      </c>
      <c r="B112" s="56">
        <v>11.02</v>
      </c>
      <c r="C112" s="56">
        <v>11.02</v>
      </c>
      <c r="D112" s="56">
        <v>9.6999999999999993</v>
      </c>
      <c r="E112" s="56">
        <v>9.77</v>
      </c>
      <c r="F112" s="56">
        <v>9.77</v>
      </c>
      <c r="G112" s="57">
        <v>4843100</v>
      </c>
    </row>
    <row r="113" spans="1:7" ht="15.75" thickBot="1" x14ac:dyDescent="0.3">
      <c r="A113" s="55">
        <v>44812</v>
      </c>
      <c r="B113" s="56">
        <v>10.119999999999999</v>
      </c>
      <c r="C113" s="56">
        <v>10.210000000000001</v>
      </c>
      <c r="D113" s="56">
        <v>9.4499999999999993</v>
      </c>
      <c r="E113" s="56">
        <v>9.4700000000000006</v>
      </c>
      <c r="F113" s="56">
        <v>9.4700000000000006</v>
      </c>
      <c r="G113" s="57">
        <v>5433200</v>
      </c>
    </row>
    <row r="114" spans="1:7" ht="15.75" thickBot="1" x14ac:dyDescent="0.3">
      <c r="A114" s="55">
        <v>44813</v>
      </c>
      <c r="B114" s="56">
        <v>9.14</v>
      </c>
      <c r="C114" s="56">
        <v>9.24</v>
      </c>
      <c r="D114" s="56">
        <v>8.93</v>
      </c>
      <c r="E114" s="56">
        <v>9.2100000000000009</v>
      </c>
      <c r="F114" s="56">
        <v>9.2100000000000009</v>
      </c>
      <c r="G114" s="57">
        <v>5676100</v>
      </c>
    </row>
    <row r="115" spans="1:7" ht="15.75" thickBot="1" x14ac:dyDescent="0.3">
      <c r="A115" s="55">
        <v>44816</v>
      </c>
      <c r="B115" s="56">
        <v>8.91</v>
      </c>
      <c r="C115" s="56">
        <v>9.3800000000000008</v>
      </c>
      <c r="D115" s="56">
        <v>8.75</v>
      </c>
      <c r="E115" s="56">
        <v>9.15</v>
      </c>
      <c r="F115" s="56">
        <v>9.15</v>
      </c>
      <c r="G115" s="57">
        <v>4878500</v>
      </c>
    </row>
    <row r="116" spans="1:7" ht="15.75" thickBot="1" x14ac:dyDescent="0.3">
      <c r="A116" s="55">
        <v>44817</v>
      </c>
      <c r="B116" s="56">
        <v>9.91</v>
      </c>
      <c r="C116" s="56">
        <v>11.06</v>
      </c>
      <c r="D116" s="56">
        <v>9.68</v>
      </c>
      <c r="E116" s="56">
        <v>10.73</v>
      </c>
      <c r="F116" s="56">
        <v>10.73</v>
      </c>
      <c r="G116" s="57">
        <v>10754600</v>
      </c>
    </row>
    <row r="117" spans="1:7" ht="15.75" thickBot="1" x14ac:dyDescent="0.3">
      <c r="A117" s="55">
        <v>44818</v>
      </c>
      <c r="B117" s="56">
        <v>10.7</v>
      </c>
      <c r="C117" s="56">
        <v>11.08</v>
      </c>
      <c r="D117" s="56">
        <v>10.45</v>
      </c>
      <c r="E117" s="56">
        <v>10.71</v>
      </c>
      <c r="F117" s="56">
        <v>10.71</v>
      </c>
      <c r="G117" s="57">
        <v>6556200</v>
      </c>
    </row>
    <row r="118" spans="1:7" ht="15.75" thickBot="1" x14ac:dyDescent="0.3">
      <c r="A118" s="55">
        <v>44819</v>
      </c>
      <c r="B118" s="56">
        <v>10.74</v>
      </c>
      <c r="C118" s="56">
        <v>10.82</v>
      </c>
      <c r="D118" s="56">
        <v>10.119999999999999</v>
      </c>
      <c r="E118" s="56">
        <v>10.63</v>
      </c>
      <c r="F118" s="56">
        <v>10.63</v>
      </c>
      <c r="G118" s="57">
        <v>5438100</v>
      </c>
    </row>
    <row r="119" spans="1:7" ht="15.75" thickBot="1" x14ac:dyDescent="0.3">
      <c r="A119" s="55">
        <v>44820</v>
      </c>
      <c r="B119" s="56">
        <v>11.16</v>
      </c>
      <c r="C119" s="56">
        <v>11.69</v>
      </c>
      <c r="D119" s="56">
        <v>10.47</v>
      </c>
      <c r="E119" s="56">
        <v>10.55</v>
      </c>
      <c r="F119" s="56">
        <v>10.55</v>
      </c>
      <c r="G119" s="57">
        <v>7262800</v>
      </c>
    </row>
    <row r="120" spans="1:7" ht="15.75" thickBot="1" x14ac:dyDescent="0.3">
      <c r="A120" s="55">
        <v>44823</v>
      </c>
      <c r="B120" s="56">
        <v>10.99</v>
      </c>
      <c r="C120" s="56">
        <v>11.01</v>
      </c>
      <c r="D120" s="56">
        <v>9.81</v>
      </c>
      <c r="E120" s="56">
        <v>10.01</v>
      </c>
      <c r="F120" s="56">
        <v>10.01</v>
      </c>
      <c r="G120" s="57">
        <v>6648500</v>
      </c>
    </row>
    <row r="121" spans="1:7" ht="15.75" thickBot="1" x14ac:dyDescent="0.3">
      <c r="A121" s="55">
        <v>44824</v>
      </c>
      <c r="B121" s="56">
        <v>10.38</v>
      </c>
      <c r="C121" s="56">
        <v>10.89</v>
      </c>
      <c r="D121" s="56">
        <v>10.220000000000001</v>
      </c>
      <c r="E121" s="56">
        <v>10.65</v>
      </c>
      <c r="F121" s="56">
        <v>10.65</v>
      </c>
      <c r="G121" s="57">
        <v>5834200</v>
      </c>
    </row>
    <row r="122" spans="1:7" ht="15.75" thickBot="1" x14ac:dyDescent="0.3">
      <c r="A122" s="55">
        <v>44825</v>
      </c>
      <c r="B122" s="56">
        <v>10.34</v>
      </c>
      <c r="C122" s="56">
        <v>11.3</v>
      </c>
      <c r="D122" s="56">
        <v>9.8699999999999992</v>
      </c>
      <c r="E122" s="56">
        <v>11.3</v>
      </c>
      <c r="F122" s="56">
        <v>11.3</v>
      </c>
      <c r="G122" s="57">
        <v>10751100</v>
      </c>
    </row>
    <row r="123" spans="1:7" ht="15.75" thickBot="1" x14ac:dyDescent="0.3">
      <c r="A123" s="55">
        <v>44826</v>
      </c>
      <c r="B123" s="56">
        <v>11.11</v>
      </c>
      <c r="C123" s="56">
        <v>11.63</v>
      </c>
      <c r="D123" s="56">
        <v>10.79</v>
      </c>
      <c r="E123" s="56">
        <v>11.21</v>
      </c>
      <c r="F123" s="56">
        <v>11.21</v>
      </c>
      <c r="G123" s="57">
        <v>7316600</v>
      </c>
    </row>
    <row r="124" spans="1:7" ht="15.75" thickBot="1" x14ac:dyDescent="0.3">
      <c r="A124" s="55">
        <v>44827</v>
      </c>
      <c r="B124" s="56">
        <v>11.74</v>
      </c>
      <c r="C124" s="56">
        <v>13.56</v>
      </c>
      <c r="D124" s="56">
        <v>11.66</v>
      </c>
      <c r="E124" s="56">
        <v>12.52</v>
      </c>
      <c r="F124" s="56">
        <v>12.52</v>
      </c>
      <c r="G124" s="57">
        <v>15321500</v>
      </c>
    </row>
    <row r="125" spans="1:7" ht="15.75" thickBot="1" x14ac:dyDescent="0.3">
      <c r="A125" s="55">
        <v>44830</v>
      </c>
      <c r="B125" s="56">
        <v>13.09</v>
      </c>
      <c r="C125" s="56">
        <v>13.62</v>
      </c>
      <c r="D125" s="56">
        <v>12.09</v>
      </c>
      <c r="E125" s="56">
        <v>13.43</v>
      </c>
      <c r="F125" s="56">
        <v>13.43</v>
      </c>
      <c r="G125" s="57">
        <v>10874000</v>
      </c>
    </row>
    <row r="126" spans="1:7" ht="15.75" thickBot="1" x14ac:dyDescent="0.3">
      <c r="A126" s="55">
        <v>44831</v>
      </c>
      <c r="B126" s="56">
        <v>12.72</v>
      </c>
      <c r="C126" s="56">
        <v>14.47</v>
      </c>
      <c r="D126" s="56">
        <v>12.56</v>
      </c>
      <c r="E126" s="56">
        <v>13.83</v>
      </c>
      <c r="F126" s="56">
        <v>13.83</v>
      </c>
      <c r="G126" s="57">
        <v>10982200</v>
      </c>
    </row>
    <row r="127" spans="1:7" ht="15.75" thickBot="1" x14ac:dyDescent="0.3">
      <c r="A127" s="55">
        <v>44832</v>
      </c>
      <c r="B127" s="56">
        <v>13.61</v>
      </c>
      <c r="C127" s="56">
        <v>14.08</v>
      </c>
      <c r="D127" s="56">
        <v>12.34</v>
      </c>
      <c r="E127" s="56">
        <v>12.66</v>
      </c>
      <c r="F127" s="56">
        <v>12.66</v>
      </c>
      <c r="G127" s="57">
        <v>6710400</v>
      </c>
    </row>
    <row r="128" spans="1:7" ht="15.75" thickBot="1" x14ac:dyDescent="0.3">
      <c r="A128" s="55">
        <v>44833</v>
      </c>
      <c r="B128" s="56">
        <v>13.34</v>
      </c>
      <c r="C128" s="56">
        <v>14.49</v>
      </c>
      <c r="D128" s="56">
        <v>13.32</v>
      </c>
      <c r="E128" s="56">
        <v>13.4</v>
      </c>
      <c r="F128" s="56">
        <v>13.4</v>
      </c>
      <c r="G128" s="57">
        <v>10646300</v>
      </c>
    </row>
    <row r="129" spans="1:7" x14ac:dyDescent="0.25">
      <c r="A129" s="55">
        <v>44834</v>
      </c>
      <c r="B129" s="56">
        <v>13.61</v>
      </c>
      <c r="C129" s="56">
        <v>14.03</v>
      </c>
      <c r="D129" s="56">
        <v>12.57</v>
      </c>
      <c r="E129" s="56">
        <v>13.97</v>
      </c>
      <c r="F129" s="56">
        <v>13.97</v>
      </c>
      <c r="G129" s="57">
        <v>7356000</v>
      </c>
    </row>
    <row r="130" spans="1:7" x14ac:dyDescent="0.25">
      <c r="A130" s="25">
        <v>44837</v>
      </c>
      <c r="B130">
        <v>13.14</v>
      </c>
      <c r="C130">
        <v>13.4</v>
      </c>
      <c r="D130">
        <v>12.22</v>
      </c>
      <c r="E130">
        <v>12.74</v>
      </c>
      <c r="F130">
        <v>12.74</v>
      </c>
      <c r="G130">
        <v>6268800</v>
      </c>
    </row>
    <row r="131" spans="1:7" x14ac:dyDescent="0.25">
      <c r="A131" s="25">
        <v>44838</v>
      </c>
      <c r="B131">
        <v>11.69</v>
      </c>
      <c r="C131">
        <v>12.11</v>
      </c>
      <c r="D131">
        <v>11.54</v>
      </c>
      <c r="E131">
        <v>11.76</v>
      </c>
      <c r="F131">
        <v>11.76</v>
      </c>
      <c r="G131">
        <v>4732700</v>
      </c>
    </row>
    <row r="132" spans="1:7" x14ac:dyDescent="0.25">
      <c r="A132" s="25">
        <v>44839</v>
      </c>
      <c r="B132">
        <v>12.19</v>
      </c>
      <c r="C132">
        <v>12.71</v>
      </c>
      <c r="D132">
        <v>11.755000000000001</v>
      </c>
      <c r="E132">
        <v>11.94</v>
      </c>
      <c r="F132">
        <v>11.94</v>
      </c>
      <c r="G132">
        <v>5023800</v>
      </c>
    </row>
    <row r="133" spans="1:7" x14ac:dyDescent="0.25">
      <c r="A133" s="25">
        <v>44840</v>
      </c>
      <c r="B133">
        <v>11.81</v>
      </c>
      <c r="C133">
        <v>12.75</v>
      </c>
      <c r="D133">
        <v>11.62</v>
      </c>
      <c r="E133">
        <v>12.65</v>
      </c>
      <c r="F133">
        <v>12.65</v>
      </c>
      <c r="G133">
        <v>5373900</v>
      </c>
    </row>
    <row r="134" spans="1:7" x14ac:dyDescent="0.25">
      <c r="A134" s="25">
        <v>44841</v>
      </c>
      <c r="B134">
        <v>12.99</v>
      </c>
      <c r="C134">
        <v>13.88</v>
      </c>
      <c r="D134">
        <v>12.9</v>
      </c>
      <c r="E134">
        <v>13.69</v>
      </c>
      <c r="F134">
        <v>13.69</v>
      </c>
      <c r="G134">
        <v>7972000</v>
      </c>
    </row>
    <row r="135" spans="1:7" x14ac:dyDescent="0.25">
      <c r="A135" s="25">
        <v>44844</v>
      </c>
      <c r="B135">
        <v>13.8</v>
      </c>
      <c r="C135">
        <v>15.01</v>
      </c>
      <c r="D135">
        <v>13.79</v>
      </c>
      <c r="E135">
        <v>14.31</v>
      </c>
      <c r="F135">
        <v>14.31</v>
      </c>
      <c r="G135">
        <v>7786500</v>
      </c>
    </row>
    <row r="136" spans="1:7" x14ac:dyDescent="0.25">
      <c r="A136" s="25">
        <v>44845</v>
      </c>
      <c r="B136">
        <v>14.51</v>
      </c>
      <c r="C136">
        <v>15.18</v>
      </c>
      <c r="D136">
        <v>13.84</v>
      </c>
      <c r="E136">
        <v>14.81</v>
      </c>
      <c r="F136">
        <v>14.81</v>
      </c>
      <c r="G136">
        <v>6875700</v>
      </c>
    </row>
    <row r="137" spans="1:7" x14ac:dyDescent="0.25">
      <c r="A137" s="25">
        <v>44846</v>
      </c>
      <c r="B137">
        <v>14.65</v>
      </c>
      <c r="C137">
        <v>14.85</v>
      </c>
      <c r="D137">
        <v>14.16</v>
      </c>
      <c r="E137">
        <v>14.48</v>
      </c>
      <c r="F137">
        <v>14.48</v>
      </c>
      <c r="G137">
        <v>4569800</v>
      </c>
    </row>
    <row r="138" spans="1:7" x14ac:dyDescent="0.25">
      <c r="A138" s="25">
        <v>44847</v>
      </c>
      <c r="B138">
        <v>14.96</v>
      </c>
      <c r="C138">
        <v>15.01</v>
      </c>
      <c r="D138">
        <v>13.41</v>
      </c>
      <c r="E138">
        <v>13.66</v>
      </c>
      <c r="F138">
        <v>13.66</v>
      </c>
      <c r="G138">
        <v>8860700</v>
      </c>
    </row>
    <row r="139" spans="1:7" x14ac:dyDescent="0.25">
      <c r="A139" s="25">
        <v>44848</v>
      </c>
      <c r="B139">
        <v>13.12</v>
      </c>
      <c r="C139">
        <v>14.78</v>
      </c>
      <c r="D139">
        <v>12.97</v>
      </c>
      <c r="E139">
        <v>14.24</v>
      </c>
      <c r="F139">
        <v>14.24</v>
      </c>
      <c r="G139">
        <v>10025600</v>
      </c>
    </row>
    <row r="140" spans="1:7" x14ac:dyDescent="0.25">
      <c r="A140" s="25">
        <v>44851</v>
      </c>
      <c r="B140">
        <v>13.4</v>
      </c>
      <c r="C140">
        <v>13.58</v>
      </c>
      <c r="D140">
        <v>12.92</v>
      </c>
      <c r="E140">
        <v>13.53</v>
      </c>
      <c r="F140">
        <v>13.53</v>
      </c>
      <c r="G140">
        <v>5100500</v>
      </c>
    </row>
    <row r="141" spans="1:7" x14ac:dyDescent="0.25">
      <c r="A141" s="25">
        <v>44852</v>
      </c>
      <c r="B141">
        <v>12.96</v>
      </c>
      <c r="C141">
        <v>13.69</v>
      </c>
      <c r="D141">
        <v>12.84</v>
      </c>
      <c r="E141">
        <v>12.97</v>
      </c>
      <c r="F141">
        <v>12.97</v>
      </c>
      <c r="G141">
        <v>4728000</v>
      </c>
    </row>
    <row r="142" spans="1:7" x14ac:dyDescent="0.25">
      <c r="A142" s="25">
        <v>44853</v>
      </c>
      <c r="B142">
        <v>13.19</v>
      </c>
      <c r="C142">
        <v>13.6</v>
      </c>
      <c r="D142">
        <v>12.83</v>
      </c>
      <c r="E142">
        <v>13.2</v>
      </c>
      <c r="F142">
        <v>13.2</v>
      </c>
      <c r="G142">
        <v>5072300</v>
      </c>
    </row>
    <row r="143" spans="1:7" x14ac:dyDescent="0.25">
      <c r="A143" s="25">
        <v>44854</v>
      </c>
      <c r="B143">
        <v>13.01</v>
      </c>
      <c r="C143">
        <v>13.23</v>
      </c>
      <c r="D143">
        <v>12.31</v>
      </c>
      <c r="E143">
        <v>12.85</v>
      </c>
      <c r="F143">
        <v>12.85</v>
      </c>
      <c r="G143">
        <v>6047000</v>
      </c>
    </row>
    <row r="144" spans="1:7" x14ac:dyDescent="0.25">
      <c r="A144" s="25">
        <v>44855</v>
      </c>
      <c r="B144">
        <v>12.7</v>
      </c>
      <c r="C144">
        <v>12.819000000000001</v>
      </c>
      <c r="D144">
        <v>12.19</v>
      </c>
      <c r="E144">
        <v>12.76</v>
      </c>
      <c r="F144">
        <v>12.76</v>
      </c>
      <c r="G144">
        <v>4891600</v>
      </c>
    </row>
    <row r="145" spans="1:7" x14ac:dyDescent="0.25">
      <c r="A145" s="25">
        <v>44858</v>
      </c>
      <c r="B145">
        <v>12.47</v>
      </c>
      <c r="C145">
        <v>13.09</v>
      </c>
      <c r="D145">
        <v>12.25</v>
      </c>
      <c r="E145">
        <v>12.32</v>
      </c>
      <c r="F145">
        <v>12.32</v>
      </c>
      <c r="G145">
        <v>3043900</v>
      </c>
    </row>
    <row r="146" spans="1:7" x14ac:dyDescent="0.25">
      <c r="A146" s="25">
        <v>44859</v>
      </c>
      <c r="B146">
        <v>12.35</v>
      </c>
      <c r="C146">
        <v>12.42</v>
      </c>
      <c r="D146">
        <v>11.3</v>
      </c>
      <c r="E146">
        <v>11.36</v>
      </c>
      <c r="F146">
        <v>11.36</v>
      </c>
      <c r="G146">
        <v>4838000</v>
      </c>
    </row>
    <row r="147" spans="1:7" x14ac:dyDescent="0.25">
      <c r="A147" s="25">
        <v>44860</v>
      </c>
      <c r="B147">
        <v>11.56</v>
      </c>
      <c r="C147">
        <v>11.56</v>
      </c>
      <c r="D147">
        <v>10.74</v>
      </c>
      <c r="E147">
        <v>10.85</v>
      </c>
      <c r="F147">
        <v>10.85</v>
      </c>
      <c r="G147">
        <v>5609300</v>
      </c>
    </row>
    <row r="148" spans="1:7" x14ac:dyDescent="0.25">
      <c r="A148" s="25">
        <v>44861</v>
      </c>
      <c r="B148">
        <v>10.7</v>
      </c>
      <c r="C148">
        <v>10.845000000000001</v>
      </c>
      <c r="D148">
        <v>10.29</v>
      </c>
      <c r="E148">
        <v>10.41</v>
      </c>
      <c r="F148">
        <v>10.41</v>
      </c>
      <c r="G148">
        <v>4037700</v>
      </c>
    </row>
    <row r="149" spans="1:7" x14ac:dyDescent="0.25">
      <c r="A149" s="25">
        <v>44862</v>
      </c>
      <c r="B149">
        <v>10.4</v>
      </c>
      <c r="C149">
        <v>10.44</v>
      </c>
      <c r="D149">
        <v>9.7579999999999991</v>
      </c>
      <c r="E149">
        <v>9.93</v>
      </c>
      <c r="F149">
        <v>9.93</v>
      </c>
      <c r="G149">
        <v>4021700</v>
      </c>
    </row>
    <row r="150" spans="1:7" x14ac:dyDescent="0.25">
      <c r="A150" s="25">
        <v>44865</v>
      </c>
      <c r="B150">
        <v>10.09</v>
      </c>
      <c r="C150">
        <v>10.09</v>
      </c>
      <c r="D150">
        <v>9.59</v>
      </c>
      <c r="E150">
        <v>9.64</v>
      </c>
      <c r="F150">
        <v>9.64</v>
      </c>
      <c r="G150">
        <v>3905900</v>
      </c>
    </row>
    <row r="151" spans="1:7" x14ac:dyDescent="0.25">
      <c r="A151" s="25">
        <v>44866</v>
      </c>
      <c r="B151">
        <v>9.4</v>
      </c>
      <c r="C151">
        <v>9.7149999999999999</v>
      </c>
      <c r="D151">
        <v>9.3699999999999992</v>
      </c>
      <c r="E151">
        <v>9.4</v>
      </c>
      <c r="F151">
        <v>9.4</v>
      </c>
      <c r="G151">
        <v>3545400</v>
      </c>
    </row>
    <row r="152" spans="1:7" x14ac:dyDescent="0.25">
      <c r="A152" s="25">
        <v>44867</v>
      </c>
      <c r="B152">
        <v>9.57</v>
      </c>
      <c r="C152">
        <v>10</v>
      </c>
      <c r="D152">
        <v>9.23</v>
      </c>
      <c r="E152">
        <v>9.94</v>
      </c>
      <c r="F152">
        <v>9.94</v>
      </c>
      <c r="G152">
        <v>5084900</v>
      </c>
    </row>
    <row r="153" spans="1:7" x14ac:dyDescent="0.25">
      <c r="A153" s="25">
        <v>44868</v>
      </c>
      <c r="B153">
        <v>10.15</v>
      </c>
      <c r="C153">
        <v>10.41</v>
      </c>
      <c r="D153">
        <v>9.34</v>
      </c>
      <c r="E153">
        <v>9.4499999999999993</v>
      </c>
      <c r="F153">
        <v>9.4499999999999993</v>
      </c>
      <c r="G153">
        <v>4678900</v>
      </c>
    </row>
    <row r="154" spans="1:7" x14ac:dyDescent="0.25">
      <c r="A154" s="25">
        <v>44869</v>
      </c>
      <c r="B154">
        <v>9.0500000000000007</v>
      </c>
      <c r="C154">
        <v>9.66</v>
      </c>
      <c r="D154">
        <v>8.6999999999999993</v>
      </c>
      <c r="E154">
        <v>9.25</v>
      </c>
      <c r="F154">
        <v>9.25</v>
      </c>
      <c r="G154">
        <v>7176000</v>
      </c>
    </row>
    <row r="155" spans="1:7" x14ac:dyDescent="0.25">
      <c r="A155" s="25">
        <v>44872</v>
      </c>
      <c r="B155">
        <v>9.1199999999999992</v>
      </c>
      <c r="C155">
        <v>9.31</v>
      </c>
      <c r="D155">
        <v>8.85</v>
      </c>
      <c r="E155">
        <v>9.0299999999999994</v>
      </c>
      <c r="F155">
        <v>9.0299999999999994</v>
      </c>
      <c r="G155">
        <v>4616600</v>
      </c>
    </row>
    <row r="156" spans="1:7" x14ac:dyDescent="0.25">
      <c r="A156" s="25">
        <v>44873</v>
      </c>
      <c r="B156">
        <v>8.8800000000000008</v>
      </c>
      <c r="C156">
        <v>9.75</v>
      </c>
      <c r="D156">
        <v>8.86</v>
      </c>
      <c r="E156">
        <v>9.57</v>
      </c>
      <c r="F156">
        <v>9.57</v>
      </c>
      <c r="G156">
        <v>7028200</v>
      </c>
    </row>
    <row r="157" spans="1:7" x14ac:dyDescent="0.25">
      <c r="A157" s="25">
        <v>44874</v>
      </c>
      <c r="B157">
        <v>9.6</v>
      </c>
      <c r="C157">
        <v>10.28</v>
      </c>
      <c r="D157">
        <v>9.59</v>
      </c>
      <c r="E157">
        <v>10.15</v>
      </c>
      <c r="F157">
        <v>10.15</v>
      </c>
      <c r="G157">
        <v>7129400</v>
      </c>
    </row>
    <row r="158" spans="1:7" x14ac:dyDescent="0.25">
      <c r="A158" s="25">
        <v>44875</v>
      </c>
      <c r="B158">
        <v>8.9700000000000006</v>
      </c>
      <c r="C158">
        <v>9.17</v>
      </c>
      <c r="D158">
        <v>8.58</v>
      </c>
      <c r="E158">
        <v>9.01</v>
      </c>
      <c r="F158">
        <v>9.01</v>
      </c>
      <c r="G158">
        <v>7927500</v>
      </c>
    </row>
    <row r="159" spans="1:7" x14ac:dyDescent="0.25">
      <c r="A159" s="25">
        <v>44876</v>
      </c>
      <c r="B159">
        <v>9.17</v>
      </c>
      <c r="C159">
        <v>9.27</v>
      </c>
      <c r="D159">
        <v>8.74</v>
      </c>
      <c r="E159">
        <v>8.7899999999999991</v>
      </c>
      <c r="F159">
        <v>8.7899999999999991</v>
      </c>
      <c r="G159">
        <v>4560800</v>
      </c>
    </row>
    <row r="160" spans="1:7" x14ac:dyDescent="0.25">
      <c r="A160" s="25">
        <v>44879</v>
      </c>
      <c r="B160">
        <v>8.85</v>
      </c>
      <c r="C160">
        <v>8.85</v>
      </c>
      <c r="D160">
        <v>8.31</v>
      </c>
      <c r="E160">
        <v>8.7899999999999991</v>
      </c>
      <c r="F160">
        <v>8.7899999999999991</v>
      </c>
      <c r="G160">
        <v>5490200</v>
      </c>
    </row>
    <row r="161" spans="1:7" x14ac:dyDescent="0.25">
      <c r="A161" s="25">
        <v>44880</v>
      </c>
      <c r="B161">
        <v>8.36</v>
      </c>
      <c r="C161">
        <v>9.5</v>
      </c>
      <c r="D161">
        <v>8.3249999999999993</v>
      </c>
      <c r="E161">
        <v>9</v>
      </c>
      <c r="F161">
        <v>9</v>
      </c>
      <c r="G161">
        <v>9107200</v>
      </c>
    </row>
    <row r="162" spans="1:7" x14ac:dyDescent="0.25">
      <c r="A162" s="25">
        <v>44881</v>
      </c>
      <c r="B162">
        <v>8.8000000000000007</v>
      </c>
      <c r="C162">
        <v>8.86</v>
      </c>
      <c r="D162">
        <v>8.4949999999999992</v>
      </c>
      <c r="E162">
        <v>8.52</v>
      </c>
      <c r="F162">
        <v>8.52</v>
      </c>
      <c r="G162">
        <v>6256100</v>
      </c>
    </row>
    <row r="163" spans="1:7" x14ac:dyDescent="0.25">
      <c r="A163" s="25">
        <v>44882</v>
      </c>
      <c r="B163">
        <v>8.9700000000000006</v>
      </c>
      <c r="C163">
        <v>8.9700000000000006</v>
      </c>
      <c r="D163">
        <v>8.32</v>
      </c>
      <c r="E163">
        <v>8.3699999999999992</v>
      </c>
      <c r="F163">
        <v>8.3699999999999992</v>
      </c>
      <c r="G163">
        <v>7153300</v>
      </c>
    </row>
    <row r="164" spans="1:7" x14ac:dyDescent="0.25">
      <c r="A164" s="25">
        <v>44883</v>
      </c>
      <c r="B164">
        <v>8.1999999999999993</v>
      </c>
      <c r="C164">
        <v>8.5299999999999994</v>
      </c>
      <c r="D164">
        <v>8.14</v>
      </c>
      <c r="E164">
        <v>8.18</v>
      </c>
      <c r="F164">
        <v>8.18</v>
      </c>
      <c r="G164">
        <v>5916000</v>
      </c>
    </row>
    <row r="165" spans="1:7" x14ac:dyDescent="0.25">
      <c r="A165" s="25">
        <v>44886</v>
      </c>
      <c r="B165">
        <v>8.23</v>
      </c>
      <c r="C165">
        <v>8.23</v>
      </c>
      <c r="D165">
        <v>7.68</v>
      </c>
      <c r="E165">
        <v>7.71</v>
      </c>
      <c r="F165">
        <v>7.71</v>
      </c>
      <c r="G165">
        <v>7355600</v>
      </c>
    </row>
    <row r="166" spans="1:7" x14ac:dyDescent="0.25">
      <c r="A166" s="25">
        <v>44887</v>
      </c>
      <c r="B166">
        <v>7.61</v>
      </c>
      <c r="C166">
        <v>7.61</v>
      </c>
      <c r="D166">
        <v>7.15</v>
      </c>
      <c r="E166">
        <v>7.19</v>
      </c>
      <c r="F166">
        <v>7.19</v>
      </c>
      <c r="G166">
        <v>5901600</v>
      </c>
    </row>
    <row r="167" spans="1:7" x14ac:dyDescent="0.25">
      <c r="A167" s="25">
        <v>44888</v>
      </c>
      <c r="B167">
        <v>7.21</v>
      </c>
      <c r="C167">
        <v>7.27</v>
      </c>
      <c r="D167">
        <v>6.86</v>
      </c>
      <c r="E167">
        <v>6.88</v>
      </c>
      <c r="F167">
        <v>6.88</v>
      </c>
      <c r="G167">
        <v>8015900</v>
      </c>
    </row>
    <row r="168" spans="1:7" x14ac:dyDescent="0.25">
      <c r="A168" s="25">
        <v>44890</v>
      </c>
      <c r="B168">
        <v>7.01</v>
      </c>
      <c r="C168">
        <v>7.0549999999999997</v>
      </c>
      <c r="D168">
        <v>6.88</v>
      </c>
      <c r="E168">
        <v>6.97</v>
      </c>
      <c r="F168">
        <v>6.97</v>
      </c>
      <c r="G168">
        <v>2395800</v>
      </c>
    </row>
    <row r="169" spans="1:7" x14ac:dyDescent="0.25">
      <c r="A169" s="25">
        <v>44893</v>
      </c>
      <c r="B169">
        <v>7.22</v>
      </c>
      <c r="C169">
        <v>7.57</v>
      </c>
      <c r="D169">
        <v>7.05</v>
      </c>
      <c r="E169">
        <v>7.44</v>
      </c>
      <c r="F169">
        <v>7.44</v>
      </c>
      <c r="G169">
        <v>6189600</v>
      </c>
    </row>
    <row r="170" spans="1:7" x14ac:dyDescent="0.25">
      <c r="A170" s="25">
        <v>44894</v>
      </c>
      <c r="B170">
        <v>7.37</v>
      </c>
      <c r="C170">
        <v>7.5309999999999997</v>
      </c>
      <c r="D170">
        <v>7.17</v>
      </c>
      <c r="E170">
        <v>7.25</v>
      </c>
      <c r="F170">
        <v>7.25</v>
      </c>
      <c r="G170">
        <v>5280900</v>
      </c>
    </row>
    <row r="171" spans="1:7" x14ac:dyDescent="0.25">
      <c r="A171" s="25">
        <v>44895</v>
      </c>
      <c r="B171">
        <v>7.24</v>
      </c>
      <c r="C171">
        <v>7.48</v>
      </c>
      <c r="D171">
        <v>6.57</v>
      </c>
      <c r="E171">
        <v>6.7</v>
      </c>
      <c r="F171">
        <v>6.7</v>
      </c>
      <c r="G171">
        <v>9189400</v>
      </c>
    </row>
    <row r="172" spans="1:7" x14ac:dyDescent="0.25">
      <c r="A172" s="25">
        <v>44896</v>
      </c>
      <c r="B172">
        <v>6.65</v>
      </c>
      <c r="C172">
        <v>6.9240000000000004</v>
      </c>
      <c r="D172">
        <v>6.43</v>
      </c>
      <c r="E172">
        <v>6.46</v>
      </c>
      <c r="F172">
        <v>6.46</v>
      </c>
      <c r="G172">
        <v>6915800</v>
      </c>
    </row>
    <row r="173" spans="1:7" x14ac:dyDescent="0.25">
      <c r="A173" s="25">
        <v>44897</v>
      </c>
      <c r="B173">
        <v>6.73</v>
      </c>
      <c r="C173">
        <v>6.73</v>
      </c>
      <c r="D173">
        <v>6.17</v>
      </c>
      <c r="E173">
        <v>6.2</v>
      </c>
      <c r="F173">
        <v>6.2</v>
      </c>
      <c r="G173">
        <v>8620300</v>
      </c>
    </row>
    <row r="174" spans="1:7" x14ac:dyDescent="0.25">
      <c r="A174" s="25">
        <v>44900</v>
      </c>
      <c r="B174">
        <v>6.36</v>
      </c>
      <c r="C174">
        <v>6.66</v>
      </c>
      <c r="D174">
        <v>6.16</v>
      </c>
      <c r="E174">
        <v>6.43</v>
      </c>
      <c r="F174">
        <v>6.43</v>
      </c>
      <c r="G174">
        <v>10907800</v>
      </c>
    </row>
    <row r="175" spans="1:7" x14ac:dyDescent="0.25">
      <c r="A175" s="25">
        <v>44901</v>
      </c>
      <c r="B175">
        <v>6.34</v>
      </c>
      <c r="C175">
        <v>6.8849999999999998</v>
      </c>
      <c r="D175">
        <v>6.22</v>
      </c>
      <c r="E175">
        <v>6.77</v>
      </c>
      <c r="F175">
        <v>6.77</v>
      </c>
      <c r="G175">
        <v>8683900</v>
      </c>
    </row>
    <row r="176" spans="1:7" x14ac:dyDescent="0.25">
      <c r="A176" s="25">
        <v>44902</v>
      </c>
      <c r="B176">
        <v>6.88</v>
      </c>
      <c r="C176">
        <v>7.09</v>
      </c>
      <c r="D176">
        <v>6.75</v>
      </c>
      <c r="E176">
        <v>6.98</v>
      </c>
      <c r="F176">
        <v>6.98</v>
      </c>
      <c r="G176">
        <v>6502100</v>
      </c>
    </row>
    <row r="177" spans="1:7" x14ac:dyDescent="0.25">
      <c r="A177" s="25">
        <v>44903</v>
      </c>
      <c r="B177">
        <v>6.94</v>
      </c>
      <c r="C177">
        <v>7.1050000000000004</v>
      </c>
      <c r="D177">
        <v>6.609</v>
      </c>
      <c r="E177">
        <v>6.72</v>
      </c>
      <c r="F177">
        <v>6.72</v>
      </c>
      <c r="G177">
        <v>4970200</v>
      </c>
    </row>
    <row r="178" spans="1:7" x14ac:dyDescent="0.25">
      <c r="A178" s="25">
        <v>44904</v>
      </c>
      <c r="B178">
        <v>6.76</v>
      </c>
      <c r="C178">
        <v>7.03</v>
      </c>
      <c r="D178">
        <v>6.65</v>
      </c>
      <c r="E178">
        <v>7.01</v>
      </c>
      <c r="F178">
        <v>7.01</v>
      </c>
      <c r="G178">
        <v>5319500</v>
      </c>
    </row>
    <row r="179" spans="1:7" x14ac:dyDescent="0.25">
      <c r="A179" s="25">
        <v>44907</v>
      </c>
      <c r="B179">
        <v>6.97</v>
      </c>
      <c r="C179">
        <v>7.06</v>
      </c>
      <c r="D179">
        <v>6.77</v>
      </c>
      <c r="E179">
        <v>6.94</v>
      </c>
      <c r="F179">
        <v>6.94</v>
      </c>
      <c r="G179">
        <v>4709100</v>
      </c>
    </row>
    <row r="180" spans="1:7" x14ac:dyDescent="0.25">
      <c r="A180" s="25">
        <v>44908</v>
      </c>
      <c r="B180">
        <v>6.14</v>
      </c>
      <c r="C180">
        <v>6.84</v>
      </c>
      <c r="D180">
        <v>6.0949999999999998</v>
      </c>
      <c r="E180">
        <v>6.36</v>
      </c>
      <c r="F180">
        <v>6.36</v>
      </c>
      <c r="G180">
        <v>8819900</v>
      </c>
    </row>
    <row r="181" spans="1:7" x14ac:dyDescent="0.25">
      <c r="A181" s="25">
        <v>44909</v>
      </c>
      <c r="B181">
        <v>6.3</v>
      </c>
      <c r="C181">
        <v>6.46</v>
      </c>
      <c r="D181">
        <v>5.83</v>
      </c>
      <c r="E181">
        <v>5.92</v>
      </c>
      <c r="F181">
        <v>5.92</v>
      </c>
      <c r="G181">
        <v>10248100</v>
      </c>
    </row>
    <row r="182" spans="1:7" x14ac:dyDescent="0.25">
      <c r="A182" s="25">
        <v>44910</v>
      </c>
      <c r="B182">
        <v>6.12</v>
      </c>
      <c r="C182">
        <v>6.89</v>
      </c>
      <c r="D182">
        <v>6.03</v>
      </c>
      <c r="E182">
        <v>6.64</v>
      </c>
      <c r="F182">
        <v>6.64</v>
      </c>
      <c r="G182">
        <v>13548300</v>
      </c>
    </row>
    <row r="183" spans="1:7" x14ac:dyDescent="0.25">
      <c r="A183" s="25">
        <v>44911</v>
      </c>
      <c r="B183">
        <v>6.91</v>
      </c>
      <c r="C183">
        <v>7.08</v>
      </c>
      <c r="D183">
        <v>6.5</v>
      </c>
      <c r="E183">
        <v>6.67</v>
      </c>
      <c r="F183">
        <v>6.67</v>
      </c>
      <c r="G183">
        <v>12112800</v>
      </c>
    </row>
    <row r="184" spans="1:7" x14ac:dyDescent="0.25">
      <c r="A184" s="25">
        <v>44914</v>
      </c>
      <c r="B184">
        <v>6.59</v>
      </c>
      <c r="C184">
        <v>6.609</v>
      </c>
      <c r="D184">
        <v>6.12</v>
      </c>
      <c r="E184">
        <v>6.33</v>
      </c>
      <c r="F184">
        <v>6.33</v>
      </c>
      <c r="G184">
        <v>9713500</v>
      </c>
    </row>
    <row r="185" spans="1:7" x14ac:dyDescent="0.25">
      <c r="A185" s="25">
        <v>44915</v>
      </c>
      <c r="B185">
        <v>6.36</v>
      </c>
      <c r="C185">
        <v>6.58</v>
      </c>
      <c r="D185">
        <v>6.1</v>
      </c>
      <c r="E185">
        <v>6.24</v>
      </c>
      <c r="F185">
        <v>6.24</v>
      </c>
      <c r="G185">
        <v>7987800</v>
      </c>
    </row>
    <row r="186" spans="1:7" x14ac:dyDescent="0.25">
      <c r="A186" s="25">
        <v>44916</v>
      </c>
      <c r="B186">
        <v>5.97</v>
      </c>
      <c r="C186">
        <v>6.02</v>
      </c>
      <c r="D186">
        <v>5.72</v>
      </c>
      <c r="E186">
        <v>5.79</v>
      </c>
      <c r="F186">
        <v>5.79</v>
      </c>
      <c r="G186">
        <v>9476100</v>
      </c>
    </row>
    <row r="187" spans="1:7" x14ac:dyDescent="0.25">
      <c r="A187" s="25">
        <v>44917</v>
      </c>
      <c r="B187">
        <v>5.85</v>
      </c>
      <c r="C187">
        <v>6.95</v>
      </c>
      <c r="D187">
        <v>5.8019999999999996</v>
      </c>
      <c r="E187">
        <v>6.42</v>
      </c>
      <c r="F187">
        <v>6.42</v>
      </c>
      <c r="G187">
        <v>17604400</v>
      </c>
    </row>
    <row r="188" spans="1:7" x14ac:dyDescent="0.25">
      <c r="A188" s="25">
        <v>44918</v>
      </c>
      <c r="B188">
        <v>6.37</v>
      </c>
      <c r="C188">
        <v>6.5</v>
      </c>
      <c r="D188">
        <v>5.95</v>
      </c>
      <c r="E188">
        <v>6.07</v>
      </c>
      <c r="F188">
        <v>6.07</v>
      </c>
      <c r="G188">
        <v>9787800</v>
      </c>
    </row>
    <row r="189" spans="1:7" x14ac:dyDescent="0.25">
      <c r="A189" s="25">
        <v>44922</v>
      </c>
      <c r="B189">
        <v>6.07</v>
      </c>
      <c r="C189">
        <v>6.28</v>
      </c>
      <c r="D189">
        <v>5.95</v>
      </c>
      <c r="E189">
        <v>6.01</v>
      </c>
      <c r="F189">
        <v>6.01</v>
      </c>
      <c r="G189">
        <v>8687200</v>
      </c>
    </row>
    <row r="190" spans="1:7" x14ac:dyDescent="0.25">
      <c r="A190" s="25">
        <v>44923</v>
      </c>
      <c r="B190">
        <v>5.93</v>
      </c>
      <c r="C190">
        <v>6.07</v>
      </c>
      <c r="D190">
        <v>5.72</v>
      </c>
      <c r="E190">
        <v>6.02</v>
      </c>
      <c r="F190">
        <v>6.02</v>
      </c>
      <c r="G190">
        <v>9647900</v>
      </c>
    </row>
    <row r="191" spans="1:7" x14ac:dyDescent="0.25">
      <c r="A191" s="25">
        <v>44924</v>
      </c>
      <c r="B191">
        <v>5.84</v>
      </c>
      <c r="C191">
        <v>5.88</v>
      </c>
      <c r="D191">
        <v>5.7</v>
      </c>
      <c r="E191">
        <v>5.85</v>
      </c>
      <c r="F191">
        <v>5.85</v>
      </c>
      <c r="G191">
        <v>7382800</v>
      </c>
    </row>
    <row r="192" spans="1:7" x14ac:dyDescent="0.25">
      <c r="A192" s="25">
        <v>44925</v>
      </c>
      <c r="B192">
        <v>5.99</v>
      </c>
      <c r="C192">
        <v>6.1</v>
      </c>
      <c r="D192">
        <v>5.81</v>
      </c>
      <c r="E192">
        <v>5.82</v>
      </c>
      <c r="F192">
        <v>5.82</v>
      </c>
      <c r="G192">
        <v>6616500</v>
      </c>
    </row>
    <row r="193" spans="1:7" x14ac:dyDescent="0.25">
      <c r="A193" s="25">
        <v>44929</v>
      </c>
      <c r="B193">
        <v>5.71</v>
      </c>
      <c r="C193">
        <v>6.1310000000000002</v>
      </c>
      <c r="D193">
        <v>5.64</v>
      </c>
      <c r="E193">
        <v>5.74</v>
      </c>
      <c r="F193">
        <v>5.74</v>
      </c>
      <c r="G193">
        <v>6566700</v>
      </c>
    </row>
    <row r="194" spans="1:7" x14ac:dyDescent="0.25">
      <c r="A194" s="25">
        <v>44930</v>
      </c>
      <c r="B194">
        <v>5.66</v>
      </c>
      <c r="C194">
        <v>5.7249999999999996</v>
      </c>
      <c r="D194">
        <v>5.38</v>
      </c>
      <c r="E194">
        <v>5.41</v>
      </c>
      <c r="F194">
        <v>5.41</v>
      </c>
      <c r="G194">
        <v>9389300</v>
      </c>
    </row>
    <row r="195" spans="1:7" x14ac:dyDescent="0.25">
      <c r="A195" s="25">
        <v>44931</v>
      </c>
      <c r="B195">
        <v>5.54</v>
      </c>
      <c r="C195">
        <v>5.68</v>
      </c>
      <c r="D195">
        <v>5.44</v>
      </c>
      <c r="E195">
        <v>5.48</v>
      </c>
      <c r="F195">
        <v>5.48</v>
      </c>
      <c r="G195">
        <v>7079500</v>
      </c>
    </row>
    <row r="196" spans="1:7" x14ac:dyDescent="0.25">
      <c r="A196" s="25">
        <v>44932</v>
      </c>
      <c r="B196">
        <v>5.3</v>
      </c>
      <c r="C196">
        <v>5.42</v>
      </c>
      <c r="D196">
        <v>5.08</v>
      </c>
      <c r="E196">
        <v>5.21</v>
      </c>
      <c r="F196">
        <v>5.21</v>
      </c>
      <c r="G196">
        <v>8138200</v>
      </c>
    </row>
    <row r="197" spans="1:7" x14ac:dyDescent="0.25">
      <c r="A197" s="25">
        <v>44935</v>
      </c>
      <c r="B197">
        <v>5.19</v>
      </c>
      <c r="C197">
        <v>5.3849999999999998</v>
      </c>
      <c r="D197">
        <v>5.07</v>
      </c>
      <c r="E197">
        <v>5.28</v>
      </c>
      <c r="F197">
        <v>5.28</v>
      </c>
      <c r="G197">
        <v>6242700</v>
      </c>
    </row>
    <row r="198" spans="1:7" x14ac:dyDescent="0.25">
      <c r="A198" s="25">
        <v>44936</v>
      </c>
      <c r="B198">
        <v>5.35</v>
      </c>
      <c r="C198">
        <v>5.35</v>
      </c>
      <c r="D198">
        <v>4.8129999999999997</v>
      </c>
      <c r="E198">
        <v>4.82</v>
      </c>
      <c r="F198">
        <v>4.82</v>
      </c>
      <c r="G198">
        <v>6913500</v>
      </c>
    </row>
    <row r="199" spans="1:7" x14ac:dyDescent="0.25">
      <c r="A199" s="25">
        <v>44937</v>
      </c>
      <c r="B199">
        <v>4.78</v>
      </c>
      <c r="C199">
        <v>4.93</v>
      </c>
      <c r="D199">
        <v>4.7699999999999996</v>
      </c>
      <c r="E199">
        <v>4.8899999999999997</v>
      </c>
      <c r="F199">
        <v>4.8899999999999997</v>
      </c>
      <c r="G199">
        <v>4775400</v>
      </c>
    </row>
    <row r="200" spans="1:7" x14ac:dyDescent="0.25">
      <c r="A200" s="25">
        <v>44938</v>
      </c>
      <c r="B200">
        <v>4.68</v>
      </c>
      <c r="C200">
        <v>4.84</v>
      </c>
      <c r="D200">
        <v>4.4000000000000004</v>
      </c>
      <c r="E200">
        <v>4.41</v>
      </c>
      <c r="F200">
        <v>4.41</v>
      </c>
      <c r="G200">
        <v>12389300</v>
      </c>
    </row>
    <row r="201" spans="1:7" x14ac:dyDescent="0.25">
      <c r="A201" s="25">
        <v>44939</v>
      </c>
      <c r="B201">
        <v>4.47</v>
      </c>
      <c r="C201">
        <v>4.47</v>
      </c>
      <c r="D201">
        <v>4.0999999999999996</v>
      </c>
      <c r="E201">
        <v>4.18</v>
      </c>
      <c r="F201">
        <v>4.18</v>
      </c>
      <c r="G201">
        <v>66331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X5000"/>
  <sheetViews>
    <sheetView workbookViewId="0">
      <pane xSplit="1" ySplit="6" topLeftCell="I7" activePane="bottomRight" state="frozen"/>
      <selection pane="topRight" activeCell="B1" sqref="B1"/>
      <selection pane="bottomLeft" activeCell="A5" sqref="A5"/>
      <selection pane="bottomRight" activeCell="Y1" sqref="Y1:Y5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1" bestFit="1" customWidth="1"/>
    <col min="7" max="7" width="11" customWidth="1"/>
    <col min="8" max="8" width="17.7109375" customWidth="1"/>
    <col min="9" max="9" width="11.28515625" customWidth="1"/>
    <col min="10" max="10" width="12" bestFit="1" customWidth="1"/>
    <col min="11" max="11" width="19" customWidth="1"/>
    <col min="12" max="12" width="10.28515625" customWidth="1"/>
    <col min="13" max="17" width="12" customWidth="1"/>
    <col min="19" max="19" width="12.7109375" style="10" customWidth="1"/>
    <col min="20" max="20" width="12.7109375" style="2" customWidth="1"/>
    <col min="21" max="22" width="12" bestFit="1" customWidth="1"/>
    <col min="23" max="23" width="18" style="2" customWidth="1"/>
    <col min="24" max="26" width="18" style="10" customWidth="1"/>
    <col min="27" max="31" width="12" customWidth="1"/>
    <col min="32" max="33" width="12" bestFit="1" customWidth="1"/>
    <col min="35" max="35" width="12" bestFit="1" customWidth="1"/>
    <col min="36" max="36" width="12.140625" customWidth="1"/>
    <col min="37" max="38" width="12" customWidth="1"/>
    <col min="39" max="40" width="12" bestFit="1" customWidth="1"/>
    <col min="42" max="42" width="11.140625" style="11" customWidth="1"/>
    <col min="46" max="46" width="10.140625" style="54" bestFit="1" customWidth="1"/>
    <col min="49" max="49" width="14.140625" customWidth="1"/>
    <col min="50" max="50" width="11.7109375" customWidth="1"/>
  </cols>
  <sheetData>
    <row r="1" spans="1:50" x14ac:dyDescent="0.25">
      <c r="A1" s="1" t="str">
        <f>Readme!A1</f>
        <v>© 2023 VH2 LLC </v>
      </c>
      <c r="C1" t="s">
        <v>17</v>
      </c>
      <c r="D1" s="14">
        <v>38072</v>
      </c>
      <c r="K1">
        <f>0.0089/365</f>
        <v>2.4383561643835616E-5</v>
      </c>
      <c r="L1" t="s">
        <v>19</v>
      </c>
      <c r="M1">
        <f>0.0095/365</f>
        <v>2.6027397260273973E-5</v>
      </c>
      <c r="O1" s="9">
        <f>0.0095/365</f>
        <v>2.6027397260273973E-5</v>
      </c>
      <c r="P1" s="9">
        <f>0/365</f>
        <v>0</v>
      </c>
      <c r="Q1">
        <f>0.0089/365</f>
        <v>2.4383561643835616E-5</v>
      </c>
      <c r="R1">
        <v>40511</v>
      </c>
      <c r="S1">
        <f>0.0085/365</f>
        <v>2.3287671232876714E-5</v>
      </c>
      <c r="T1" s="2">
        <v>0</v>
      </c>
      <c r="U1">
        <f>0.0085/365</f>
        <v>2.3287671232876714E-5</v>
      </c>
      <c r="V1" s="9">
        <v>0</v>
      </c>
      <c r="W1" s="48">
        <f>0.0135/365</f>
        <v>3.6986301369863013E-5</v>
      </c>
      <c r="X1" s="48">
        <f>0.0066/365</f>
        <v>1.8082191780821916E-5</v>
      </c>
      <c r="Y1" s="48">
        <f>0.0165/365</f>
        <v>4.5205479452054798E-5</v>
      </c>
      <c r="Z1" s="48">
        <f>0.0122/365</f>
        <v>3.3424657534246578E-5</v>
      </c>
      <c r="AA1">
        <f>0.01/365</f>
        <v>2.7397260273972603E-5</v>
      </c>
      <c r="AC1">
        <f>0.0095/365</f>
        <v>2.6027397260273973E-5</v>
      </c>
      <c r="AD1" t="s">
        <v>19</v>
      </c>
      <c r="AF1" s="9">
        <f>0.0095/365</f>
        <v>2.6027397260273973E-5</v>
      </c>
      <c r="AG1" s="9">
        <f>0.0075/365</f>
        <v>2.0547945205479453E-5</v>
      </c>
      <c r="AH1">
        <f>0.0028/365</f>
        <v>7.671232876712329E-6</v>
      </c>
      <c r="AI1">
        <f>0.0135/365</f>
        <v>3.6986301369863013E-5</v>
      </c>
      <c r="AJ1">
        <v>0</v>
      </c>
      <c r="AK1">
        <f>0.0165/365</f>
        <v>4.5205479452054798E-5</v>
      </c>
      <c r="AM1">
        <f>0.0135/365</f>
        <v>3.6986301369863013E-5</v>
      </c>
      <c r="AN1">
        <v>0</v>
      </c>
    </row>
    <row r="2" spans="1:50" x14ac:dyDescent="0.25">
      <c r="H2">
        <v>39842</v>
      </c>
      <c r="K2" s="3">
        <f>6190.1*L2</f>
        <v>24760.400000000001</v>
      </c>
      <c r="L2">
        <v>4</v>
      </c>
      <c r="M2" s="3">
        <v>128200000</v>
      </c>
      <c r="O2" s="17">
        <v>1.425</v>
      </c>
      <c r="P2">
        <f>0.0028/365</f>
        <v>7.671232876712329E-6</v>
      </c>
      <c r="Q2" s="3">
        <v>82.8637312341897</v>
      </c>
      <c r="S2" s="3">
        <v>405</v>
      </c>
      <c r="T2" s="6">
        <v>41430</v>
      </c>
      <c r="U2">
        <v>19556</v>
      </c>
      <c r="V2" s="6">
        <v>42430</v>
      </c>
      <c r="W2" s="2">
        <v>3.2421379909565471</v>
      </c>
      <c r="X2" s="2"/>
      <c r="Y2" s="49">
        <v>3532331453235.3579</v>
      </c>
      <c r="Z2" s="2"/>
      <c r="AC2" s="3">
        <f>789415042*5</f>
        <v>3947075210</v>
      </c>
      <c r="AF2" s="17">
        <v>3.7812999999999999</v>
      </c>
      <c r="AI2" s="3">
        <v>1.5849</v>
      </c>
      <c r="AK2" s="3">
        <v>766000000</v>
      </c>
      <c r="AM2">
        <v>15.9785</v>
      </c>
      <c r="AQ2" s="2"/>
      <c r="AR2" s="2"/>
    </row>
    <row r="3" spans="1:50" x14ac:dyDescent="0.25">
      <c r="K3" t="s">
        <v>43</v>
      </c>
      <c r="M3" t="s">
        <v>43</v>
      </c>
      <c r="O3" s="6" t="s">
        <v>19</v>
      </c>
      <c r="Q3" t="s">
        <v>43</v>
      </c>
      <c r="S3" t="s">
        <v>43</v>
      </c>
      <c r="T3" s="21">
        <f>0.00001</f>
        <v>1.0000000000000001E-5</v>
      </c>
      <c r="U3" t="s">
        <v>43</v>
      </c>
      <c r="V3" s="21">
        <f>-0.014/365</f>
        <v>-3.8356164383561644E-5</v>
      </c>
      <c r="W3" s="2" t="s">
        <v>19</v>
      </c>
      <c r="X3" s="1"/>
      <c r="Y3" s="2" t="s">
        <v>19</v>
      </c>
      <c r="Z3" s="1"/>
      <c r="AC3" t="s">
        <v>43</v>
      </c>
      <c r="AE3" s="22"/>
      <c r="AF3" s="6" t="s">
        <v>19</v>
      </c>
      <c r="AG3" s="6">
        <v>38072</v>
      </c>
      <c r="AI3" s="3"/>
      <c r="AK3" t="s">
        <v>43</v>
      </c>
      <c r="AN3">
        <f ca="1">RAND()</f>
        <v>0.2859203132722139</v>
      </c>
    </row>
    <row r="4" spans="1:50" x14ac:dyDescent="0.25">
      <c r="K4" s="9">
        <v>64</v>
      </c>
      <c r="M4" s="9">
        <v>50</v>
      </c>
      <c r="O4" s="9">
        <v>4</v>
      </c>
      <c r="P4">
        <f>(1-0.0028)^365</f>
        <v>0.35935896899190495</v>
      </c>
      <c r="Q4" s="9">
        <v>4</v>
      </c>
      <c r="S4" s="9">
        <v>1</v>
      </c>
      <c r="U4" s="9">
        <v>80</v>
      </c>
      <c r="W4" s="47">
        <v>1</v>
      </c>
      <c r="Y4" s="47">
        <v>1</v>
      </c>
      <c r="AC4" s="9">
        <f>25*4</f>
        <v>100</v>
      </c>
      <c r="AF4" s="9">
        <v>0.5</v>
      </c>
      <c r="AG4">
        <f>(1-0.0028)^365</f>
        <v>0.35935896899190495</v>
      </c>
      <c r="AK4" s="9">
        <f>25*10*10*10</f>
        <v>25000</v>
      </c>
    </row>
    <row r="5" spans="1:50" x14ac:dyDescent="0.25">
      <c r="M5">
        <f>-0.006/365</f>
        <v>-1.6438356164383563E-5</v>
      </c>
      <c r="Q5">
        <f>COLUMN()</f>
        <v>17</v>
      </c>
      <c r="U5">
        <f>0.002/365</f>
        <v>5.4794520547945209E-6</v>
      </c>
      <c r="W5" s="48">
        <f>0.025/365</f>
        <v>6.8493150684931516E-5</v>
      </c>
      <c r="X5" s="10">
        <v>1.7808219178082191E-5</v>
      </c>
      <c r="Y5" s="48">
        <f>0.035/365</f>
        <v>9.5890410958904119E-5</v>
      </c>
      <c r="AC5">
        <f>0.0028/365</f>
        <v>7.671232876712329E-6</v>
      </c>
    </row>
    <row r="6" spans="1:50" x14ac:dyDescent="0.25">
      <c r="A6" s="1" t="s">
        <v>0</v>
      </c>
      <c r="B6" t="s">
        <v>1</v>
      </c>
      <c r="C6" t="s">
        <v>75</v>
      </c>
      <c r="D6" t="s">
        <v>28</v>
      </c>
      <c r="E6" t="s">
        <v>2</v>
      </c>
      <c r="F6" t="s">
        <v>108</v>
      </c>
      <c r="G6" t="s">
        <v>100</v>
      </c>
      <c r="H6" t="s">
        <v>4</v>
      </c>
      <c r="I6" t="s">
        <v>3</v>
      </c>
      <c r="J6" t="s">
        <v>62</v>
      </c>
      <c r="K6" t="s">
        <v>5</v>
      </c>
      <c r="L6" t="s">
        <v>9</v>
      </c>
      <c r="M6" t="s">
        <v>72</v>
      </c>
      <c r="N6" t="s">
        <v>560</v>
      </c>
      <c r="O6" t="s">
        <v>73</v>
      </c>
      <c r="P6" t="s">
        <v>561</v>
      </c>
      <c r="Q6" t="s">
        <v>7</v>
      </c>
      <c r="R6" t="s">
        <v>10</v>
      </c>
      <c r="S6" s="10" t="s">
        <v>96</v>
      </c>
      <c r="T6" s="2" t="s">
        <v>95</v>
      </c>
      <c r="U6" t="s">
        <v>26</v>
      </c>
      <c r="V6" t="s">
        <v>562</v>
      </c>
      <c r="W6" s="2" t="s">
        <v>91</v>
      </c>
      <c r="X6" s="10" t="s">
        <v>102</v>
      </c>
      <c r="Y6" s="10" t="s">
        <v>103</v>
      </c>
      <c r="Z6" s="10" t="s">
        <v>104</v>
      </c>
      <c r="AA6" t="s">
        <v>45</v>
      </c>
      <c r="AB6" t="s">
        <v>63</v>
      </c>
      <c r="AC6" t="s">
        <v>64</v>
      </c>
      <c r="AD6" t="s">
        <v>65</v>
      </c>
      <c r="AE6" t="s">
        <v>66</v>
      </c>
      <c r="AF6" t="s">
        <v>67</v>
      </c>
      <c r="AG6" t="s">
        <v>68</v>
      </c>
      <c r="AH6" t="s">
        <v>69</v>
      </c>
      <c r="AI6" t="s">
        <v>6</v>
      </c>
      <c r="AJ6" s="3" t="s">
        <v>14</v>
      </c>
      <c r="AK6" t="s">
        <v>16</v>
      </c>
      <c r="AL6" s="3" t="s">
        <v>39</v>
      </c>
      <c r="AM6" t="s">
        <v>18</v>
      </c>
      <c r="AN6" s="3" t="s">
        <v>15</v>
      </c>
      <c r="AO6" t="s">
        <v>8</v>
      </c>
      <c r="AP6" s="61" t="s">
        <v>566</v>
      </c>
      <c r="AQ6" t="s">
        <v>11</v>
      </c>
    </row>
    <row r="7" spans="1:50" x14ac:dyDescent="0.25">
      <c r="A7" s="1">
        <v>38072</v>
      </c>
      <c r="B7" s="11">
        <v>17.329999999999998</v>
      </c>
      <c r="C7" s="11">
        <v>19.11</v>
      </c>
      <c r="D7" s="9">
        <v>590641.48798226926</v>
      </c>
      <c r="E7" s="9">
        <v>616477.08214546472</v>
      </c>
      <c r="F7" s="42" t="str">
        <f>IFERROR(VLOOKUP(A7,SHORTVOL!$A$2:$E$10000,5,0),"")</f>
        <v/>
      </c>
      <c r="G7" s="42"/>
      <c r="H7" s="9">
        <v>179017.30004942772</v>
      </c>
      <c r="I7" s="9">
        <v>186825.78404718498</v>
      </c>
      <c r="J7" s="3">
        <v>7.8847315372110316E-5</v>
      </c>
      <c r="K7" s="3">
        <f>K2*K$4</f>
        <v>1584665.6000000001</v>
      </c>
      <c r="M7" s="3">
        <f>M2*M4</f>
        <v>6410000000</v>
      </c>
      <c r="O7" s="3">
        <f>O2*O4</f>
        <v>5.7</v>
      </c>
      <c r="Q7" s="3">
        <f>Q2*Q4</f>
        <v>331.4549249367588</v>
      </c>
      <c r="S7" s="3">
        <f>S2*S4</f>
        <v>405</v>
      </c>
      <c r="U7" s="3">
        <f>U2*U4</f>
        <v>1564480</v>
      </c>
      <c r="W7" s="45"/>
      <c r="X7" s="2"/>
      <c r="Y7" s="2"/>
      <c r="Z7" s="2"/>
      <c r="AA7">
        <f>ROW()</f>
        <v>7</v>
      </c>
      <c r="AB7">
        <f t="shared" ref="AB7:AB70" si="0">B7/C7</f>
        <v>0.90685504971219255</v>
      </c>
      <c r="AC7" s="3">
        <f>AC2*AC4</f>
        <v>394707521000</v>
      </c>
      <c r="AD7">
        <f>(AD3511/AC7)^(1/14)-1</f>
        <v>-0.81926451915308118</v>
      </c>
      <c r="AE7">
        <f>AC7/M7</f>
        <v>61.576836349453977</v>
      </c>
      <c r="AF7" s="3">
        <f>AF2*AF4</f>
        <v>1.8906499999999999</v>
      </c>
      <c r="AI7" s="3">
        <f>AI2</f>
        <v>1.5849</v>
      </c>
      <c r="AK7" s="3">
        <f>AK2*AK4</f>
        <v>19150000000000</v>
      </c>
      <c r="AM7" s="3">
        <f>AM2</f>
        <v>15.9785</v>
      </c>
      <c r="AV7" s="31"/>
      <c r="AW7" s="34"/>
      <c r="AX7" s="31"/>
    </row>
    <row r="8" spans="1:50" x14ac:dyDescent="0.25">
      <c r="A8" s="1">
        <v>38075</v>
      </c>
      <c r="B8" s="11">
        <v>16.5</v>
      </c>
      <c r="C8" s="11">
        <v>17.93</v>
      </c>
      <c r="D8">
        <v>572387.96</v>
      </c>
      <c r="E8">
        <v>597377.28000000003</v>
      </c>
      <c r="F8" s="42" t="str">
        <f>IFERROR(VLOOKUP(A8,SHORTVOL!A$4:T$10000,5,0),"")</f>
        <v/>
      </c>
      <c r="G8" s="42"/>
      <c r="H8">
        <v>176011.83</v>
      </c>
      <c r="I8">
        <v>183674.72</v>
      </c>
      <c r="J8">
        <f>(1/(1-91/360*VLOOKUP($A8,Tbills!$B$4:$C$974,2,1)/100))^((1)/91)-1</f>
        <v>2.6281747721013105E-5</v>
      </c>
      <c r="K8" s="2">
        <f>K7*$D8/$D7*(1-K$1)^($A8-$A7)</f>
        <v>1535579.8386740419</v>
      </c>
      <c r="L8" s="2"/>
      <c r="M8">
        <f t="shared" ref="M8:M71" si="1">M7*(1-(M$1+M$5))^($A8-$A7)*(1+1.5*(E8/E7-1))</f>
        <v>6111930541.021987</v>
      </c>
      <c r="O8">
        <f t="shared" ref="O8:O71" si="2">O7*(1-IF($A8&lt;=O3,O$1,O$1+IF(AND(WEEKDAY($A8)&lt;&gt;1,WEEKDAY($A8)&lt;&gt;7),P$1,0)))^($A8-$A7)*(1-0.5*(E8/E7-1))</f>
        <v>5.7878472534482963</v>
      </c>
      <c r="Q8" s="2">
        <f>Q7*$H8/$H7*(1-(Q$1))^($A8-$A7)</f>
        <v>325.86638486062287</v>
      </c>
      <c r="S8">
        <f t="shared" ref="S8:S71" si="3">S7*$H8/$H7*(1-(S$1+S$5+IF(AND(WEEKDAY($A8)&lt;&gt;1,WEEKDAY($A8)&lt;&gt;7),IF($A8&lt;T$2,T$1,T$3),0)))^($A8-$A7)</f>
        <v>398.17275244322354</v>
      </c>
      <c r="U8">
        <f>U7*$E8/$E7*(1-(U$1+U$5+IF(AND(WEEKDAY($A8)&lt;&gt;1,WEEKDAY($A8)&lt;&gt;7),IF($A8&lt;V$2,V$1,V$3),0)))^($A8-$A7)</f>
        <v>1515878.173659361</v>
      </c>
      <c r="W8" s="45"/>
      <c r="X8" s="2"/>
      <c r="Y8" s="2"/>
      <c r="Z8" s="2"/>
      <c r="AA8">
        <f>ROW()</f>
        <v>8</v>
      </c>
      <c r="AB8">
        <f t="shared" si="0"/>
        <v>0.92024539877300615</v>
      </c>
      <c r="AC8">
        <f t="shared" ref="AC8:AC71" si="4">AC7*(1-(AC$1+AC$5))^($A8-$A7)*(1+2*(E8/E7-1))</f>
        <v>370212294888.46118</v>
      </c>
      <c r="AE8">
        <f t="shared" ref="AE8:AE34" si="5">AC7*(1-(AC$1+AC$5))^($A8-$A7)*(1+2*(E8/E7-1))</f>
        <v>370212294888.46118</v>
      </c>
      <c r="AF8">
        <f>AF7*(1-IF($A8&lt;=AG$3,AF$1,AF$1+IF(AND(WEEKDAY($A8)&lt;&gt;1,WEEKDAY($A8)&lt;&gt;7),AG$1,0)))^($A8-$A7)*(2-$E8/$E7)</f>
        <v>1.9489541081758579</v>
      </c>
      <c r="AI8">
        <f t="shared" ref="AI8:AI71" si="6">AI7*(1-AI$1+J7)^($A8-$A7)*(2-E8/E7)</f>
        <v>1.6342088642467019</v>
      </c>
      <c r="AJ8">
        <f>AI7*(1-AI$1+J7)^($A8-$A7)*(2-E8/E7)</f>
        <v>1.6342088642467019</v>
      </c>
      <c r="AK8">
        <f t="shared" ref="AK8:AK71" si="7">AK7*(1-AK$1+J8)^($A8-$A7)*(1+2*(E8/E7-1))</f>
        <v>17962362833149.191</v>
      </c>
      <c r="AM8">
        <f t="shared" ref="AM8:AM71" si="8">AM7*(1-AM$1+J8)^($A8-$A7)*(2-I8/I7)</f>
        <v>16.247476767380661</v>
      </c>
      <c r="AR8" t="e">
        <f>Y8/Y7-1</f>
        <v>#DIV/0!</v>
      </c>
      <c r="AV8" s="31"/>
      <c r="AW8" s="33"/>
      <c r="AX8" s="32"/>
    </row>
    <row r="9" spans="1:50" x14ac:dyDescent="0.25">
      <c r="A9" s="1">
        <v>38076</v>
      </c>
      <c r="B9" s="11">
        <v>16.28</v>
      </c>
      <c r="C9" s="11">
        <v>17.989999999999998</v>
      </c>
      <c r="D9">
        <v>562338.31999999995</v>
      </c>
      <c r="E9">
        <v>586873.18999999994</v>
      </c>
      <c r="F9" s="42" t="str">
        <f>IFERROR(VLOOKUP(A9,SHORTVOL!$A$2:$E$10000,5,0),"")</f>
        <v/>
      </c>
      <c r="G9" s="42"/>
      <c r="H9">
        <v>177524.97</v>
      </c>
      <c r="I9">
        <v>185248.91</v>
      </c>
      <c r="J9">
        <f>(1/(1-91/360*VLOOKUP($A9,Tbills!$B$4:$C$974,2,1)/100))^((1)/91)-1</f>
        <v>2.6281747721013105E-5</v>
      </c>
      <c r="K9" s="2">
        <f t="shared" ref="K9:K72" si="9">K8*$D9/$D8*(1-K$1)^($A9-$A8)</f>
        <v>1508582.2754293601</v>
      </c>
      <c r="L9" s="2"/>
      <c r="M9">
        <f t="shared" si="1"/>
        <v>5950668147.3348265</v>
      </c>
      <c r="O9">
        <f t="shared" si="2"/>
        <v>5.8385811089106845</v>
      </c>
      <c r="Q9" s="2">
        <f t="shared" ref="Q9:Q72" si="10">Q8*$H9/$H8*(1-Q$1)^($A9-$A8)</f>
        <v>328.65978168335113</v>
      </c>
      <c r="S9">
        <f t="shared" si="3"/>
        <v>401.58641512419274</v>
      </c>
      <c r="U9">
        <f t="shared" ref="U9:U72" si="11">U8*$E9/$E8*(1-(U$1+U$5+IF(AND(WEEKDAY(A9)&lt;&gt;1,WEEKDAY(A9)&lt;&gt;7),IF(A9&lt;V$2,V$1,V$3),0)))^($A9-$A8)</f>
        <v>1489180.6186218262</v>
      </c>
      <c r="W9" s="45" t="str">
        <f t="shared" ref="W9:W72" si="12">IF(A9&gt;W$3,W8*(1-W$1+J9)^($A9-$A8)*(F9/F8),IF(A9=W$3,W$2,""))</f>
        <v/>
      </c>
      <c r="X9" s="2"/>
      <c r="Y9" s="2"/>
      <c r="Z9" s="2"/>
      <c r="AA9">
        <f>ROW()</f>
        <v>9</v>
      </c>
      <c r="AB9">
        <f t="shared" si="0"/>
        <v>0.90494719288493619</v>
      </c>
      <c r="AC9">
        <f t="shared" si="4"/>
        <v>357180870079.70856</v>
      </c>
      <c r="AE9">
        <f t="shared" si="5"/>
        <v>357180870079.70856</v>
      </c>
      <c r="AF9">
        <f t="shared" ref="AF9:AF72" si="13">AF8*(1-IF($A9&lt;=AG$3,AF$1,AF$1+IF(AND(WEEKDAY($A9)&lt;&gt;1,WEEKDAY($A9)&lt;&gt;7),AG$1,0)))^($A9-$A8)*(2-$E9/$E8)</f>
        <v>1.9831315211801006</v>
      </c>
      <c r="AI9">
        <f t="shared" si="6"/>
        <v>1.662926466346347</v>
      </c>
      <c r="AK9">
        <f t="shared" si="7"/>
        <v>17330346047894.873</v>
      </c>
      <c r="AM9">
        <f t="shared" si="8"/>
        <v>16.108054822224556</v>
      </c>
      <c r="AV9" s="31"/>
      <c r="AW9" s="33"/>
      <c r="AX9" s="32"/>
    </row>
    <row r="10" spans="1:50" x14ac:dyDescent="0.25">
      <c r="A10" s="1">
        <v>38077</v>
      </c>
      <c r="B10" s="11">
        <v>16.739999999999998</v>
      </c>
      <c r="C10" s="11">
        <v>17.98</v>
      </c>
      <c r="D10">
        <v>567704.59</v>
      </c>
      <c r="E10">
        <v>592458.17000000004</v>
      </c>
      <c r="F10" s="42" t="str">
        <f>IFERROR(VLOOKUP(A10,SHORTVOL!$A$2:$E$10000,5,0),"")</f>
        <v/>
      </c>
      <c r="G10" s="42"/>
      <c r="H10">
        <v>179173.38</v>
      </c>
      <c r="I10">
        <v>186964.18</v>
      </c>
      <c r="J10">
        <f>(1/(1-91/360*VLOOKUP($A10,Tbills!$B$4:$C$974,2,1)/100))^((1)/91)-1</f>
        <v>2.6281747721013105E-5</v>
      </c>
      <c r="K10" s="2">
        <f t="shared" si="9"/>
        <v>1522941.2062165241</v>
      </c>
      <c r="L10" s="2"/>
      <c r="M10">
        <f t="shared" si="1"/>
        <v>6035554591.3150883</v>
      </c>
      <c r="O10">
        <f t="shared" si="2"/>
        <v>5.8106484339539408</v>
      </c>
      <c r="Q10" s="2">
        <f t="shared" si="10"/>
        <v>331.70346727802007</v>
      </c>
      <c r="S10">
        <f t="shared" si="3"/>
        <v>405.3059112090653</v>
      </c>
      <c r="U10">
        <f t="shared" si="11"/>
        <v>1503309.1621215059</v>
      </c>
      <c r="W10" s="45" t="str">
        <f t="shared" si="12"/>
        <v/>
      </c>
      <c r="X10" s="2"/>
      <c r="Y10" s="2"/>
      <c r="Z10" s="2"/>
      <c r="AA10">
        <f>ROW()</f>
        <v>10</v>
      </c>
      <c r="AB10">
        <f t="shared" si="0"/>
        <v>0.93103448275862055</v>
      </c>
      <c r="AC10">
        <f t="shared" si="4"/>
        <v>363966829550.05469</v>
      </c>
      <c r="AE10">
        <f t="shared" si="5"/>
        <v>363966829550.05469</v>
      </c>
      <c r="AF10">
        <f t="shared" si="13"/>
        <v>1.9641675596708472</v>
      </c>
      <c r="AI10">
        <f t="shared" si="6"/>
        <v>1.6470835914981599</v>
      </c>
      <c r="AK10">
        <f t="shared" si="7"/>
        <v>17659860403471.223</v>
      </c>
      <c r="AM10">
        <f t="shared" si="8"/>
        <v>15.958735132216713</v>
      </c>
      <c r="AV10" s="31"/>
      <c r="AW10" s="33"/>
      <c r="AX10" s="32"/>
    </row>
    <row r="11" spans="1:50" x14ac:dyDescent="0.25">
      <c r="A11" s="1">
        <v>38078</v>
      </c>
      <c r="B11" s="11">
        <v>16.649999999999999</v>
      </c>
      <c r="C11" s="11">
        <v>18.02</v>
      </c>
      <c r="D11">
        <v>566279.27</v>
      </c>
      <c r="E11">
        <v>590955.14</v>
      </c>
      <c r="F11" s="42" t="str">
        <f>IFERROR(VLOOKUP(A11,SHORTVOL!$A$2:$E$10000,5,0),"")</f>
        <v/>
      </c>
      <c r="G11" s="42"/>
      <c r="H11">
        <v>179439.16</v>
      </c>
      <c r="I11">
        <v>187236.6</v>
      </c>
      <c r="J11">
        <f>(1/(1-91/360*VLOOKUP($A11,Tbills!$B$4:$C$974,2,1)/100))^((1)/91)-1</f>
        <v>2.6281747721013105E-5</v>
      </c>
      <c r="K11" s="2">
        <f t="shared" si="9"/>
        <v>1519080.558924095</v>
      </c>
      <c r="L11" s="2"/>
      <c r="M11">
        <f t="shared" si="1"/>
        <v>6012529189.2555504</v>
      </c>
      <c r="O11">
        <f t="shared" si="2"/>
        <v>5.8178676352103231</v>
      </c>
      <c r="Q11" s="2">
        <f t="shared" si="10"/>
        <v>332.1874053692718</v>
      </c>
      <c r="S11">
        <f t="shared" si="3"/>
        <v>405.89767626421599</v>
      </c>
      <c r="U11">
        <f t="shared" si="11"/>
        <v>1499452.2229134315</v>
      </c>
      <c r="W11" s="45" t="str">
        <f t="shared" si="12"/>
        <v/>
      </c>
      <c r="X11" s="2"/>
      <c r="Y11" s="2"/>
      <c r="Z11" s="2"/>
      <c r="AA11">
        <f>ROW()</f>
        <v>11</v>
      </c>
      <c r="AB11">
        <f t="shared" si="0"/>
        <v>0.92397336293007759</v>
      </c>
      <c r="AC11">
        <f t="shared" si="4"/>
        <v>362107903600.94873</v>
      </c>
      <c r="AE11">
        <f t="shared" si="5"/>
        <v>362107903600.94873</v>
      </c>
      <c r="AF11">
        <f t="shared" si="13"/>
        <v>1.9690588183082536</v>
      </c>
      <c r="AI11">
        <f t="shared" si="6"/>
        <v>1.6512444654136806</v>
      </c>
      <c r="AK11">
        <f t="shared" si="7"/>
        <v>17569923945616.904</v>
      </c>
      <c r="AM11">
        <f t="shared" si="8"/>
        <v>15.935311547066689</v>
      </c>
      <c r="AV11" s="31"/>
      <c r="AW11" s="33"/>
      <c r="AX11" s="32"/>
    </row>
    <row r="12" spans="1:50" x14ac:dyDescent="0.25">
      <c r="A12" s="1">
        <v>38079</v>
      </c>
      <c r="B12" s="11">
        <v>15.64</v>
      </c>
      <c r="C12" s="11">
        <v>17.23</v>
      </c>
      <c r="D12">
        <v>539747.57999999996</v>
      </c>
      <c r="E12">
        <v>563251.78</v>
      </c>
      <c r="F12" s="42" t="str">
        <f>IFERROR(VLOOKUP(A12,SHORTVOL!$A$2:$E$10000,5,0),"")</f>
        <v/>
      </c>
      <c r="G12" s="42"/>
      <c r="H12">
        <v>177848.05</v>
      </c>
      <c r="I12">
        <v>185571.43</v>
      </c>
      <c r="J12">
        <f>(1/(1-91/360*VLOOKUP($A12,Tbills!$B$4:$C$974,2,1)/100))^((1)/91)-1</f>
        <v>2.6281747721013105E-5</v>
      </c>
      <c r="K12" s="2">
        <f t="shared" si="9"/>
        <v>1447872.2891147176</v>
      </c>
      <c r="L12" s="2"/>
      <c r="M12">
        <f t="shared" si="1"/>
        <v>5589683952.1567898</v>
      </c>
      <c r="O12">
        <f t="shared" si="2"/>
        <v>5.9540804423725024</v>
      </c>
      <c r="Q12" s="2">
        <f t="shared" si="10"/>
        <v>329.2338290366306</v>
      </c>
      <c r="S12">
        <f t="shared" si="3"/>
        <v>402.28916101783079</v>
      </c>
      <c r="U12">
        <f t="shared" si="11"/>
        <v>1429118.3553400626</v>
      </c>
      <c r="W12" s="45" t="str">
        <f t="shared" si="12"/>
        <v/>
      </c>
      <c r="X12" s="2"/>
      <c r="Y12" s="2"/>
      <c r="Z12" s="2"/>
      <c r="AA12">
        <f>ROW()</f>
        <v>12</v>
      </c>
      <c r="AB12">
        <f t="shared" si="0"/>
        <v>0.9077190946024376</v>
      </c>
      <c r="AC12">
        <f t="shared" si="4"/>
        <v>328146364192.40845</v>
      </c>
      <c r="AE12">
        <f t="shared" si="5"/>
        <v>328146364192.40845</v>
      </c>
      <c r="AF12">
        <f t="shared" si="13"/>
        <v>2.0612702311544582</v>
      </c>
      <c r="AI12">
        <f t="shared" si="6"/>
        <v>1.7286345775765353</v>
      </c>
      <c r="AK12">
        <f t="shared" si="7"/>
        <v>15922303247738.646</v>
      </c>
      <c r="AM12">
        <f t="shared" si="8"/>
        <v>16.07685855117721</v>
      </c>
      <c r="AV12" s="31"/>
      <c r="AW12" s="33"/>
      <c r="AX12" s="32"/>
    </row>
    <row r="13" spans="1:50" x14ac:dyDescent="0.25">
      <c r="A13" s="1">
        <v>38082</v>
      </c>
      <c r="B13" s="11">
        <v>14.97</v>
      </c>
      <c r="C13" s="11">
        <v>16.79</v>
      </c>
      <c r="D13">
        <v>532658.81999999995</v>
      </c>
      <c r="E13">
        <v>555809.92000000004</v>
      </c>
      <c r="F13" s="42" t="str">
        <f>IFERROR(VLOOKUP(A13,SHORTVOL!$A$2:$E$10000,5,0),"")</f>
        <v/>
      </c>
      <c r="G13" s="42"/>
      <c r="H13">
        <v>177060.83</v>
      </c>
      <c r="I13">
        <v>184735.4</v>
      </c>
      <c r="J13">
        <f>(1/(1-91/360*VLOOKUP($A13,Tbills!$B$4:$C$974,2,1)/100))^((1)/91)-1</f>
        <v>2.5864080406057255E-5</v>
      </c>
      <c r="K13" s="2">
        <f t="shared" si="9"/>
        <v>1428752.1789215412</v>
      </c>
      <c r="L13" s="2"/>
      <c r="M13">
        <f t="shared" si="1"/>
        <v>5478747342.7760572</v>
      </c>
      <c r="O13">
        <f t="shared" si="2"/>
        <v>5.9929460691267789</v>
      </c>
      <c r="Q13" s="2">
        <f t="shared" si="10"/>
        <v>327.75254415718337</v>
      </c>
      <c r="S13">
        <f t="shared" si="3"/>
        <v>400.48050314580854</v>
      </c>
      <c r="U13">
        <f t="shared" si="11"/>
        <v>1410114.6914775362</v>
      </c>
      <c r="W13" s="45" t="str">
        <f t="shared" si="12"/>
        <v/>
      </c>
      <c r="X13" s="2"/>
      <c r="Y13" s="2"/>
      <c r="Z13" s="2"/>
      <c r="AA13">
        <f>ROW()</f>
        <v>13</v>
      </c>
      <c r="AB13">
        <f t="shared" si="0"/>
        <v>0.89160214413341288</v>
      </c>
      <c r="AC13">
        <f t="shared" si="4"/>
        <v>319442921321.57379</v>
      </c>
      <c r="AE13">
        <f t="shared" si="5"/>
        <v>319442921321.57379</v>
      </c>
      <c r="AF13">
        <f t="shared" si="13"/>
        <v>2.0882125781327536</v>
      </c>
      <c r="AI13">
        <f t="shared" si="6"/>
        <v>1.7514175966793424</v>
      </c>
      <c r="AK13">
        <f t="shared" si="7"/>
        <v>15500662824063.16</v>
      </c>
      <c r="AM13">
        <f t="shared" si="8"/>
        <v>16.148748617467188</v>
      </c>
      <c r="AV13" s="31"/>
      <c r="AW13" s="33"/>
      <c r="AX13" s="32"/>
    </row>
    <row r="14" spans="1:50" x14ac:dyDescent="0.25">
      <c r="A14" s="1">
        <v>38083</v>
      </c>
      <c r="B14" s="11">
        <v>15.32</v>
      </c>
      <c r="C14" s="11">
        <v>17.16</v>
      </c>
      <c r="D14">
        <v>541619.61</v>
      </c>
      <c r="E14">
        <v>565145.80000000005</v>
      </c>
      <c r="F14" s="42" t="str">
        <f>IFERROR(VLOOKUP(A14,SHORTVOL!$A$2:$E$10000,5,0),"")</f>
        <v/>
      </c>
      <c r="G14" s="42"/>
      <c r="H14">
        <v>179322.42</v>
      </c>
      <c r="I14">
        <v>187090.24</v>
      </c>
      <c r="J14">
        <f>(1/(1-91/360*VLOOKUP($A14,Tbills!$B$4:$C$974,2,1)/100))^((1)/91)-1</f>
        <v>2.5864080406057255E-5</v>
      </c>
      <c r="K14" s="2">
        <f t="shared" si="9"/>
        <v>1452752.3057892229</v>
      </c>
      <c r="L14" s="2"/>
      <c r="M14">
        <f t="shared" si="1"/>
        <v>5616732386.1466484</v>
      </c>
      <c r="O14">
        <f t="shared" si="2"/>
        <v>5.9424599600729584</v>
      </c>
      <c r="Q14" s="2">
        <f t="shared" si="10"/>
        <v>331.93081877625826</v>
      </c>
      <c r="S14">
        <f t="shared" si="3"/>
        <v>405.58637717736593</v>
      </c>
      <c r="U14">
        <f t="shared" si="11"/>
        <v>1433758.9913824501</v>
      </c>
      <c r="W14" s="45" t="str">
        <f t="shared" si="12"/>
        <v/>
      </c>
      <c r="X14" s="2"/>
      <c r="Y14" s="2"/>
      <c r="Z14" s="2"/>
      <c r="AA14">
        <f>ROW()</f>
        <v>14</v>
      </c>
      <c r="AB14">
        <f t="shared" si="0"/>
        <v>0.89277389277389274</v>
      </c>
      <c r="AC14">
        <f t="shared" si="4"/>
        <v>330163092322.89148</v>
      </c>
      <c r="AE14">
        <f t="shared" si="5"/>
        <v>330163092322.89148</v>
      </c>
      <c r="AF14">
        <f t="shared" si="13"/>
        <v>2.053041468411259</v>
      </c>
      <c r="AI14">
        <f t="shared" si="6"/>
        <v>1.721980069480407</v>
      </c>
      <c r="AK14">
        <f t="shared" si="7"/>
        <v>16021078911447.914</v>
      </c>
      <c r="AM14">
        <f t="shared" si="8"/>
        <v>15.942721637485581</v>
      </c>
      <c r="AV14" s="31"/>
      <c r="AW14" s="33"/>
      <c r="AX14" s="32"/>
    </row>
    <row r="15" spans="1:50" x14ac:dyDescent="0.25">
      <c r="A15" s="1">
        <v>38084</v>
      </c>
      <c r="B15" s="11">
        <v>15.76</v>
      </c>
      <c r="C15" s="11">
        <v>17.559999999999999</v>
      </c>
      <c r="D15">
        <v>549845.25</v>
      </c>
      <c r="E15">
        <v>573714.12</v>
      </c>
      <c r="F15" s="42" t="str">
        <f>IFERROR(VLOOKUP(A15,SHORTVOL!$A$2:$E$10000,5,0),"")</f>
        <v/>
      </c>
      <c r="G15" s="42"/>
      <c r="H15">
        <v>181964.96</v>
      </c>
      <c r="I15">
        <v>189842.41</v>
      </c>
      <c r="J15">
        <f>(1/(1-91/360*VLOOKUP($A15,Tbills!$B$4:$C$974,2,1)/100))^((1)/91)-1</f>
        <v>2.5864080406057255E-5</v>
      </c>
      <c r="K15" s="2">
        <f t="shared" si="9"/>
        <v>1474779.4627396022</v>
      </c>
      <c r="L15" s="2"/>
      <c r="M15">
        <f t="shared" si="1"/>
        <v>5744412376.3439426</v>
      </c>
      <c r="O15">
        <f t="shared" si="2"/>
        <v>5.8972588882103958</v>
      </c>
      <c r="Q15" s="2">
        <f t="shared" si="10"/>
        <v>336.81402135703394</v>
      </c>
      <c r="S15">
        <f t="shared" si="3"/>
        <v>411.55361505304734</v>
      </c>
      <c r="U15">
        <f t="shared" si="11"/>
        <v>1455454.7076601943</v>
      </c>
      <c r="W15" s="45" t="str">
        <f t="shared" si="12"/>
        <v/>
      </c>
      <c r="X15" s="2"/>
      <c r="Y15" s="2"/>
      <c r="Z15" s="2"/>
      <c r="AA15">
        <f>ROW()</f>
        <v>15</v>
      </c>
      <c r="AB15">
        <f t="shared" si="0"/>
        <v>0.89749430523918006</v>
      </c>
      <c r="AC15">
        <f t="shared" si="4"/>
        <v>340163003061.70465</v>
      </c>
      <c r="AE15">
        <f t="shared" si="5"/>
        <v>340163003061.70465</v>
      </c>
      <c r="AF15">
        <f t="shared" si="13"/>
        <v>2.0218206103056677</v>
      </c>
      <c r="AI15">
        <f t="shared" si="6"/>
        <v>1.6958538274098127</v>
      </c>
      <c r="AK15">
        <f t="shared" si="7"/>
        <v>16506558994305.449</v>
      </c>
      <c r="AM15">
        <f t="shared" si="8"/>
        <v>15.70802330819757</v>
      </c>
      <c r="AV15" s="31"/>
      <c r="AW15" s="33"/>
      <c r="AX15" s="32"/>
    </row>
    <row r="16" spans="1:50" x14ac:dyDescent="0.25">
      <c r="A16" s="1">
        <v>38085</v>
      </c>
      <c r="B16" s="11">
        <v>16.260000000000002</v>
      </c>
      <c r="C16" s="11">
        <v>17.829999999999998</v>
      </c>
      <c r="D16">
        <v>549730.34</v>
      </c>
      <c r="E16">
        <v>573579.39</v>
      </c>
      <c r="F16" s="42" t="str">
        <f>IFERROR(VLOOKUP(A16,SHORTVOL!$A$2:$E$10000,5,0),"")</f>
        <v/>
      </c>
      <c r="G16" s="42"/>
      <c r="H16">
        <v>181422.03</v>
      </c>
      <c r="I16">
        <v>189271.06</v>
      </c>
      <c r="J16">
        <f>(1/(1-91/360*VLOOKUP($A16,Tbills!$B$4:$C$974,2,1)/100))^((1)/91)-1</f>
        <v>2.5864080406057255E-5</v>
      </c>
      <c r="K16" s="2">
        <f t="shared" si="9"/>
        <v>1474435.3015092269</v>
      </c>
      <c r="L16" s="2"/>
      <c r="M16">
        <f t="shared" si="1"/>
        <v>5742333801.0160141</v>
      </c>
      <c r="O16">
        <f t="shared" si="2"/>
        <v>5.8977978307639347</v>
      </c>
      <c r="Q16" s="2">
        <f t="shared" si="10"/>
        <v>335.80087901392153</v>
      </c>
      <c r="S16">
        <f t="shared" si="3"/>
        <v>410.31610440437527</v>
      </c>
      <c r="U16">
        <f t="shared" si="11"/>
        <v>1455071.0518617653</v>
      </c>
      <c r="W16" s="45" t="str">
        <f t="shared" si="12"/>
        <v/>
      </c>
      <c r="X16" s="2"/>
      <c r="Y16" s="2"/>
      <c r="Z16" s="2"/>
      <c r="AA16">
        <f>ROW()</f>
        <v>16</v>
      </c>
      <c r="AB16">
        <f t="shared" si="0"/>
        <v>0.91194615816040403</v>
      </c>
      <c r="AC16">
        <f t="shared" si="4"/>
        <v>339991778873.33105</v>
      </c>
      <c r="AE16">
        <f t="shared" si="5"/>
        <v>339991778873.33105</v>
      </c>
      <c r="AF16">
        <f t="shared" si="13"/>
        <v>2.0222012219479946</v>
      </c>
      <c r="AI16">
        <f t="shared" si="6"/>
        <v>1.6962332126055235</v>
      </c>
      <c r="AK16">
        <f t="shared" si="7"/>
        <v>16498487142601.914</v>
      </c>
      <c r="AM16">
        <f t="shared" si="8"/>
        <v>15.755122964642863</v>
      </c>
      <c r="AV16" s="31"/>
      <c r="AW16" s="33"/>
      <c r="AX16" s="32"/>
    </row>
    <row r="17" spans="1:50" x14ac:dyDescent="0.25">
      <c r="A17" s="1">
        <v>38089</v>
      </c>
      <c r="B17" s="11">
        <v>15.28</v>
      </c>
      <c r="C17" s="11">
        <v>17.73</v>
      </c>
      <c r="D17">
        <v>535660.34</v>
      </c>
      <c r="E17">
        <v>558839.65</v>
      </c>
      <c r="F17" s="42" t="str">
        <f>IFERROR(VLOOKUP(A17,SHORTVOL!$A$2:$E$10000,5,0),"")</f>
        <v/>
      </c>
      <c r="G17" s="42"/>
      <c r="H17">
        <v>180115.59</v>
      </c>
      <c r="I17">
        <v>187888.51</v>
      </c>
      <c r="J17">
        <f>(1/(1-91/360*VLOOKUP($A17,Tbills!$B$4:$C$974,2,1)/100))^((1)/91)-1</f>
        <v>2.5446429139153182E-5</v>
      </c>
      <c r="K17" s="2">
        <f t="shared" si="9"/>
        <v>1436557.9413423655</v>
      </c>
      <c r="L17" s="2"/>
      <c r="M17">
        <f t="shared" si="1"/>
        <v>5520773848.4302645</v>
      </c>
      <c r="O17">
        <f t="shared" si="2"/>
        <v>5.9729562222191879</v>
      </c>
      <c r="Q17" s="2">
        <f t="shared" si="10"/>
        <v>333.35022489069127</v>
      </c>
      <c r="S17">
        <f t="shared" si="3"/>
        <v>407.32342832382466</v>
      </c>
      <c r="U17">
        <f t="shared" si="11"/>
        <v>1417515.7745452027</v>
      </c>
      <c r="W17" s="45" t="str">
        <f t="shared" si="12"/>
        <v/>
      </c>
      <c r="X17" s="2"/>
      <c r="Y17" s="2"/>
      <c r="Z17" s="2"/>
      <c r="AA17">
        <f>ROW()</f>
        <v>17</v>
      </c>
      <c r="AB17">
        <f t="shared" si="0"/>
        <v>0.86181613085166375</v>
      </c>
      <c r="AC17">
        <f t="shared" si="4"/>
        <v>322474212289.38263</v>
      </c>
      <c r="AE17">
        <f t="shared" si="5"/>
        <v>322474212289.38263</v>
      </c>
      <c r="AF17">
        <f t="shared" si="13"/>
        <v>2.073780992006137</v>
      </c>
      <c r="AI17">
        <f t="shared" si="6"/>
        <v>1.7397453071387863</v>
      </c>
      <c r="AK17">
        <f t="shared" si="7"/>
        <v>15649299909952.27</v>
      </c>
      <c r="AM17">
        <f t="shared" si="8"/>
        <v>15.86947533904919</v>
      </c>
      <c r="AV17" s="31"/>
      <c r="AW17" s="33"/>
      <c r="AX17" s="32"/>
    </row>
    <row r="18" spans="1:50" x14ac:dyDescent="0.25">
      <c r="A18" s="1">
        <v>38090</v>
      </c>
      <c r="B18" s="11">
        <v>17.260000000000002</v>
      </c>
      <c r="C18" s="11">
        <v>18.920000000000002</v>
      </c>
      <c r="D18">
        <v>556162.02</v>
      </c>
      <c r="E18">
        <v>580214.27</v>
      </c>
      <c r="F18" s="42" t="str">
        <f>IFERROR(VLOOKUP(A18,SHORTVOL!$A$2:$E$10000,5,0),"")</f>
        <v/>
      </c>
      <c r="G18" s="42"/>
      <c r="H18">
        <v>183532.19</v>
      </c>
      <c r="I18">
        <v>191447.77</v>
      </c>
      <c r="J18">
        <f>(1/(1-91/360*VLOOKUP($A18,Tbills!$B$4:$C$974,2,1)/100))^((1)/91)-1</f>
        <v>2.5446429139153182E-5</v>
      </c>
      <c r="K18" s="2">
        <f t="shared" si="9"/>
        <v>1491503.8978596043</v>
      </c>
      <c r="L18" s="2"/>
      <c r="M18">
        <f t="shared" si="1"/>
        <v>5837457503.5331345</v>
      </c>
      <c r="O18">
        <f t="shared" si="2"/>
        <v>5.8585762729751467</v>
      </c>
      <c r="Q18" s="2">
        <f t="shared" si="10"/>
        <v>339.6652394874074</v>
      </c>
      <c r="S18">
        <f t="shared" si="3"/>
        <v>415.04025233492115</v>
      </c>
      <c r="U18">
        <f t="shared" si="11"/>
        <v>1471690.8874489327</v>
      </c>
      <c r="W18" s="45" t="str">
        <f t="shared" si="12"/>
        <v/>
      </c>
      <c r="X18" s="2"/>
      <c r="Y18" s="2"/>
      <c r="Z18" s="2"/>
      <c r="AA18">
        <f>ROW()</f>
        <v>18</v>
      </c>
      <c r="AB18">
        <f t="shared" si="0"/>
        <v>0.91226215644820297</v>
      </c>
      <c r="AC18">
        <f t="shared" si="4"/>
        <v>347130641132.74323</v>
      </c>
      <c r="AE18">
        <f t="shared" si="5"/>
        <v>347130641132.74323</v>
      </c>
      <c r="AF18">
        <f t="shared" si="13"/>
        <v>1.994369674583685</v>
      </c>
      <c r="AI18">
        <f t="shared" si="6"/>
        <v>1.6731838431830219</v>
      </c>
      <c r="AK18">
        <f t="shared" si="7"/>
        <v>16846082667208.049</v>
      </c>
      <c r="AM18">
        <f t="shared" si="8"/>
        <v>15.568672776255681</v>
      </c>
      <c r="AX18" s="1"/>
    </row>
    <row r="19" spans="1:50" x14ac:dyDescent="0.25">
      <c r="A19" s="1">
        <v>38091</v>
      </c>
      <c r="B19" s="11">
        <v>15.62</v>
      </c>
      <c r="C19" s="11">
        <v>18.170000000000002</v>
      </c>
      <c r="D19">
        <v>560624.81999999995</v>
      </c>
      <c r="E19">
        <v>584855.31000000006</v>
      </c>
      <c r="F19" s="42" t="str">
        <f>IFERROR(VLOOKUP(A19,SHORTVOL!$A$2:$E$10000,5,0),"")</f>
        <v/>
      </c>
      <c r="G19" s="42"/>
      <c r="H19">
        <v>180523.35</v>
      </c>
      <c r="I19">
        <v>188304.28</v>
      </c>
      <c r="J19">
        <f>(1/(1-91/360*VLOOKUP($A19,Tbills!$B$4:$C$974,2,1)/100))^((1)/91)-1</f>
        <v>2.5446429139153182E-5</v>
      </c>
      <c r="K19" s="2">
        <f t="shared" si="9"/>
        <v>1503435.4833579299</v>
      </c>
      <c r="L19" s="2"/>
      <c r="M19">
        <f t="shared" si="1"/>
        <v>5907440172.3965254</v>
      </c>
      <c r="O19">
        <f t="shared" si="2"/>
        <v>5.834993497822115</v>
      </c>
      <c r="Q19" s="2">
        <f t="shared" si="10"/>
        <v>334.08859651056019</v>
      </c>
      <c r="S19">
        <f t="shared" si="3"/>
        <v>408.22654554620374</v>
      </c>
      <c r="U19">
        <f t="shared" si="11"/>
        <v>1483420.0296134383</v>
      </c>
      <c r="W19" s="45" t="str">
        <f t="shared" si="12"/>
        <v/>
      </c>
      <c r="X19" s="2"/>
      <c r="Y19" s="2"/>
      <c r="Z19" s="2"/>
      <c r="AA19">
        <f>ROW()</f>
        <v>19</v>
      </c>
      <c r="AB19">
        <f t="shared" si="0"/>
        <v>0.8596587782058337</v>
      </c>
      <c r="AC19">
        <f t="shared" si="4"/>
        <v>352672039752.73248</v>
      </c>
      <c r="AE19">
        <f t="shared" si="5"/>
        <v>352672039752.73248</v>
      </c>
      <c r="AF19">
        <f t="shared" si="13"/>
        <v>1.9783248890252914</v>
      </c>
      <c r="AI19">
        <f t="shared" si="6"/>
        <v>1.6597811626523515</v>
      </c>
      <c r="AK19">
        <f t="shared" si="7"/>
        <v>17115242654808.559</v>
      </c>
      <c r="AM19">
        <f t="shared" si="8"/>
        <v>15.824121073320763</v>
      </c>
    </row>
    <row r="20" spans="1:50" x14ac:dyDescent="0.25">
      <c r="A20" s="1">
        <v>38092</v>
      </c>
      <c r="B20" s="11">
        <v>15.74</v>
      </c>
      <c r="C20" s="11">
        <v>17.989999999999998</v>
      </c>
      <c r="D20">
        <v>556759.78</v>
      </c>
      <c r="E20">
        <v>580808.34</v>
      </c>
      <c r="F20" s="42" t="str">
        <f>IFERROR(VLOOKUP(A20,SHORTVOL!$A$2:$E$10000,5,0),"")</f>
        <v/>
      </c>
      <c r="G20" s="42"/>
      <c r="H20">
        <v>181692.33</v>
      </c>
      <c r="I20">
        <v>189518.86</v>
      </c>
      <c r="J20">
        <f>(1/(1-91/360*VLOOKUP($A20,Tbills!$B$4:$C$974,2,1)/100))^((1)/91)-1</f>
        <v>2.5446429139153182E-5</v>
      </c>
      <c r="K20" s="2">
        <f t="shared" si="9"/>
        <v>1493034.1447236352</v>
      </c>
      <c r="L20" s="2"/>
      <c r="M20">
        <f t="shared" si="1"/>
        <v>5846068350.4051905</v>
      </c>
      <c r="O20">
        <f t="shared" si="2"/>
        <v>5.8550290391170359</v>
      </c>
      <c r="Q20" s="2">
        <f t="shared" si="10"/>
        <v>336.24379013394594</v>
      </c>
      <c r="S20">
        <f t="shared" si="3"/>
        <v>410.86045070377179</v>
      </c>
      <c r="U20">
        <f t="shared" si="11"/>
        <v>1473112.9647537293</v>
      </c>
      <c r="W20" s="45" t="str">
        <f t="shared" si="12"/>
        <v/>
      </c>
      <c r="X20" s="2"/>
      <c r="Y20" s="2"/>
      <c r="Z20" s="2"/>
      <c r="AA20">
        <f>ROW()</f>
        <v>20</v>
      </c>
      <c r="AB20">
        <f t="shared" si="0"/>
        <v>0.87493051695386337</v>
      </c>
      <c r="AC20">
        <f t="shared" si="4"/>
        <v>347779614501.0705</v>
      </c>
      <c r="AE20">
        <f t="shared" si="5"/>
        <v>347779614501.0705</v>
      </c>
      <c r="AF20">
        <f t="shared" si="13"/>
        <v>1.9919213447664479</v>
      </c>
      <c r="AI20">
        <f t="shared" si="6"/>
        <v>1.6712469129355705</v>
      </c>
      <c r="AK20">
        <f t="shared" si="7"/>
        <v>16878047583712.855</v>
      </c>
      <c r="AM20">
        <f t="shared" si="8"/>
        <v>15.721872600201024</v>
      </c>
    </row>
    <row r="21" spans="1:50" x14ac:dyDescent="0.25">
      <c r="A21" s="1">
        <v>38093</v>
      </c>
      <c r="B21" s="11">
        <v>14.94</v>
      </c>
      <c r="C21" s="11">
        <v>17.53</v>
      </c>
      <c r="D21">
        <v>545151.31000000006</v>
      </c>
      <c r="E21">
        <v>568683.68000000005</v>
      </c>
      <c r="F21" s="42" t="str">
        <f>IFERROR(VLOOKUP(A21,SHORTVOL!$A$2:$E$10000,5,0),"")</f>
        <v/>
      </c>
      <c r="G21" s="42"/>
      <c r="H21">
        <v>180535.03</v>
      </c>
      <c r="I21">
        <v>188306.88</v>
      </c>
      <c r="J21">
        <f>(1/(1-91/360*VLOOKUP($A21,Tbills!$B$4:$C$974,2,1)/100))^((1)/91)-1</f>
        <v>2.5446429139153182E-5</v>
      </c>
      <c r="K21" s="2">
        <f t="shared" si="9"/>
        <v>1461868.6597120895</v>
      </c>
      <c r="L21" s="2"/>
      <c r="M21">
        <f t="shared" si="1"/>
        <v>5662954715.7723246</v>
      </c>
      <c r="O21">
        <f t="shared" si="2"/>
        <v>5.9159883639927164</v>
      </c>
      <c r="Q21" s="2">
        <f t="shared" si="10"/>
        <v>334.09391890520209</v>
      </c>
      <c r="S21">
        <f t="shared" si="3"/>
        <v>408.2339438186699</v>
      </c>
      <c r="U21">
        <f t="shared" si="11"/>
        <v>1442319.513898768</v>
      </c>
      <c r="W21" s="45" t="str">
        <f t="shared" si="12"/>
        <v/>
      </c>
      <c r="X21" s="2"/>
      <c r="Y21" s="2"/>
      <c r="Z21" s="2"/>
      <c r="AA21">
        <f>ROW()</f>
        <v>21</v>
      </c>
      <c r="AB21">
        <f t="shared" si="0"/>
        <v>0.85225328009127199</v>
      </c>
      <c r="AC21">
        <f t="shared" si="4"/>
        <v>333248242819.3786</v>
      </c>
      <c r="AE21">
        <f t="shared" si="5"/>
        <v>333248242819.3786</v>
      </c>
      <c r="AF21">
        <f t="shared" si="13"/>
        <v>2.0334089722298812</v>
      </c>
      <c r="AI21">
        <f t="shared" si="6"/>
        <v>1.7061153263331463</v>
      </c>
      <c r="AK21">
        <f t="shared" si="7"/>
        <v>16173052910197.984</v>
      </c>
      <c r="AM21">
        <f t="shared" si="8"/>
        <v>15.822231958434092</v>
      </c>
    </row>
    <row r="22" spans="1:50" x14ac:dyDescent="0.25">
      <c r="A22" s="1">
        <v>38096</v>
      </c>
      <c r="B22" s="11">
        <v>15.42</v>
      </c>
      <c r="C22" s="11">
        <v>17.68</v>
      </c>
      <c r="D22">
        <v>540136.92000000004</v>
      </c>
      <c r="E22">
        <v>563409.42000000004</v>
      </c>
      <c r="F22" s="42" t="str">
        <f>IFERROR(VLOOKUP(A22,SHORTVOL!$A$2:$E$10000,5,0),"")</f>
        <v/>
      </c>
      <c r="G22" s="42"/>
      <c r="H22">
        <v>181346.89</v>
      </c>
      <c r="I22">
        <v>189139.32</v>
      </c>
      <c r="J22">
        <f>(1/(1-91/360*VLOOKUP($A22,Tbills!$B$4:$C$974,2,1)/100))^((1)/91)-1</f>
        <v>2.6003301061283679E-5</v>
      </c>
      <c r="K22" s="2">
        <f t="shared" si="9"/>
        <v>1448316.204639442</v>
      </c>
      <c r="M22">
        <f t="shared" si="1"/>
        <v>5584012418.505353</v>
      </c>
      <c r="O22">
        <f t="shared" si="2"/>
        <v>5.9429582343684313</v>
      </c>
      <c r="Q22" s="2">
        <f t="shared" si="10"/>
        <v>335.5717795970366</v>
      </c>
      <c r="S22">
        <f t="shared" si="3"/>
        <v>410.0411101869384</v>
      </c>
      <c r="U22">
        <f t="shared" si="11"/>
        <v>1428819.3972600771</v>
      </c>
      <c r="W22" s="45" t="str">
        <f t="shared" si="12"/>
        <v/>
      </c>
      <c r="X22" s="2"/>
      <c r="Y22" s="2"/>
      <c r="Z22" s="2"/>
      <c r="AA22">
        <f>ROW()</f>
        <v>22</v>
      </c>
      <c r="AB22">
        <f t="shared" si="0"/>
        <v>0.87217194570135748</v>
      </c>
      <c r="AC22">
        <f t="shared" si="4"/>
        <v>327033753404.50128</v>
      </c>
      <c r="AE22">
        <f t="shared" si="5"/>
        <v>327033753404.50128</v>
      </c>
      <c r="AF22">
        <f t="shared" si="13"/>
        <v>2.0519810933438096</v>
      </c>
      <c r="AI22">
        <f t="shared" si="6"/>
        <v>1.7218790903871781</v>
      </c>
      <c r="AK22">
        <f t="shared" si="7"/>
        <v>15872144394834.457</v>
      </c>
      <c r="AM22">
        <f t="shared" si="8"/>
        <v>15.751768292232205</v>
      </c>
    </row>
    <row r="23" spans="1:50" x14ac:dyDescent="0.25">
      <c r="A23" s="1">
        <v>38097</v>
      </c>
      <c r="B23" s="11">
        <v>16.670000000000002</v>
      </c>
      <c r="C23" s="11">
        <v>18.73</v>
      </c>
      <c r="D23">
        <v>548187.06000000006</v>
      </c>
      <c r="E23">
        <v>571791.76</v>
      </c>
      <c r="F23" s="42" t="str">
        <f>IFERROR(VLOOKUP(A23,SHORTVOL!$A$2:$E$10000,5,0),"")</f>
        <v/>
      </c>
      <c r="G23" s="42"/>
      <c r="H23">
        <v>182858.23</v>
      </c>
      <c r="I23">
        <v>190710.68</v>
      </c>
      <c r="J23">
        <f>(1/(1-91/360*VLOOKUP($A23,Tbills!$B$4:$C$974,2,1)/100))^((1)/91)-1</f>
        <v>2.6003301061283679E-5</v>
      </c>
      <c r="K23" s="2">
        <f t="shared" si="9"/>
        <v>1469865.9052721751</v>
      </c>
      <c r="M23">
        <f t="shared" si="1"/>
        <v>5708575111.8150826</v>
      </c>
      <c r="O23">
        <f t="shared" si="2"/>
        <v>5.8985953836482903</v>
      </c>
      <c r="Q23" s="2">
        <f t="shared" si="10"/>
        <v>338.36017496330521</v>
      </c>
      <c r="S23">
        <f t="shared" si="3"/>
        <v>413.44875305331601</v>
      </c>
      <c r="U23">
        <f t="shared" si="11"/>
        <v>1450035.4919716879</v>
      </c>
      <c r="W23" s="45" t="str">
        <f t="shared" si="12"/>
        <v/>
      </c>
      <c r="X23" s="2"/>
      <c r="Y23" s="2"/>
      <c r="Z23" s="2"/>
      <c r="AA23">
        <f>ROW()</f>
        <v>23</v>
      </c>
      <c r="AB23">
        <f t="shared" si="0"/>
        <v>0.89001601708489064</v>
      </c>
      <c r="AC23">
        <f t="shared" si="4"/>
        <v>336753545388.86621</v>
      </c>
      <c r="AE23">
        <f t="shared" si="5"/>
        <v>336753545388.86621</v>
      </c>
      <c r="AF23">
        <f t="shared" si="13"/>
        <v>2.0213578068324516</v>
      </c>
      <c r="AI23">
        <f t="shared" si="6"/>
        <v>1.6962425429669219</v>
      </c>
      <c r="AK23">
        <f t="shared" si="7"/>
        <v>16344118392672.711</v>
      </c>
      <c r="AM23">
        <f t="shared" si="8"/>
        <v>15.620731825594131</v>
      </c>
    </row>
    <row r="24" spans="1:50" x14ac:dyDescent="0.25">
      <c r="A24" s="1">
        <v>38098</v>
      </c>
      <c r="B24" s="11">
        <v>15.6</v>
      </c>
      <c r="C24" s="11">
        <v>17.920000000000002</v>
      </c>
      <c r="D24">
        <v>534747.12</v>
      </c>
      <c r="E24">
        <v>557758.23</v>
      </c>
      <c r="F24" s="42" t="str">
        <f>IFERROR(VLOOKUP(A24,SHORTVOL!$A$2:$E$10000,5,0),"")</f>
        <v/>
      </c>
      <c r="G24" s="42"/>
      <c r="H24">
        <v>180242.91</v>
      </c>
      <c r="I24">
        <v>187978.09</v>
      </c>
      <c r="J24">
        <f>(1/(1-91/360*VLOOKUP($A24,Tbills!$B$4:$C$974,2,1)/100))^((1)/91)-1</f>
        <v>2.6003301061283679E-5</v>
      </c>
      <c r="K24" s="2">
        <f t="shared" si="9"/>
        <v>1433794.1395243609</v>
      </c>
      <c r="M24">
        <f t="shared" si="1"/>
        <v>5498363377.4072208</v>
      </c>
      <c r="O24">
        <f t="shared" si="2"/>
        <v>5.9708248190793913</v>
      </c>
      <c r="Q24" s="2">
        <f t="shared" si="10"/>
        <v>333.51266433384552</v>
      </c>
      <c r="S24">
        <f t="shared" si="3"/>
        <v>407.52593394810214</v>
      </c>
      <c r="U24">
        <f t="shared" si="11"/>
        <v>1414406.467618864</v>
      </c>
      <c r="W24" s="45" t="str">
        <f t="shared" si="12"/>
        <v/>
      </c>
      <c r="X24" s="2"/>
      <c r="Y24" s="2"/>
      <c r="Z24" s="2"/>
      <c r="AA24">
        <f>ROW()</f>
        <v>24</v>
      </c>
      <c r="AB24">
        <f t="shared" si="0"/>
        <v>0.87053571428571419</v>
      </c>
      <c r="AC24">
        <f t="shared" si="4"/>
        <v>320212816953.13757</v>
      </c>
      <c r="AE24">
        <f t="shared" si="5"/>
        <v>320212816953.13757</v>
      </c>
      <c r="AF24">
        <f t="shared" si="13"/>
        <v>2.0708716939298379</v>
      </c>
      <c r="AI24">
        <f t="shared" si="6"/>
        <v>1.7378544696359075</v>
      </c>
      <c r="AK24">
        <f t="shared" si="7"/>
        <v>15541549996811.854</v>
      </c>
      <c r="AM24">
        <f t="shared" si="8"/>
        <v>15.844378807335346</v>
      </c>
    </row>
    <row r="25" spans="1:50" x14ac:dyDescent="0.25">
      <c r="A25" s="1">
        <v>38099</v>
      </c>
      <c r="B25" s="11">
        <v>14.61</v>
      </c>
      <c r="C25" s="11">
        <v>17.11</v>
      </c>
      <c r="D25">
        <v>497362.13</v>
      </c>
      <c r="E25">
        <v>518749.99</v>
      </c>
      <c r="F25" s="42" t="str">
        <f>IFERROR(VLOOKUP(A25,SHORTVOL!$A$2:$E$10000,5,0),"")</f>
        <v/>
      </c>
      <c r="G25" s="42"/>
      <c r="H25">
        <v>175651.37</v>
      </c>
      <c r="I25">
        <v>183184.62</v>
      </c>
      <c r="J25">
        <f>(1/(1-91/360*VLOOKUP($A25,Tbills!$B$4:$C$974,2,1)/100))^((1)/91)-1</f>
        <v>2.6003301061283679E-5</v>
      </c>
      <c r="K25" s="2">
        <f t="shared" si="9"/>
        <v>1333522.878877878</v>
      </c>
      <c r="M25">
        <f t="shared" si="1"/>
        <v>4921503149.6252193</v>
      </c>
      <c r="O25">
        <f t="shared" si="2"/>
        <v>6.1794563874522144</v>
      </c>
      <c r="Q25" s="2">
        <f t="shared" si="10"/>
        <v>325.00877824179014</v>
      </c>
      <c r="S25">
        <f t="shared" si="3"/>
        <v>397.13529713347896</v>
      </c>
      <c r="U25">
        <f t="shared" si="11"/>
        <v>1315448.5122046757</v>
      </c>
      <c r="W25" s="45" t="str">
        <f t="shared" si="12"/>
        <v/>
      </c>
      <c r="X25" s="2"/>
      <c r="Y25" s="2"/>
      <c r="Z25" s="2"/>
      <c r="AA25">
        <f>ROW()</f>
        <v>25</v>
      </c>
      <c r="AB25">
        <f t="shared" si="0"/>
        <v>0.85388661601402693</v>
      </c>
      <c r="AC25">
        <f t="shared" si="4"/>
        <v>275413740487.98639</v>
      </c>
      <c r="AE25">
        <f t="shared" si="5"/>
        <v>275413740487.98639</v>
      </c>
      <c r="AF25">
        <f t="shared" si="13"/>
        <v>2.2156001742070734</v>
      </c>
      <c r="AI25">
        <f t="shared" si="6"/>
        <v>1.8593753189846416</v>
      </c>
      <c r="AK25">
        <f t="shared" si="7"/>
        <v>13367417676790.773</v>
      </c>
      <c r="AM25">
        <f t="shared" si="8"/>
        <v>16.248234430098151</v>
      </c>
    </row>
    <row r="26" spans="1:50" x14ac:dyDescent="0.25">
      <c r="A26" s="1">
        <v>38100</v>
      </c>
      <c r="B26" s="11">
        <v>14.01</v>
      </c>
      <c r="C26" s="11">
        <v>16.62</v>
      </c>
      <c r="D26">
        <v>498029.04</v>
      </c>
      <c r="E26">
        <v>519432.09</v>
      </c>
      <c r="F26" s="42" t="str">
        <f>IFERROR(VLOOKUP(A26,SHORTVOL!$A$2:$E$10000,5,0),"")</f>
        <v/>
      </c>
      <c r="G26" s="42"/>
      <c r="H26">
        <v>176817.83</v>
      </c>
      <c r="I26">
        <v>184396.34</v>
      </c>
      <c r="J26">
        <f>(1/(1-91/360*VLOOKUP($A26,Tbills!$B$4:$C$974,2,1)/100))^((1)/91)-1</f>
        <v>2.6003301061283679E-5</v>
      </c>
      <c r="K26" s="2">
        <f t="shared" si="9"/>
        <v>1335278.4323461347</v>
      </c>
      <c r="M26">
        <f t="shared" si="1"/>
        <v>4931162728.7140436</v>
      </c>
      <c r="O26">
        <f t="shared" si="2"/>
        <v>6.175233000404071</v>
      </c>
      <c r="Q26" s="2">
        <f t="shared" si="10"/>
        <v>327.15910864269898</v>
      </c>
      <c r="S26">
        <f t="shared" si="3"/>
        <v>399.76327074059537</v>
      </c>
      <c r="U26">
        <f t="shared" si="11"/>
        <v>1317140.2929653504</v>
      </c>
      <c r="W26" s="45" t="str">
        <f t="shared" si="12"/>
        <v/>
      </c>
      <c r="X26" s="2"/>
      <c r="Y26" s="2"/>
      <c r="Z26" s="2"/>
      <c r="AA26">
        <f>ROW()</f>
        <v>26</v>
      </c>
      <c r="AB26">
        <f t="shared" si="0"/>
        <v>0.84296028880866425</v>
      </c>
      <c r="AC26">
        <f t="shared" si="4"/>
        <v>276128713438.18469</v>
      </c>
      <c r="AE26">
        <f t="shared" si="5"/>
        <v>276128713438.18469</v>
      </c>
      <c r="AF26">
        <f t="shared" si="13"/>
        <v>2.2125838435174892</v>
      </c>
      <c r="AI26">
        <f t="shared" si="6"/>
        <v>1.8569100473444395</v>
      </c>
      <c r="AK26">
        <f t="shared" si="7"/>
        <v>13402313728439.432</v>
      </c>
      <c r="AM26">
        <f t="shared" si="8"/>
        <v>16.140579188726196</v>
      </c>
    </row>
    <row r="27" spans="1:50" x14ac:dyDescent="0.25">
      <c r="A27" s="1">
        <v>38103</v>
      </c>
      <c r="B27" s="11">
        <v>14.77</v>
      </c>
      <c r="C27" s="11">
        <v>17.059999999999999</v>
      </c>
      <c r="D27">
        <v>492465.86</v>
      </c>
      <c r="E27">
        <v>513589.31</v>
      </c>
      <c r="F27" s="42" t="str">
        <f>IFERROR(VLOOKUP(A27,SHORTVOL!$A$2:$E$10000,5,0),"")</f>
        <v/>
      </c>
      <c r="G27" s="42"/>
      <c r="H27">
        <v>176767.79</v>
      </c>
      <c r="I27">
        <v>184329.77</v>
      </c>
      <c r="J27">
        <f>(1/(1-91/360*VLOOKUP($A27,Tbills!$B$4:$C$974,2,1)/100))^((1)/91)-1</f>
        <v>2.6977895578150779E-5</v>
      </c>
      <c r="K27" s="2">
        <f t="shared" si="9"/>
        <v>1320266.2646748556</v>
      </c>
      <c r="M27">
        <f t="shared" si="1"/>
        <v>4847821730.7748156</v>
      </c>
      <c r="O27">
        <f t="shared" si="2"/>
        <v>6.209478871353669</v>
      </c>
      <c r="Q27" s="2">
        <f t="shared" si="10"/>
        <v>327.04259703300806</v>
      </c>
      <c r="S27">
        <f t="shared" si="3"/>
        <v>399.62221636944639</v>
      </c>
      <c r="U27">
        <f t="shared" si="11"/>
        <v>1302212.1827326457</v>
      </c>
      <c r="W27" s="45" t="str">
        <f t="shared" si="12"/>
        <v/>
      </c>
      <c r="X27" s="2"/>
      <c r="Y27" s="2"/>
      <c r="Z27" s="2"/>
      <c r="AA27">
        <f>ROW()</f>
        <v>27</v>
      </c>
      <c r="AB27">
        <f t="shared" si="0"/>
        <v>0.86576787807737399</v>
      </c>
      <c r="AC27">
        <f t="shared" si="4"/>
        <v>269889414364.20636</v>
      </c>
      <c r="AE27">
        <f t="shared" si="5"/>
        <v>269889414364.20636</v>
      </c>
      <c r="AF27">
        <f t="shared" si="13"/>
        <v>2.2371592534634401</v>
      </c>
      <c r="AI27">
        <f t="shared" si="6"/>
        <v>1.8777354437369225</v>
      </c>
      <c r="AK27">
        <f t="shared" si="7"/>
        <v>13100088177901.365</v>
      </c>
      <c r="AM27">
        <f t="shared" si="8"/>
        <v>16.145921399013304</v>
      </c>
    </row>
    <row r="28" spans="1:50" x14ac:dyDescent="0.25">
      <c r="A28" s="1">
        <v>38104</v>
      </c>
      <c r="B28" s="11">
        <v>15.07</v>
      </c>
      <c r="C28" s="11">
        <v>17.149999999999999</v>
      </c>
      <c r="D28">
        <v>483978.65</v>
      </c>
      <c r="E28">
        <v>504724.2</v>
      </c>
      <c r="F28" s="42" t="str">
        <f>IFERROR(VLOOKUP(A28,SHORTVOL!$A$2:$E$10000,5,0),"")</f>
        <v/>
      </c>
      <c r="G28" s="42"/>
      <c r="H28">
        <v>176717.49</v>
      </c>
      <c r="I28">
        <v>184272.35</v>
      </c>
      <c r="J28">
        <f>(1/(1-91/360*VLOOKUP($A28,Tbills!$B$4:$C$974,2,1)/100))^((1)/91)-1</f>
        <v>2.6977895578150779E-5</v>
      </c>
      <c r="K28" s="2">
        <f t="shared" si="9"/>
        <v>1297481.014811812</v>
      </c>
      <c r="M28">
        <f t="shared" si="1"/>
        <v>4722258436.0600891</v>
      </c>
      <c r="O28">
        <f t="shared" si="2"/>
        <v>6.2629070388906145</v>
      </c>
      <c r="Q28" s="2">
        <f t="shared" si="10"/>
        <v>326.94156352586492</v>
      </c>
      <c r="S28">
        <f t="shared" si="3"/>
        <v>399.49919860529917</v>
      </c>
      <c r="U28">
        <f t="shared" si="11"/>
        <v>1279697.7700684783</v>
      </c>
      <c r="W28" s="45" t="str">
        <f t="shared" si="12"/>
        <v/>
      </c>
      <c r="X28" s="2"/>
      <c r="Y28" s="2"/>
      <c r="Z28" s="2"/>
      <c r="AA28">
        <f>ROW()</f>
        <v>28</v>
      </c>
      <c r="AB28">
        <f t="shared" si="0"/>
        <v>0.87871720116618079</v>
      </c>
      <c r="AC28">
        <f t="shared" si="4"/>
        <v>260563463863.11874</v>
      </c>
      <c r="AE28">
        <f t="shared" si="5"/>
        <v>260563463863.11874</v>
      </c>
      <c r="AF28">
        <f t="shared" si="13"/>
        <v>2.2756690600036933</v>
      </c>
      <c r="AI28">
        <f t="shared" si="6"/>
        <v>1.9101280819354496</v>
      </c>
      <c r="AK28">
        <f t="shared" si="7"/>
        <v>12647614102627.35</v>
      </c>
      <c r="AM28">
        <f t="shared" si="8"/>
        <v>16.150789320082549</v>
      </c>
    </row>
    <row r="29" spans="1:50" x14ac:dyDescent="0.25">
      <c r="A29" s="1">
        <v>38105</v>
      </c>
      <c r="B29" s="11">
        <v>16.29</v>
      </c>
      <c r="C29" s="11">
        <v>18.07</v>
      </c>
      <c r="D29">
        <v>499454.95</v>
      </c>
      <c r="E29">
        <v>520850.27</v>
      </c>
      <c r="F29" s="42" t="str">
        <f>IFERROR(VLOOKUP(A29,SHORTVOL!$A$2:$E$10000,5,0),"")</f>
        <v/>
      </c>
      <c r="G29" s="42"/>
      <c r="H29">
        <v>179348.12</v>
      </c>
      <c r="I29">
        <v>187010.47</v>
      </c>
      <c r="J29">
        <f>(1/(1-91/360*VLOOKUP($A29,Tbills!$B$4:$C$974,2,1)/100))^((1)/91)-1</f>
        <v>2.6977895578150779E-5</v>
      </c>
      <c r="K29" s="2">
        <f t="shared" si="9"/>
        <v>1338938.223862747</v>
      </c>
      <c r="M29">
        <f t="shared" si="1"/>
        <v>4948527069.3683977</v>
      </c>
      <c r="O29">
        <f t="shared" si="2"/>
        <v>6.1626958780486509</v>
      </c>
      <c r="Q29" s="2">
        <f t="shared" si="10"/>
        <v>331.80034984116952</v>
      </c>
      <c r="S29">
        <f t="shared" si="3"/>
        <v>405.43673217060888</v>
      </c>
      <c r="U29">
        <f t="shared" si="11"/>
        <v>1320546.458602844</v>
      </c>
      <c r="W29" s="45" t="str">
        <f t="shared" si="12"/>
        <v/>
      </c>
      <c r="X29" s="2"/>
      <c r="Y29" s="2"/>
      <c r="Z29" s="2"/>
      <c r="AA29">
        <f>ROW()</f>
        <v>29</v>
      </c>
      <c r="AB29">
        <f t="shared" si="0"/>
        <v>0.9014941892639734</v>
      </c>
      <c r="AC29">
        <f t="shared" si="4"/>
        <v>277204263578.83191</v>
      </c>
      <c r="AE29">
        <f t="shared" si="5"/>
        <v>277204263578.83191</v>
      </c>
      <c r="AF29">
        <f t="shared" si="13"/>
        <v>2.2028582355843245</v>
      </c>
      <c r="AI29">
        <f t="shared" si="6"/>
        <v>1.8490804843497879</v>
      </c>
      <c r="AK29">
        <f t="shared" si="7"/>
        <v>13455557982915.664</v>
      </c>
      <c r="AM29">
        <f t="shared" si="8"/>
        <v>15.910643996547828</v>
      </c>
    </row>
    <row r="30" spans="1:50" x14ac:dyDescent="0.25">
      <c r="A30" s="1">
        <v>38106</v>
      </c>
      <c r="B30" s="11">
        <v>16.600000000000001</v>
      </c>
      <c r="C30" s="11">
        <v>18.510000000000002</v>
      </c>
      <c r="D30">
        <v>510353.98</v>
      </c>
      <c r="E30">
        <v>532202.13</v>
      </c>
      <c r="F30" s="42" t="str">
        <f>IFERROR(VLOOKUP(A30,SHORTVOL!$A$2:$E$10000,5,0),"")</f>
        <v/>
      </c>
      <c r="G30" s="42"/>
      <c r="H30">
        <v>181933.38</v>
      </c>
      <c r="I30">
        <v>189701.14</v>
      </c>
      <c r="J30">
        <f>(1/(1-91/360*VLOOKUP($A30,Tbills!$B$4:$C$974,2,1)/100))^((1)/91)-1</f>
        <v>2.6977895578150779E-5</v>
      </c>
      <c r="K30" s="2">
        <f t="shared" si="9"/>
        <v>1368122.9697363675</v>
      </c>
      <c r="M30">
        <f t="shared" si="1"/>
        <v>5110256766.7651892</v>
      </c>
      <c r="O30">
        <f t="shared" si="2"/>
        <v>6.0953796725104334</v>
      </c>
      <c r="Q30" s="2">
        <f t="shared" si="10"/>
        <v>336.5749649589535</v>
      </c>
      <c r="S30">
        <f t="shared" si="3"/>
        <v>411.27142734300816</v>
      </c>
      <c r="U30">
        <f t="shared" si="11"/>
        <v>1349288.7707749307</v>
      </c>
      <c r="W30" s="45" t="str">
        <f t="shared" si="12"/>
        <v/>
      </c>
      <c r="X30" s="2"/>
      <c r="Y30" s="2"/>
      <c r="Z30" s="2"/>
      <c r="AA30">
        <f>ROW()</f>
        <v>30</v>
      </c>
      <c r="AB30">
        <f t="shared" si="0"/>
        <v>0.89681253376553216</v>
      </c>
      <c r="AC30">
        <f t="shared" si="4"/>
        <v>289277772585.00049</v>
      </c>
      <c r="AE30">
        <f t="shared" si="5"/>
        <v>289277772585.00049</v>
      </c>
      <c r="AF30">
        <f t="shared" si="13"/>
        <v>2.1547468805594727</v>
      </c>
      <c r="AI30">
        <f t="shared" si="6"/>
        <v>1.8087619265003994</v>
      </c>
      <c r="AK30">
        <f t="shared" si="7"/>
        <v>14041826100967.627</v>
      </c>
      <c r="AM30">
        <f t="shared" si="8"/>
        <v>15.681567819151972</v>
      </c>
    </row>
    <row r="31" spans="1:50" x14ac:dyDescent="0.25">
      <c r="A31" s="1">
        <v>38107</v>
      </c>
      <c r="B31" s="11">
        <v>17.190000000000001</v>
      </c>
      <c r="C31" s="11">
        <v>18.71</v>
      </c>
      <c r="D31">
        <v>520505.86</v>
      </c>
      <c r="E31">
        <v>542774.25</v>
      </c>
      <c r="F31" s="42" t="str">
        <f>IFERROR(VLOOKUP(A31,SHORTVOL!$A$2:$E$10000,5,0),"")</f>
        <v/>
      </c>
      <c r="G31" s="42"/>
      <c r="H31">
        <v>183339.13</v>
      </c>
      <c r="I31">
        <v>191161.79</v>
      </c>
      <c r="J31">
        <f>(1/(1-91/360*VLOOKUP($A31,Tbills!$B$4:$C$974,2,1)/100))^((1)/91)-1</f>
        <v>2.6977895578150779E-5</v>
      </c>
      <c r="K31" s="2">
        <f t="shared" si="9"/>
        <v>1395303.4304218395</v>
      </c>
      <c r="M31">
        <f t="shared" si="1"/>
        <v>5262478095.4340267</v>
      </c>
      <c r="O31">
        <f t="shared" si="2"/>
        <v>6.0346806740754317</v>
      </c>
      <c r="Q31" s="2">
        <f t="shared" si="10"/>
        <v>339.16731833437041</v>
      </c>
      <c r="S31">
        <f t="shared" si="3"/>
        <v>414.43955882393004</v>
      </c>
      <c r="U31">
        <f t="shared" si="11"/>
        <v>1376052.6150531764</v>
      </c>
      <c r="W31" s="45" t="str">
        <f t="shared" si="12"/>
        <v/>
      </c>
      <c r="X31" s="2"/>
      <c r="Y31" s="2"/>
      <c r="Z31" s="2"/>
      <c r="AA31">
        <f>ROW()</f>
        <v>31</v>
      </c>
      <c r="AB31">
        <f t="shared" si="0"/>
        <v>0.91876002137894175</v>
      </c>
      <c r="AC31">
        <f t="shared" si="4"/>
        <v>300760561057.3736</v>
      </c>
      <c r="AE31">
        <f t="shared" si="5"/>
        <v>300760561057.3736</v>
      </c>
      <c r="AF31">
        <f t="shared" si="13"/>
        <v>2.1118447742225688</v>
      </c>
      <c r="AI31">
        <f t="shared" si="6"/>
        <v>1.7728133835768416</v>
      </c>
      <c r="AK31">
        <f t="shared" si="7"/>
        <v>14599437760486.695</v>
      </c>
      <c r="AM31">
        <f t="shared" si="8"/>
        <v>15.560668040119262</v>
      </c>
    </row>
    <row r="32" spans="1:50" x14ac:dyDescent="0.25">
      <c r="A32" s="1">
        <v>38110</v>
      </c>
      <c r="B32" s="11">
        <v>16.62</v>
      </c>
      <c r="C32" s="11">
        <v>18.13</v>
      </c>
      <c r="D32">
        <v>505378.52</v>
      </c>
      <c r="E32">
        <v>526955.80000000005</v>
      </c>
      <c r="F32" s="42" t="str">
        <f>IFERROR(VLOOKUP(A32,SHORTVOL!$A$2:$E$10000,5,0),"")</f>
        <v/>
      </c>
      <c r="G32" s="42"/>
      <c r="H32">
        <v>180692.02</v>
      </c>
      <c r="I32">
        <v>188386.26</v>
      </c>
      <c r="J32">
        <f>(1/(1-91/360*VLOOKUP($A32,Tbills!$B$4:$C$974,2,1)/100))^((1)/91)-1</f>
        <v>2.739560569375854E-5</v>
      </c>
      <c r="K32" s="2">
        <f t="shared" si="9"/>
        <v>1354652.9547292688</v>
      </c>
      <c r="M32">
        <f t="shared" si="1"/>
        <v>5032281202.7861567</v>
      </c>
      <c r="O32">
        <f t="shared" si="2"/>
        <v>6.1221390812351197</v>
      </c>
      <c r="Q32" s="2">
        <f t="shared" si="10"/>
        <v>334.24585875365108</v>
      </c>
      <c r="S32">
        <f t="shared" si="3"/>
        <v>408.42721036971722</v>
      </c>
      <c r="U32">
        <f t="shared" si="11"/>
        <v>1335834.0592846444</v>
      </c>
      <c r="W32" s="45" t="str">
        <f t="shared" si="12"/>
        <v/>
      </c>
      <c r="X32" s="2"/>
      <c r="Y32" s="2"/>
      <c r="Z32" s="2"/>
      <c r="AA32">
        <f>ROW()</f>
        <v>32</v>
      </c>
      <c r="AB32">
        <f t="shared" si="0"/>
        <v>0.91671263099834543</v>
      </c>
      <c r="AC32">
        <f t="shared" si="4"/>
        <v>283201377405.61243</v>
      </c>
      <c r="AE32">
        <f t="shared" si="5"/>
        <v>283201377405.61243</v>
      </c>
      <c r="AF32">
        <f t="shared" si="13"/>
        <v>2.1730880798695522</v>
      </c>
      <c r="AI32">
        <f t="shared" si="6"/>
        <v>1.8244249454265613</v>
      </c>
      <c r="AK32">
        <f t="shared" si="7"/>
        <v>13747739924407.375</v>
      </c>
      <c r="AM32">
        <f t="shared" si="8"/>
        <v>15.786143400854971</v>
      </c>
    </row>
    <row r="33" spans="1:39" x14ac:dyDescent="0.25">
      <c r="A33" s="1">
        <v>38111</v>
      </c>
      <c r="B33" s="11">
        <v>16.55</v>
      </c>
      <c r="C33" s="11">
        <v>18.190000000000001</v>
      </c>
      <c r="D33">
        <v>498787.1</v>
      </c>
      <c r="E33">
        <v>520068.52</v>
      </c>
      <c r="F33" s="42" t="str">
        <f>IFERROR(VLOOKUP(A33,SHORTVOL!$A$2:$E$10000,5,0),"")</f>
        <v/>
      </c>
      <c r="G33" s="42"/>
      <c r="H33">
        <v>179942.86</v>
      </c>
      <c r="I33">
        <v>187600.04</v>
      </c>
      <c r="J33">
        <f>(1/(1-91/360*VLOOKUP($A33,Tbills!$B$4:$C$974,2,1)/100))^((1)/91)-1</f>
        <v>2.739560569375854E-5</v>
      </c>
      <c r="K33" s="2">
        <f t="shared" si="9"/>
        <v>1336952.2377554735</v>
      </c>
      <c r="M33">
        <f t="shared" si="1"/>
        <v>4933576483.8541956</v>
      </c>
      <c r="O33">
        <f t="shared" si="2"/>
        <v>6.1619866878166301</v>
      </c>
      <c r="Q33" s="2">
        <f t="shared" si="10"/>
        <v>332.85193897425455</v>
      </c>
      <c r="S33">
        <f t="shared" si="3"/>
        <v>406.72437466733584</v>
      </c>
      <c r="U33">
        <f t="shared" si="11"/>
        <v>1318336.8641754477</v>
      </c>
      <c r="W33" s="45" t="str">
        <f t="shared" si="12"/>
        <v/>
      </c>
      <c r="X33" s="2"/>
      <c r="Y33" s="2"/>
      <c r="Z33" s="2"/>
      <c r="AA33">
        <f>ROW()</f>
        <v>33</v>
      </c>
      <c r="AB33">
        <f t="shared" si="0"/>
        <v>0.90984057174271571</v>
      </c>
      <c r="AC33">
        <f t="shared" si="4"/>
        <v>275789234092.00659</v>
      </c>
      <c r="AE33">
        <f t="shared" si="5"/>
        <v>275789234092.00659</v>
      </c>
      <c r="AF33">
        <f t="shared" si="13"/>
        <v>2.2013876726878978</v>
      </c>
      <c r="AI33">
        <f t="shared" si="6"/>
        <v>1.8482523414177954</v>
      </c>
      <c r="AK33">
        <f t="shared" si="7"/>
        <v>13388137243163.773</v>
      </c>
      <c r="AM33">
        <f t="shared" si="8"/>
        <v>15.851873995712314</v>
      </c>
    </row>
    <row r="34" spans="1:39" x14ac:dyDescent="0.25">
      <c r="A34" s="1">
        <v>38112</v>
      </c>
      <c r="B34" s="11">
        <v>15.77</v>
      </c>
      <c r="C34" s="11">
        <v>17.45</v>
      </c>
      <c r="D34">
        <v>483772.94</v>
      </c>
      <c r="E34">
        <v>504399.52</v>
      </c>
      <c r="F34" s="42" t="str">
        <f>IFERROR(VLOOKUP(A34,SHORTVOL!$A$2:$E$10000,5,0),"")</f>
        <v/>
      </c>
      <c r="G34" s="42"/>
      <c r="H34">
        <v>178342.16</v>
      </c>
      <c r="I34">
        <v>185926.09</v>
      </c>
      <c r="J34">
        <f>(1/(1-91/360*VLOOKUP($A34,Tbills!$B$4:$C$974,2,1)/100))^((1)/91)-1</f>
        <v>2.739560569375854E-5</v>
      </c>
      <c r="K34" s="2">
        <f t="shared" si="9"/>
        <v>1296676.5657461619</v>
      </c>
      <c r="M34">
        <f t="shared" si="1"/>
        <v>4710567780.0796604</v>
      </c>
      <c r="O34">
        <f t="shared" si="2"/>
        <v>6.2546502840834588</v>
      </c>
      <c r="Q34" s="2">
        <f t="shared" si="10"/>
        <v>329.88297680296461</v>
      </c>
      <c r="S34">
        <f t="shared" si="3"/>
        <v>403.09692924682355</v>
      </c>
      <c r="U34">
        <f t="shared" si="11"/>
        <v>1278580.276802971</v>
      </c>
      <c r="W34" s="45" t="str">
        <f t="shared" si="12"/>
        <v/>
      </c>
      <c r="X34" s="2"/>
      <c r="Y34" s="2"/>
      <c r="Z34" s="2"/>
      <c r="AA34">
        <f>ROW()</f>
        <v>34</v>
      </c>
      <c r="AB34">
        <f t="shared" si="0"/>
        <v>0.90372492836676221</v>
      </c>
      <c r="AC34">
        <f t="shared" si="4"/>
        <v>259162145910.84119</v>
      </c>
      <c r="AE34">
        <f t="shared" si="5"/>
        <v>259162145910.84119</v>
      </c>
      <c r="AF34">
        <f t="shared" si="13"/>
        <v>2.2676070509907671</v>
      </c>
      <c r="AI34">
        <f t="shared" si="6"/>
        <v>1.9039195628074048</v>
      </c>
      <c r="AK34">
        <f t="shared" si="7"/>
        <v>12581178232576.32</v>
      </c>
      <c r="AM34">
        <f t="shared" si="8"/>
        <v>15.993166444562014</v>
      </c>
    </row>
    <row r="35" spans="1:39" x14ac:dyDescent="0.25">
      <c r="A35" s="1">
        <v>38113</v>
      </c>
      <c r="B35" s="11">
        <v>17.05</v>
      </c>
      <c r="C35" s="11">
        <v>18.34</v>
      </c>
      <c r="D35">
        <v>503556.97</v>
      </c>
      <c r="E35">
        <v>525013.26</v>
      </c>
      <c r="F35" s="42" t="str">
        <f>IFERROR(VLOOKUP(A35,SHORTVOL!$A$2:$E$10000,5,0),"")</f>
        <v/>
      </c>
      <c r="G35" s="42"/>
      <c r="H35">
        <v>181392.08</v>
      </c>
      <c r="I35">
        <v>189100.61</v>
      </c>
      <c r="J35">
        <f>(1/(1-91/360*VLOOKUP($A35,Tbills!$B$4:$C$974,2,1)/100))^((1)/91)-1</f>
        <v>2.739560569375854E-5</v>
      </c>
      <c r="K35" s="2">
        <f t="shared" si="9"/>
        <v>1349671.6068034456</v>
      </c>
      <c r="M35">
        <f t="shared" si="1"/>
        <v>4999286232.6432085</v>
      </c>
      <c r="O35">
        <f t="shared" si="2"/>
        <v>6.1266836638209279</v>
      </c>
      <c r="Q35" s="2">
        <f t="shared" si="10"/>
        <v>335.51629211755142</v>
      </c>
      <c r="S35">
        <f t="shared" si="3"/>
        <v>409.98094716358162</v>
      </c>
      <c r="U35">
        <f t="shared" si="11"/>
        <v>1330794.8602789582</v>
      </c>
      <c r="W35" s="45" t="str">
        <f t="shared" si="12"/>
        <v/>
      </c>
      <c r="X35" s="2"/>
      <c r="Y35" s="2"/>
      <c r="Z35" s="2"/>
      <c r="AA35">
        <f>ROW()</f>
        <v>35</v>
      </c>
      <c r="AB35">
        <f t="shared" si="0"/>
        <v>0.92966194111232281</v>
      </c>
      <c r="AC35">
        <f t="shared" si="4"/>
        <v>280335514599.57391</v>
      </c>
      <c r="AF35">
        <f t="shared" si="13"/>
        <v>2.1748334555662012</v>
      </c>
      <c r="AI35">
        <f t="shared" si="6"/>
        <v>1.8260928893503479</v>
      </c>
      <c r="AK35">
        <f t="shared" si="7"/>
        <v>13609268060569.693</v>
      </c>
      <c r="AM35">
        <f t="shared" si="8"/>
        <v>15.719946810892564</v>
      </c>
    </row>
    <row r="36" spans="1:39" x14ac:dyDescent="0.25">
      <c r="A36" s="1">
        <v>38114</v>
      </c>
      <c r="B36" s="11">
        <v>18.13</v>
      </c>
      <c r="C36" s="11">
        <v>19.32</v>
      </c>
      <c r="D36">
        <v>519997.56</v>
      </c>
      <c r="E36">
        <v>542139.99</v>
      </c>
      <c r="F36" s="42" t="str">
        <f>IFERROR(VLOOKUP(A36,SHORTVOL!$A$2:$E$10000,5,0),"")</f>
        <v/>
      </c>
      <c r="G36" s="42"/>
      <c r="H36">
        <v>184282.15</v>
      </c>
      <c r="I36">
        <v>192108.32</v>
      </c>
      <c r="J36">
        <f>(1/(1-91/360*VLOOKUP($A36,Tbills!$B$4:$C$974,2,1)/100))^((1)/91)-1</f>
        <v>2.739560569375854E-5</v>
      </c>
      <c r="K36" s="2">
        <f t="shared" si="9"/>
        <v>1393702.9395560606</v>
      </c>
      <c r="M36">
        <f t="shared" si="1"/>
        <v>5243862414.2666702</v>
      </c>
      <c r="O36">
        <f t="shared" si="2"/>
        <v>6.0265959395704911</v>
      </c>
      <c r="Q36" s="2">
        <f t="shared" si="10"/>
        <v>340.85366926734002</v>
      </c>
      <c r="S36">
        <f t="shared" si="3"/>
        <v>416.50336094186673</v>
      </c>
      <c r="U36">
        <f t="shared" si="11"/>
        <v>1374167.8780125449</v>
      </c>
      <c r="W36" s="45" t="str">
        <f t="shared" si="12"/>
        <v/>
      </c>
      <c r="X36" s="2"/>
      <c r="Y36" s="2"/>
      <c r="Z36" s="2"/>
      <c r="AA36">
        <f>ROW()</f>
        <v>36</v>
      </c>
      <c r="AB36">
        <f t="shared" si="0"/>
        <v>0.93840579710144922</v>
      </c>
      <c r="AC36">
        <f t="shared" si="4"/>
        <v>298615391923.76929</v>
      </c>
      <c r="AF36">
        <f t="shared" si="13"/>
        <v>2.1037890955626719</v>
      </c>
      <c r="AI36">
        <f t="shared" si="6"/>
        <v>1.7665060234068768</v>
      </c>
      <c r="AK36">
        <f t="shared" si="7"/>
        <v>14496919859002.578</v>
      </c>
      <c r="AM36">
        <f t="shared" si="8"/>
        <v>15.469767302953915</v>
      </c>
    </row>
    <row r="37" spans="1:39" x14ac:dyDescent="0.25">
      <c r="A37" s="1">
        <v>38117</v>
      </c>
      <c r="B37" s="11">
        <v>19.77</v>
      </c>
      <c r="C37" s="11">
        <v>20.05</v>
      </c>
      <c r="D37">
        <v>539630.35</v>
      </c>
      <c r="E37">
        <v>562564.22</v>
      </c>
      <c r="F37" s="42" t="str">
        <f>IFERROR(VLOOKUP(A37,SHORTVOL!$A$2:$E$10000,5,0),"")</f>
        <v/>
      </c>
      <c r="G37" s="42"/>
      <c r="H37">
        <v>187523.86</v>
      </c>
      <c r="I37">
        <v>195471.91</v>
      </c>
      <c r="J37">
        <f>(1/(1-91/360*VLOOKUP($A37,Tbills!$B$4:$C$974,2,1)/100))^((1)/91)-1</f>
        <v>2.9484397083834324E-5</v>
      </c>
      <c r="K37" s="2">
        <f t="shared" si="9"/>
        <v>1446217.1532512025</v>
      </c>
      <c r="M37">
        <f t="shared" si="1"/>
        <v>5540033842.4161186</v>
      </c>
      <c r="O37">
        <f t="shared" si="2"/>
        <v>5.9126132144021337</v>
      </c>
      <c r="Q37" s="2">
        <f t="shared" si="10"/>
        <v>346.82425948679315</v>
      </c>
      <c r="S37">
        <f t="shared" si="3"/>
        <v>423.80046830812449</v>
      </c>
      <c r="U37">
        <f t="shared" si="11"/>
        <v>1425814.3296634217</v>
      </c>
      <c r="W37" s="45" t="str">
        <f t="shared" si="12"/>
        <v/>
      </c>
      <c r="X37" s="2"/>
      <c r="Y37" s="2"/>
      <c r="Z37" s="2"/>
      <c r="AA37">
        <f>ROW()</f>
        <v>37</v>
      </c>
      <c r="AB37">
        <f t="shared" si="0"/>
        <v>0.98603491271820443</v>
      </c>
      <c r="AC37">
        <f t="shared" si="4"/>
        <v>321082614402.9527</v>
      </c>
      <c r="AF37">
        <f t="shared" si="13"/>
        <v>2.0242494443749952</v>
      </c>
      <c r="AI37">
        <f t="shared" si="6"/>
        <v>1.6999069115736307</v>
      </c>
      <c r="AK37">
        <f t="shared" si="7"/>
        <v>15588479725910.326</v>
      </c>
      <c r="AM37">
        <f t="shared" si="8"/>
        <v>15.198567871696211</v>
      </c>
    </row>
    <row r="38" spans="1:39" x14ac:dyDescent="0.25">
      <c r="A38" s="1">
        <v>38118</v>
      </c>
      <c r="B38" s="11">
        <v>18.57</v>
      </c>
      <c r="C38" s="11">
        <v>19.239999999999998</v>
      </c>
      <c r="D38">
        <v>523193.79</v>
      </c>
      <c r="E38">
        <v>545412.53</v>
      </c>
      <c r="F38" s="42" t="str">
        <f>IFERROR(VLOOKUP(A38,SHORTVOL!$A$2:$E$10000,5,0),"")</f>
        <v/>
      </c>
      <c r="G38" s="42"/>
      <c r="H38">
        <v>184079.22</v>
      </c>
      <c r="I38">
        <v>191875.5</v>
      </c>
      <c r="J38">
        <f>(1/(1-91/360*VLOOKUP($A38,Tbills!$B$4:$C$974,2,1)/100))^((1)/91)-1</f>
        <v>2.9484397083834324E-5</v>
      </c>
      <c r="K38" s="2">
        <f t="shared" si="9"/>
        <v>1402132.7445831774</v>
      </c>
      <c r="M38">
        <f t="shared" si="1"/>
        <v>5286622892.6656942</v>
      </c>
      <c r="O38">
        <f t="shared" si="2"/>
        <v>6.0025900738713345</v>
      </c>
      <c r="Q38" s="2">
        <f t="shared" si="10"/>
        <v>340.44511690558824</v>
      </c>
      <c r="S38">
        <f t="shared" si="3"/>
        <v>416.00595734306563</v>
      </c>
      <c r="U38">
        <f t="shared" si="11"/>
        <v>1382303.7481785847</v>
      </c>
      <c r="W38" s="45" t="str">
        <f t="shared" si="12"/>
        <v/>
      </c>
      <c r="X38" s="2"/>
      <c r="Y38" s="2"/>
      <c r="Z38" s="2"/>
      <c r="AA38">
        <f>ROW()</f>
        <v>38</v>
      </c>
      <c r="AB38">
        <f t="shared" si="0"/>
        <v>0.96517671517671522</v>
      </c>
      <c r="AC38">
        <f t="shared" si="4"/>
        <v>301493855738.3316</v>
      </c>
      <c r="AF38">
        <f t="shared" si="13"/>
        <v>2.0858684418864017</v>
      </c>
      <c r="AI38">
        <f t="shared" si="6"/>
        <v>1.7517212333704357</v>
      </c>
      <c r="AK38">
        <f t="shared" si="7"/>
        <v>14637713601167.762</v>
      </c>
      <c r="AM38">
        <f t="shared" si="8"/>
        <v>15.478084166736419</v>
      </c>
    </row>
    <row r="39" spans="1:39" x14ac:dyDescent="0.25">
      <c r="A39" s="1">
        <v>38119</v>
      </c>
      <c r="B39" s="11">
        <v>18.14</v>
      </c>
      <c r="C39" s="11">
        <v>18.850000000000001</v>
      </c>
      <c r="D39">
        <v>514788.93</v>
      </c>
      <c r="E39">
        <v>536634.66</v>
      </c>
      <c r="F39" s="42" t="str">
        <f>IFERROR(VLOOKUP(A39,SHORTVOL!$A$2:$E$10000,5,0),"")</f>
        <v/>
      </c>
      <c r="G39" s="42"/>
      <c r="H39">
        <v>182672.95</v>
      </c>
      <c r="I39">
        <v>190404.01</v>
      </c>
      <c r="J39">
        <f>(1/(1-91/360*VLOOKUP($A39,Tbills!$B$4:$C$974,2,1)/100))^((1)/91)-1</f>
        <v>2.9484397083834324E-5</v>
      </c>
      <c r="K39" s="2">
        <f t="shared" si="9"/>
        <v>1379574.5075419359</v>
      </c>
      <c r="M39">
        <f t="shared" si="1"/>
        <v>5158949048.7742414</v>
      </c>
      <c r="O39">
        <f t="shared" si="2"/>
        <v>6.0507354312860278</v>
      </c>
      <c r="Q39" s="2">
        <f t="shared" si="10"/>
        <v>337.83605450829674</v>
      </c>
      <c r="S39">
        <f t="shared" si="3"/>
        <v>412.81827326629553</v>
      </c>
      <c r="U39">
        <f t="shared" si="11"/>
        <v>1360017.8248484514</v>
      </c>
      <c r="W39" s="45" t="str">
        <f t="shared" si="12"/>
        <v/>
      </c>
      <c r="X39" s="2"/>
      <c r="Y39" s="2"/>
      <c r="Z39" s="2"/>
      <c r="AA39">
        <f>ROW()</f>
        <v>39</v>
      </c>
      <c r="AB39">
        <f t="shared" si="0"/>
        <v>0.96233421750663128</v>
      </c>
      <c r="AC39">
        <f t="shared" si="4"/>
        <v>291779537787.21899</v>
      </c>
      <c r="AF39">
        <f t="shared" si="13"/>
        <v>2.1193396978586576</v>
      </c>
      <c r="AI39">
        <f t="shared" si="6"/>
        <v>1.779900084543742</v>
      </c>
      <c r="AK39">
        <f t="shared" si="7"/>
        <v>14166332122360.855</v>
      </c>
      <c r="AM39">
        <f t="shared" si="8"/>
        <v>15.596668329718572</v>
      </c>
    </row>
    <row r="40" spans="1:39" x14ac:dyDescent="0.25">
      <c r="A40" s="1">
        <v>38120</v>
      </c>
      <c r="B40" s="11">
        <v>18.86</v>
      </c>
      <c r="C40" s="11">
        <v>19.239999999999998</v>
      </c>
      <c r="D40">
        <v>515123.72</v>
      </c>
      <c r="E40">
        <v>536967.84</v>
      </c>
      <c r="F40" s="42" t="str">
        <f>IFERROR(VLOOKUP(A40,SHORTVOL!$A$2:$E$10000,5,0),"")</f>
        <v/>
      </c>
      <c r="G40" s="42"/>
      <c r="H40">
        <v>180143.73</v>
      </c>
      <c r="I40">
        <v>187762.14</v>
      </c>
      <c r="J40">
        <f>(1/(1-91/360*VLOOKUP($A40,Tbills!$B$4:$C$974,2,1)/100))^((1)/91)-1</f>
        <v>2.9484397083834324E-5</v>
      </c>
      <c r="K40" s="2">
        <f t="shared" si="9"/>
        <v>1380438.045018249</v>
      </c>
      <c r="M40">
        <f t="shared" si="1"/>
        <v>5163704083.1618137</v>
      </c>
      <c r="O40">
        <f t="shared" si="2"/>
        <v>6.0486996372635948</v>
      </c>
      <c r="Q40" s="2">
        <f t="shared" si="10"/>
        <v>333.15038174663567</v>
      </c>
      <c r="S40">
        <f t="shared" si="3"/>
        <v>407.09306842019924</v>
      </c>
      <c r="U40">
        <f t="shared" si="11"/>
        <v>1360823.0701083599</v>
      </c>
      <c r="W40" s="45" t="str">
        <f t="shared" si="12"/>
        <v/>
      </c>
      <c r="X40" s="2"/>
      <c r="Y40" s="2"/>
      <c r="Z40" s="2"/>
      <c r="AA40">
        <f>ROW()</f>
        <v>40</v>
      </c>
      <c r="AB40">
        <f t="shared" si="0"/>
        <v>0.98024948024948033</v>
      </c>
      <c r="AC40">
        <f t="shared" si="4"/>
        <v>292132006937.31055</v>
      </c>
      <c r="AF40">
        <f t="shared" si="13"/>
        <v>2.1179252171606944</v>
      </c>
      <c r="AI40">
        <f t="shared" si="6"/>
        <v>1.7787816548269562</v>
      </c>
      <c r="AK40">
        <f t="shared" si="7"/>
        <v>14183700017910.221</v>
      </c>
      <c r="AM40">
        <f t="shared" si="8"/>
        <v>15.812954651012173</v>
      </c>
    </row>
    <row r="41" spans="1:39" x14ac:dyDescent="0.25">
      <c r="A41" s="1">
        <v>38121</v>
      </c>
      <c r="B41" s="11">
        <v>18.47</v>
      </c>
      <c r="C41" s="11">
        <v>19.100000000000001</v>
      </c>
      <c r="D41">
        <v>517847.29</v>
      </c>
      <c r="E41">
        <v>539791.06999999995</v>
      </c>
      <c r="F41" s="42" t="str">
        <f>IFERROR(VLOOKUP(A41,SHORTVOL!$A$2:$E$10000,5,0),"")</f>
        <v/>
      </c>
      <c r="G41" s="42"/>
      <c r="H41">
        <v>180765.79</v>
      </c>
      <c r="I41">
        <v>188404.97</v>
      </c>
      <c r="J41">
        <f>(1/(1-91/360*VLOOKUP($A41,Tbills!$B$4:$C$974,2,1)/100))^((1)/91)-1</f>
        <v>2.9484397083834324E-5</v>
      </c>
      <c r="K41" s="2">
        <f t="shared" si="9"/>
        <v>1387702.8801698398</v>
      </c>
      <c r="M41">
        <f t="shared" si="1"/>
        <v>5204378192.7751341</v>
      </c>
      <c r="O41">
        <f t="shared" si="2"/>
        <v>6.032641415272133</v>
      </c>
      <c r="Q41" s="2">
        <f t="shared" si="10"/>
        <v>334.292642401168</v>
      </c>
      <c r="S41">
        <f t="shared" si="3"/>
        <v>408.48930135788873</v>
      </c>
      <c r="U41">
        <f t="shared" si="11"/>
        <v>1367938.5527303375</v>
      </c>
      <c r="W41" s="45" t="str">
        <f t="shared" si="12"/>
        <v/>
      </c>
      <c r="X41" s="2"/>
      <c r="Y41" s="2"/>
      <c r="Z41" s="2"/>
      <c r="AA41">
        <f>ROW()</f>
        <v>41</v>
      </c>
      <c r="AB41">
        <f t="shared" si="0"/>
        <v>0.96701570680628257</v>
      </c>
      <c r="AC41">
        <f t="shared" si="4"/>
        <v>295193959313.05261</v>
      </c>
      <c r="AF41">
        <f t="shared" si="13"/>
        <v>2.106691621333217</v>
      </c>
      <c r="AI41">
        <f t="shared" si="6"/>
        <v>1.769416033432536</v>
      </c>
      <c r="AK41">
        <f t="shared" si="7"/>
        <v>14332622718710.299</v>
      </c>
      <c r="AM41">
        <f t="shared" si="8"/>
        <v>15.758698563540841</v>
      </c>
    </row>
    <row r="42" spans="1:39" x14ac:dyDescent="0.25">
      <c r="A42" s="1">
        <v>38124</v>
      </c>
      <c r="B42" s="11">
        <v>19.96</v>
      </c>
      <c r="C42" s="11">
        <v>20.22</v>
      </c>
      <c r="D42">
        <v>532932.32999999996</v>
      </c>
      <c r="E42">
        <v>555467.59</v>
      </c>
      <c r="F42" s="42" t="str">
        <f>IFERROR(VLOOKUP(A42,SHORTVOL!$A$2:$E$10000,5,0),"")</f>
        <v/>
      </c>
      <c r="G42" s="42"/>
      <c r="H42">
        <v>183187.19</v>
      </c>
      <c r="I42">
        <v>190912.03</v>
      </c>
      <c r="J42">
        <f>(1/(1-91/360*VLOOKUP($A42,Tbills!$B$4:$C$974,2,1)/100))^((1)/91)-1</f>
        <v>2.8927346798379716E-5</v>
      </c>
      <c r="K42" s="2">
        <f t="shared" si="9"/>
        <v>1428022.5969323765</v>
      </c>
      <c r="M42">
        <f t="shared" si="1"/>
        <v>5430938950.2908154</v>
      </c>
      <c r="O42">
        <f t="shared" si="2"/>
        <v>5.9445777549727206</v>
      </c>
      <c r="Q42" s="2">
        <f t="shared" si="10"/>
        <v>338.74578977158279</v>
      </c>
      <c r="S42">
        <f t="shared" si="3"/>
        <v>413.93219111169208</v>
      </c>
      <c r="U42">
        <f t="shared" si="11"/>
        <v>1407544.5103776767</v>
      </c>
      <c r="W42" s="45" t="str">
        <f t="shared" si="12"/>
        <v/>
      </c>
      <c r="X42" s="2"/>
      <c r="Y42" s="2"/>
      <c r="Z42" s="2"/>
      <c r="AA42">
        <f>ROW()</f>
        <v>42</v>
      </c>
      <c r="AB42">
        <f t="shared" si="0"/>
        <v>0.98714144411473803</v>
      </c>
      <c r="AC42">
        <f t="shared" si="4"/>
        <v>312308329126.73999</v>
      </c>
      <c r="AF42">
        <f t="shared" si="13"/>
        <v>2.0452236457212045</v>
      </c>
      <c r="AI42">
        <f t="shared" si="6"/>
        <v>1.7179902902217301</v>
      </c>
      <c r="AK42">
        <f t="shared" si="7"/>
        <v>15164373310415.652</v>
      </c>
      <c r="AM42">
        <f t="shared" si="8"/>
        <v>15.54862539724992</v>
      </c>
    </row>
    <row r="43" spans="1:39" x14ac:dyDescent="0.25">
      <c r="A43" s="1">
        <v>38125</v>
      </c>
      <c r="B43" s="11">
        <v>19.329999999999998</v>
      </c>
      <c r="C43" s="11">
        <v>19.68</v>
      </c>
      <c r="D43">
        <v>529274.72</v>
      </c>
      <c r="E43">
        <v>551639.25</v>
      </c>
      <c r="F43" s="42" t="str">
        <f>IFERROR(VLOOKUP(A43,SHORTVOL!$A$2:$E$10000,5,0),"")</f>
        <v/>
      </c>
      <c r="G43" s="42"/>
      <c r="H43">
        <v>182943.33</v>
      </c>
      <c r="I43">
        <v>190652.37</v>
      </c>
      <c r="J43">
        <f>(1/(1-91/360*VLOOKUP($A43,Tbills!$B$4:$C$974,2,1)/100))^((1)/91)-1</f>
        <v>2.8927346798379716E-5</v>
      </c>
      <c r="K43" s="2">
        <f t="shared" si="9"/>
        <v>1418187.2408691847</v>
      </c>
      <c r="M43">
        <f t="shared" si="1"/>
        <v>5374741522.9350262</v>
      </c>
      <c r="O43">
        <f t="shared" si="2"/>
        <v>5.9649078218334637</v>
      </c>
      <c r="Q43" s="2">
        <f t="shared" si="10"/>
        <v>338.28660030048439</v>
      </c>
      <c r="S43">
        <f t="shared" si="3"/>
        <v>413.37153515412376</v>
      </c>
      <c r="U43">
        <f t="shared" si="11"/>
        <v>1397803.3563000893</v>
      </c>
      <c r="W43" s="45" t="str">
        <f t="shared" si="12"/>
        <v/>
      </c>
      <c r="X43" s="2"/>
      <c r="Y43" s="2"/>
      <c r="Z43" s="2"/>
      <c r="AA43">
        <f>ROW()</f>
        <v>43</v>
      </c>
      <c r="AB43">
        <f t="shared" si="0"/>
        <v>0.98221544715447151</v>
      </c>
      <c r="AC43">
        <f t="shared" si="4"/>
        <v>307993027313.61322</v>
      </c>
      <c r="AF43">
        <f t="shared" si="13"/>
        <v>2.0592236248092517</v>
      </c>
      <c r="AI43">
        <f t="shared" si="6"/>
        <v>1.7298169161108621</v>
      </c>
      <c r="AK43">
        <f t="shared" si="7"/>
        <v>14955101011214.9</v>
      </c>
      <c r="AM43">
        <f t="shared" si="8"/>
        <v>15.569647651189426</v>
      </c>
    </row>
    <row r="44" spans="1:39" x14ac:dyDescent="0.25">
      <c r="A44" s="1">
        <v>38126</v>
      </c>
      <c r="B44" s="11">
        <v>18.93</v>
      </c>
      <c r="C44" s="11">
        <v>19.61</v>
      </c>
      <c r="D44">
        <v>505555.74</v>
      </c>
      <c r="E44">
        <v>526902.06000000006</v>
      </c>
      <c r="F44" s="42" t="str">
        <f>IFERROR(VLOOKUP(A44,SHORTVOL!$A$2:$E$10000,5,0),"")</f>
        <v/>
      </c>
      <c r="G44" s="42"/>
      <c r="H44">
        <v>181332.92</v>
      </c>
      <c r="I44">
        <v>188968.58</v>
      </c>
      <c r="J44">
        <f>(1/(1-91/360*VLOOKUP($A44,Tbills!$B$4:$C$974,2,1)/100))^((1)/91)-1</f>
        <v>2.8927346798379716E-5</v>
      </c>
      <c r="K44" s="2">
        <f t="shared" si="9"/>
        <v>1354599.3990949562</v>
      </c>
      <c r="M44">
        <f t="shared" si="1"/>
        <v>5013163695.171751</v>
      </c>
      <c r="O44">
        <f t="shared" si="2"/>
        <v>6.0984914387792548</v>
      </c>
      <c r="Q44" s="2">
        <f t="shared" si="10"/>
        <v>335.30056154986369</v>
      </c>
      <c r="S44">
        <f t="shared" si="3"/>
        <v>409.72317449455488</v>
      </c>
      <c r="U44">
        <f t="shared" si="11"/>
        <v>1335083.1739507907</v>
      </c>
      <c r="W44" s="45" t="str">
        <f t="shared" si="12"/>
        <v/>
      </c>
      <c r="X44" s="2"/>
      <c r="Y44" s="2"/>
      <c r="Z44" s="2"/>
      <c r="AA44">
        <f>ROW()</f>
        <v>44</v>
      </c>
      <c r="AB44">
        <f t="shared" si="0"/>
        <v>0.96532381438041814</v>
      </c>
      <c r="AC44">
        <f t="shared" si="4"/>
        <v>280360881828.52905</v>
      </c>
      <c r="AF44">
        <f t="shared" si="13"/>
        <v>2.151465296055747</v>
      </c>
      <c r="AI44">
        <f t="shared" si="6"/>
        <v>1.8073726279897697</v>
      </c>
      <c r="AK44">
        <f t="shared" si="7"/>
        <v>13613614527168.205</v>
      </c>
      <c r="AM44">
        <f t="shared" si="8"/>
        <v>15.707027971313083</v>
      </c>
    </row>
    <row r="45" spans="1:39" x14ac:dyDescent="0.25">
      <c r="A45" s="1">
        <v>38127</v>
      </c>
      <c r="B45" s="11">
        <v>18.670000000000002</v>
      </c>
      <c r="C45" s="11">
        <v>19.420000000000002</v>
      </c>
      <c r="D45">
        <v>509913.29</v>
      </c>
      <c r="E45">
        <v>531428.36</v>
      </c>
      <c r="F45" s="42" t="str">
        <f>IFERROR(VLOOKUP(A45,SHORTVOL!$A$2:$E$10000,5,0),"")</f>
        <v/>
      </c>
      <c r="G45" s="42"/>
      <c r="H45">
        <v>180853.55</v>
      </c>
      <c r="I45">
        <v>188463.56</v>
      </c>
      <c r="J45">
        <f>(1/(1-91/360*VLOOKUP($A45,Tbills!$B$4:$C$974,2,1)/100))^((1)/91)-1</f>
        <v>2.8927346798379716E-5</v>
      </c>
      <c r="K45" s="2">
        <f t="shared" si="9"/>
        <v>1366241.8189733243</v>
      </c>
      <c r="M45">
        <f t="shared" si="1"/>
        <v>5077712634.1807976</v>
      </c>
      <c r="O45">
        <f t="shared" si="2"/>
        <v>6.0721391491131316</v>
      </c>
      <c r="Q45" s="2">
        <f t="shared" si="10"/>
        <v>334.40600993393497</v>
      </c>
      <c r="S45">
        <f t="shared" si="3"/>
        <v>408.63051789337783</v>
      </c>
      <c r="U45">
        <f t="shared" si="11"/>
        <v>1346513.3373966152</v>
      </c>
      <c r="W45" s="45" t="str">
        <f t="shared" si="12"/>
        <v/>
      </c>
      <c r="X45" s="2"/>
      <c r="Y45" s="2"/>
      <c r="Z45" s="2"/>
      <c r="AA45">
        <f>ROW()</f>
        <v>45</v>
      </c>
      <c r="AB45">
        <f t="shared" si="0"/>
        <v>0.9613800205973223</v>
      </c>
      <c r="AC45">
        <f t="shared" si="4"/>
        <v>285168096547.66772</v>
      </c>
      <c r="AF45">
        <f t="shared" si="13"/>
        <v>2.1328840019263144</v>
      </c>
      <c r="AI45">
        <f t="shared" si="6"/>
        <v>1.7918321318909083</v>
      </c>
      <c r="AK45">
        <f t="shared" si="7"/>
        <v>13847281932174.281</v>
      </c>
      <c r="AM45">
        <f t="shared" si="8"/>
        <v>15.748878205231494</v>
      </c>
    </row>
    <row r="46" spans="1:39" x14ac:dyDescent="0.25">
      <c r="A46" s="1">
        <v>38128</v>
      </c>
      <c r="B46" s="11">
        <v>18.489999999999998</v>
      </c>
      <c r="C46" s="11">
        <v>19.18</v>
      </c>
      <c r="D46">
        <v>505933.87</v>
      </c>
      <c r="E46">
        <v>527265.66</v>
      </c>
      <c r="F46" s="42" t="str">
        <f>IFERROR(VLOOKUP(A46,SHORTVOL!$A$2:$E$10000,5,0),"")</f>
        <v/>
      </c>
      <c r="G46" s="42"/>
      <c r="H46">
        <v>181505.66</v>
      </c>
      <c r="I46">
        <v>189137.66</v>
      </c>
      <c r="J46">
        <f>(1/(1-91/360*VLOOKUP($A46,Tbills!$B$4:$C$974,2,1)/100))^((1)/91)-1</f>
        <v>2.8927346798379716E-5</v>
      </c>
      <c r="K46" s="2">
        <f t="shared" si="9"/>
        <v>1355546.4620822128</v>
      </c>
      <c r="M46">
        <f t="shared" si="1"/>
        <v>5018003620.9000187</v>
      </c>
      <c r="O46">
        <f t="shared" si="2"/>
        <v>6.0957621448603545</v>
      </c>
      <c r="Q46" s="2">
        <f t="shared" si="10"/>
        <v>335.60360602343218</v>
      </c>
      <c r="S46">
        <f t="shared" si="3"/>
        <v>410.09438094453003</v>
      </c>
      <c r="U46">
        <f t="shared" si="11"/>
        <v>1335927.6116534362</v>
      </c>
      <c r="W46" s="45" t="str">
        <f t="shared" si="12"/>
        <v/>
      </c>
      <c r="X46" s="2"/>
      <c r="Y46" s="2"/>
      <c r="Z46" s="2"/>
      <c r="AA46">
        <f>ROW()</f>
        <v>46</v>
      </c>
      <c r="AB46">
        <f t="shared" si="0"/>
        <v>0.96402502606882157</v>
      </c>
      <c r="AC46">
        <f t="shared" si="4"/>
        <v>280691170678.80103</v>
      </c>
      <c r="AF46">
        <f t="shared" si="13"/>
        <v>2.1494908512945359</v>
      </c>
      <c r="AI46">
        <f t="shared" si="6"/>
        <v>1.8058530725934061</v>
      </c>
      <c r="AK46">
        <f t="shared" si="7"/>
        <v>13630127408215.994</v>
      </c>
      <c r="AM46">
        <f t="shared" si="8"/>
        <v>15.692420856440089</v>
      </c>
    </row>
    <row r="47" spans="1:39" x14ac:dyDescent="0.25">
      <c r="A47" s="1">
        <v>38131</v>
      </c>
      <c r="B47" s="11">
        <v>18.079999999999998</v>
      </c>
      <c r="C47" s="11">
        <v>18.88</v>
      </c>
      <c r="D47">
        <v>493404.49</v>
      </c>
      <c r="E47">
        <v>514162.24</v>
      </c>
      <c r="F47" s="42" t="str">
        <f>IFERROR(VLOOKUP(A47,SHORTVOL!$A$2:$E$10000,5,0),"")</f>
        <v/>
      </c>
      <c r="G47" s="42"/>
      <c r="H47">
        <v>180056.86</v>
      </c>
      <c r="I47">
        <v>187611.53</v>
      </c>
      <c r="J47">
        <f>(1/(1-91/360*VLOOKUP($A47,Tbills!$B$4:$C$974,2,1)/100))^((1)/91)-1</f>
        <v>2.9205868372850219E-5</v>
      </c>
      <c r="K47" s="2">
        <f t="shared" si="9"/>
        <v>1321879.846504543</v>
      </c>
      <c r="M47">
        <f t="shared" si="1"/>
        <v>4830806168.7126436</v>
      </c>
      <c r="O47">
        <f t="shared" si="2"/>
        <v>6.1710251367859872</v>
      </c>
      <c r="Q47" s="2">
        <f t="shared" si="10"/>
        <v>332.90042460984597</v>
      </c>
      <c r="S47">
        <f t="shared" si="3"/>
        <v>406.7925372151048</v>
      </c>
      <c r="U47">
        <f t="shared" si="11"/>
        <v>1302615.1864337069</v>
      </c>
      <c r="W47" s="45" t="str">
        <f t="shared" si="12"/>
        <v/>
      </c>
      <c r="X47" s="2"/>
      <c r="Y47" s="2"/>
      <c r="Z47" s="2"/>
      <c r="AA47">
        <f>ROW()</f>
        <v>47</v>
      </c>
      <c r="AB47">
        <f t="shared" si="0"/>
        <v>0.9576271186440678</v>
      </c>
      <c r="AC47">
        <f t="shared" si="4"/>
        <v>266712929562.14188</v>
      </c>
      <c r="AF47">
        <f t="shared" si="13"/>
        <v>2.2026014495052277</v>
      </c>
      <c r="AI47">
        <f t="shared" si="6"/>
        <v>1.8506867509677425</v>
      </c>
      <c r="AK47">
        <f t="shared" si="7"/>
        <v>12952043478494.053</v>
      </c>
      <c r="AM47">
        <f t="shared" si="8"/>
        <v>15.818671959305902</v>
      </c>
    </row>
    <row r="48" spans="1:39" x14ac:dyDescent="0.25">
      <c r="A48" s="1">
        <v>38132</v>
      </c>
      <c r="B48" s="11">
        <v>15.96</v>
      </c>
      <c r="C48" s="11">
        <v>17.34</v>
      </c>
      <c r="D48">
        <v>461480.23</v>
      </c>
      <c r="E48">
        <v>480879.89</v>
      </c>
      <c r="F48" s="42" t="str">
        <f>IFERROR(VLOOKUP(A48,SHORTVOL!$A$2:$E$10000,5,0),"")</f>
        <v/>
      </c>
      <c r="G48" s="42"/>
      <c r="H48">
        <v>175993.47</v>
      </c>
      <c r="I48">
        <v>183372.17</v>
      </c>
      <c r="J48">
        <f>(1/(1-91/360*VLOOKUP($A48,Tbills!$B$4:$C$974,2,1)/100))^((1)/91)-1</f>
        <v>2.9205868372850219E-5</v>
      </c>
      <c r="K48" s="2">
        <f t="shared" si="9"/>
        <v>1236321.4228198247</v>
      </c>
      <c r="M48">
        <f t="shared" si="1"/>
        <v>4361708365.3218184</v>
      </c>
      <c r="O48">
        <f t="shared" si="2"/>
        <v>6.3705883210768484</v>
      </c>
      <c r="Q48" s="2">
        <f t="shared" si="10"/>
        <v>325.37984001339242</v>
      </c>
      <c r="S48">
        <f t="shared" si="3"/>
        <v>397.60308473833345</v>
      </c>
      <c r="U48">
        <f t="shared" si="11"/>
        <v>1218260.2670256393</v>
      </c>
      <c r="W48" s="45" t="str">
        <f t="shared" si="12"/>
        <v/>
      </c>
      <c r="X48" s="2"/>
      <c r="Y48" s="2"/>
      <c r="Z48" s="2"/>
      <c r="AA48">
        <f>ROW()</f>
        <v>48</v>
      </c>
      <c r="AB48">
        <f t="shared" si="0"/>
        <v>0.92041522491349481</v>
      </c>
      <c r="AC48">
        <f t="shared" si="4"/>
        <v>232175797689.88531</v>
      </c>
      <c r="AF48">
        <f t="shared" si="13"/>
        <v>2.3450693049827498</v>
      </c>
      <c r="AI48">
        <f t="shared" si="6"/>
        <v>1.9704686343134412</v>
      </c>
      <c r="AK48">
        <f t="shared" si="7"/>
        <v>11275059880626.18</v>
      </c>
      <c r="AM48">
        <f t="shared" si="8"/>
        <v>16.175992391023318</v>
      </c>
    </row>
    <row r="49" spans="1:39" x14ac:dyDescent="0.25">
      <c r="A49" s="1">
        <v>38133</v>
      </c>
      <c r="B49" s="11">
        <v>15.97</v>
      </c>
      <c r="C49" s="11">
        <v>17.34</v>
      </c>
      <c r="D49">
        <v>464226.25</v>
      </c>
      <c r="E49">
        <v>483727.3</v>
      </c>
      <c r="F49" s="42" t="str">
        <f>IFERROR(VLOOKUP(A49,SHORTVOL!$A$2:$E$10000,5,0),"")</f>
        <v/>
      </c>
      <c r="G49" s="42"/>
      <c r="H49">
        <v>176387.09</v>
      </c>
      <c r="I49">
        <v>183776.93</v>
      </c>
      <c r="J49">
        <f>(1/(1-91/360*VLOOKUP($A49,Tbills!$B$4:$C$974,2,1)/100))^((1)/91)-1</f>
        <v>2.9205868372850219E-5</v>
      </c>
      <c r="K49" s="2">
        <f t="shared" si="9"/>
        <v>1243647.7796309746</v>
      </c>
      <c r="M49">
        <f t="shared" si="1"/>
        <v>4400406317.0653553</v>
      </c>
      <c r="O49">
        <f t="shared" si="2"/>
        <v>6.3515620794188088</v>
      </c>
      <c r="Q49" s="2">
        <f t="shared" si="10"/>
        <v>326.09961996700758</v>
      </c>
      <c r="S49">
        <f t="shared" si="3"/>
        <v>398.48306803581596</v>
      </c>
      <c r="U49">
        <f t="shared" si="11"/>
        <v>1225438.6371499894</v>
      </c>
      <c r="W49" s="45" t="str">
        <f t="shared" si="12"/>
        <v/>
      </c>
      <c r="X49" s="2"/>
      <c r="Y49" s="2"/>
      <c r="Z49" s="2"/>
      <c r="AA49">
        <f>ROW()</f>
        <v>49</v>
      </c>
      <c r="AB49">
        <f t="shared" si="0"/>
        <v>0.92099192618223769</v>
      </c>
      <c r="AC49">
        <f t="shared" si="4"/>
        <v>234917422864.91132</v>
      </c>
      <c r="AF49">
        <f t="shared" si="13"/>
        <v>2.3310749879251045</v>
      </c>
      <c r="AI49">
        <f t="shared" si="6"/>
        <v>1.9587857567920013</v>
      </c>
      <c r="AK49">
        <f t="shared" si="7"/>
        <v>11408402242061.178</v>
      </c>
      <c r="AM49">
        <f t="shared" si="8"/>
        <v>16.140161314433541</v>
      </c>
    </row>
    <row r="50" spans="1:39" x14ac:dyDescent="0.25">
      <c r="A50" s="1">
        <v>38134</v>
      </c>
      <c r="B50" s="11">
        <v>15.28</v>
      </c>
      <c r="C50" s="11">
        <v>16.95</v>
      </c>
      <c r="D50">
        <v>458057.09</v>
      </c>
      <c r="E50">
        <v>477284.86</v>
      </c>
      <c r="F50" s="42" t="str">
        <f>IFERROR(VLOOKUP(A50,SHORTVOL!$A$2:$E$10000,5,0),"")</f>
        <v/>
      </c>
      <c r="G50" s="42"/>
      <c r="H50">
        <v>176577.96</v>
      </c>
      <c r="I50">
        <v>183970.43</v>
      </c>
      <c r="J50">
        <f>(1/(1-91/360*VLOOKUP($A50,Tbills!$B$4:$C$974,2,1)/100))^((1)/91)-1</f>
        <v>2.9205868372850219E-5</v>
      </c>
      <c r="K50" s="2">
        <f t="shared" si="9"/>
        <v>1227090.8690363029</v>
      </c>
      <c r="M50">
        <f t="shared" si="1"/>
        <v>4312455866.581769</v>
      </c>
      <c r="O50">
        <f t="shared" si="2"/>
        <v>6.3936917650646539</v>
      </c>
      <c r="Q50" s="2">
        <f t="shared" si="10"/>
        <v>326.44453511969107</v>
      </c>
      <c r="S50">
        <f t="shared" si="3"/>
        <v>398.90498023564982</v>
      </c>
      <c r="U50">
        <f t="shared" si="11"/>
        <v>1209083.0576659262</v>
      </c>
      <c r="W50" s="45" t="str">
        <f t="shared" si="12"/>
        <v/>
      </c>
      <c r="X50" s="2"/>
      <c r="Y50" s="2"/>
      <c r="Z50" s="2"/>
      <c r="AA50">
        <f>ROW()</f>
        <v>50</v>
      </c>
      <c r="AB50">
        <f t="shared" si="0"/>
        <v>0.9014749262536873</v>
      </c>
      <c r="AC50">
        <f t="shared" si="4"/>
        <v>228652301631.79926</v>
      </c>
      <c r="AF50">
        <f t="shared" si="13"/>
        <v>2.3620109981826456</v>
      </c>
      <c r="AI50">
        <f t="shared" si="6"/>
        <v>1.9848580694885569</v>
      </c>
      <c r="AK50">
        <f t="shared" si="7"/>
        <v>11104342833491.313</v>
      </c>
      <c r="AM50">
        <f t="shared" si="8"/>
        <v>16.123041781790448</v>
      </c>
    </row>
    <row r="51" spans="1:39" x14ac:dyDescent="0.25">
      <c r="A51" s="1">
        <v>38135</v>
      </c>
      <c r="B51" s="11">
        <v>15.5</v>
      </c>
      <c r="C51" s="11">
        <v>17.079999999999998</v>
      </c>
      <c r="D51">
        <v>463358.81</v>
      </c>
      <c r="E51">
        <v>482795.19</v>
      </c>
      <c r="F51" s="42" t="str">
        <f>IFERROR(VLOOKUP(A51,SHORTVOL!$A$2:$E$10000,5,0),"")</f>
        <v/>
      </c>
      <c r="G51" s="42"/>
      <c r="H51">
        <v>176557.61</v>
      </c>
      <c r="I51">
        <v>183943.86</v>
      </c>
      <c r="J51">
        <f>(1/(1-91/360*VLOOKUP($A51,Tbills!$B$4:$C$974,2,1)/100))^((1)/91)-1</f>
        <v>2.9205868372850219E-5</v>
      </c>
      <c r="K51" s="2">
        <f t="shared" si="9"/>
        <v>1241263.3996146657</v>
      </c>
      <c r="M51">
        <f t="shared" si="1"/>
        <v>4387095786.58883</v>
      </c>
      <c r="O51">
        <f t="shared" si="2"/>
        <v>6.356618217819153</v>
      </c>
      <c r="Q51" s="2">
        <f t="shared" si="10"/>
        <v>326.39895455144227</v>
      </c>
      <c r="S51">
        <f t="shared" si="3"/>
        <v>398.84971931702995</v>
      </c>
      <c r="U51">
        <f t="shared" si="11"/>
        <v>1223006.9314285014</v>
      </c>
      <c r="W51" s="45" t="str">
        <f t="shared" si="12"/>
        <v/>
      </c>
      <c r="X51" s="2"/>
      <c r="Y51" s="2"/>
      <c r="Z51" s="2"/>
      <c r="AA51">
        <f>ROW()</f>
        <v>51</v>
      </c>
      <c r="AB51">
        <f t="shared" si="0"/>
        <v>0.90749414519906335</v>
      </c>
      <c r="AC51">
        <f t="shared" si="4"/>
        <v>233924073187.5708</v>
      </c>
      <c r="AF51">
        <f t="shared" si="13"/>
        <v>2.3346324622833268</v>
      </c>
      <c r="AI51">
        <f t="shared" si="6"/>
        <v>1.9619273010452372</v>
      </c>
      <c r="AK51">
        <f t="shared" si="7"/>
        <v>11360563891937.98</v>
      </c>
      <c r="AM51">
        <f t="shared" si="8"/>
        <v>16.125244895927636</v>
      </c>
    </row>
    <row r="52" spans="1:39" x14ac:dyDescent="0.25">
      <c r="A52" s="1">
        <v>38139</v>
      </c>
      <c r="B52" s="11">
        <v>16.3</v>
      </c>
      <c r="C52" s="11">
        <v>17.440000000000001</v>
      </c>
      <c r="D52">
        <v>464859.67</v>
      </c>
      <c r="E52">
        <v>484302.61</v>
      </c>
      <c r="F52" s="42" t="str">
        <f>IFERROR(VLOOKUP(A52,SHORTVOL!$A$2:$E$10000,5,0),"")</f>
        <v/>
      </c>
      <c r="G52" s="42"/>
      <c r="H52">
        <v>176818.37</v>
      </c>
      <c r="I52">
        <v>184194.04</v>
      </c>
      <c r="J52">
        <f>(1/(1-91/360*VLOOKUP($A52,Tbills!$B$4:$C$974,2,1)/100))^((1)/91)-1</f>
        <v>3.1434297923071952E-5</v>
      </c>
      <c r="K52" s="2">
        <f t="shared" si="9"/>
        <v>1245162.5077106</v>
      </c>
      <c r="M52">
        <f t="shared" si="1"/>
        <v>4407473316.8450222</v>
      </c>
      <c r="O52">
        <f t="shared" si="2"/>
        <v>6.346033932502678</v>
      </c>
      <c r="Q52" s="2">
        <f t="shared" si="10"/>
        <v>326.84913605877892</v>
      </c>
      <c r="S52">
        <f t="shared" si="3"/>
        <v>399.40157843747011</v>
      </c>
      <c r="U52">
        <f t="shared" si="11"/>
        <v>1226684.3341673065</v>
      </c>
      <c r="W52" s="45" t="str">
        <f t="shared" si="12"/>
        <v/>
      </c>
      <c r="X52" s="2"/>
      <c r="Y52" s="2"/>
      <c r="Z52" s="2"/>
      <c r="AA52">
        <f>ROW()</f>
        <v>52</v>
      </c>
      <c r="AB52">
        <f t="shared" si="0"/>
        <v>0.93463302752293576</v>
      </c>
      <c r="AC52">
        <f t="shared" si="4"/>
        <v>235353097406.10208</v>
      </c>
      <c r="AF52">
        <f t="shared" si="13"/>
        <v>2.3269095376620621</v>
      </c>
      <c r="AI52">
        <f t="shared" si="6"/>
        <v>1.9557407546239864</v>
      </c>
      <c r="AK52">
        <f t="shared" si="7"/>
        <v>11430875843348.203</v>
      </c>
      <c r="AM52">
        <f t="shared" si="8"/>
        <v>16.102955509906842</v>
      </c>
    </row>
    <row r="53" spans="1:39" x14ac:dyDescent="0.25">
      <c r="A53" s="1">
        <v>38140</v>
      </c>
      <c r="B53" s="11">
        <v>16.079999999999998</v>
      </c>
      <c r="C53" s="11">
        <v>17.27</v>
      </c>
      <c r="D53">
        <v>464744.29</v>
      </c>
      <c r="E53">
        <v>484167.18</v>
      </c>
      <c r="F53" s="42" t="str">
        <f>IFERROR(VLOOKUP(A53,SHORTVOL!$A$2:$E$10000,5,0),"")</f>
        <v/>
      </c>
      <c r="G53" s="42"/>
      <c r="H53">
        <v>175887.44</v>
      </c>
      <c r="I53">
        <v>183218.49</v>
      </c>
      <c r="J53">
        <f>(1/(1-91/360*VLOOKUP($A53,Tbills!$B$4:$C$974,2,1)/100))^((1)/91)-1</f>
        <v>3.1434297923071952E-5</v>
      </c>
      <c r="K53" s="2">
        <f t="shared" si="9"/>
        <v>1244823.0995137214</v>
      </c>
      <c r="M53">
        <f t="shared" si="1"/>
        <v>4405582317.5853205</v>
      </c>
      <c r="O53">
        <f t="shared" si="2"/>
        <v>6.3467560386249797</v>
      </c>
      <c r="Q53" s="2">
        <f t="shared" si="10"/>
        <v>325.12038217159699</v>
      </c>
      <c r="S53">
        <f t="shared" si="3"/>
        <v>397.28951924460767</v>
      </c>
      <c r="U53">
        <f t="shared" si="11"/>
        <v>1226306.0268157923</v>
      </c>
      <c r="W53" s="45" t="str">
        <f t="shared" si="12"/>
        <v/>
      </c>
      <c r="X53" s="2"/>
      <c r="Y53" s="2"/>
      <c r="Z53" s="2"/>
      <c r="AA53">
        <f>ROW()</f>
        <v>53</v>
      </c>
      <c r="AB53">
        <f t="shared" si="0"/>
        <v>0.93109438332368266</v>
      </c>
      <c r="AC53">
        <f t="shared" si="4"/>
        <v>235213542855.62393</v>
      </c>
      <c r="AF53">
        <f t="shared" si="13"/>
        <v>2.3274518258955115</v>
      </c>
      <c r="AI53">
        <f t="shared" si="6"/>
        <v>1.9562767951107458</v>
      </c>
      <c r="AK53">
        <f t="shared" si="7"/>
        <v>11424325472505.922</v>
      </c>
      <c r="AM53">
        <f t="shared" si="8"/>
        <v>16.18815198753332</v>
      </c>
    </row>
    <row r="54" spans="1:39" x14ac:dyDescent="0.25">
      <c r="A54" s="1">
        <v>38141</v>
      </c>
      <c r="B54" s="11">
        <v>17.03</v>
      </c>
      <c r="C54" s="11">
        <v>18.190000000000001</v>
      </c>
      <c r="D54">
        <v>467499.48</v>
      </c>
      <c r="E54">
        <v>487022.29</v>
      </c>
      <c r="F54" s="42" t="str">
        <f>IFERROR(VLOOKUP(A54,SHORTVOL!$A$2:$E$10000,5,0),"")</f>
        <v/>
      </c>
      <c r="G54" s="42"/>
      <c r="H54">
        <v>176859.67</v>
      </c>
      <c r="I54">
        <v>184225.48</v>
      </c>
      <c r="J54">
        <f>(1/(1-91/360*VLOOKUP($A54,Tbills!$B$4:$C$974,2,1)/100))^((1)/91)-1</f>
        <v>3.1434297923071952E-5</v>
      </c>
      <c r="K54" s="2">
        <f t="shared" si="9"/>
        <v>1252172.3754792572</v>
      </c>
      <c r="M54">
        <f t="shared" si="1"/>
        <v>4444508951.3176432</v>
      </c>
      <c r="O54">
        <f t="shared" si="2"/>
        <v>6.3278780823503187</v>
      </c>
      <c r="Q54" s="2">
        <f t="shared" si="10"/>
        <v>326.909536176556</v>
      </c>
      <c r="S54">
        <f t="shared" si="3"/>
        <v>399.47626147518775</v>
      </c>
      <c r="U54">
        <f t="shared" si="11"/>
        <v>1233502.0076966458</v>
      </c>
      <c r="W54" s="45" t="str">
        <f t="shared" si="12"/>
        <v/>
      </c>
      <c r="X54" s="2"/>
      <c r="Y54" s="2"/>
      <c r="Z54" s="2"/>
      <c r="AA54">
        <f>ROW()</f>
        <v>54</v>
      </c>
      <c r="AB54">
        <f t="shared" si="0"/>
        <v>0.93622869708631118</v>
      </c>
      <c r="AC54">
        <f t="shared" si="4"/>
        <v>237979608339.67511</v>
      </c>
      <c r="AF54">
        <f t="shared" si="13"/>
        <v>2.3136191945530005</v>
      </c>
      <c r="AI54">
        <f t="shared" si="6"/>
        <v>1.9447299300509115</v>
      </c>
      <c r="AK54">
        <f t="shared" si="7"/>
        <v>11558903659161.35</v>
      </c>
      <c r="AM54">
        <f t="shared" si="8"/>
        <v>16.099090650253398</v>
      </c>
    </row>
    <row r="55" spans="1:39" x14ac:dyDescent="0.25">
      <c r="A55" s="1">
        <v>38142</v>
      </c>
      <c r="B55" s="11">
        <v>16.78</v>
      </c>
      <c r="C55" s="11">
        <v>18.149999999999999</v>
      </c>
      <c r="D55">
        <v>467139.98</v>
      </c>
      <c r="E55">
        <v>486632.47</v>
      </c>
      <c r="F55" s="42" t="str">
        <f>IFERROR(VLOOKUP(A55,SHORTVOL!$A$2:$E$10000,5,0),"")</f>
        <v/>
      </c>
      <c r="G55" s="42"/>
      <c r="H55">
        <v>177756.24</v>
      </c>
      <c r="I55">
        <v>185153.6</v>
      </c>
      <c r="J55">
        <f>(1/(1-91/360*VLOOKUP($A55,Tbills!$B$4:$C$974,2,1)/100))^((1)/91)-1</f>
        <v>3.1434297923071952E-5</v>
      </c>
      <c r="K55" s="2">
        <f t="shared" si="9"/>
        <v>1251178.9649964685</v>
      </c>
      <c r="M55">
        <f t="shared" si="1"/>
        <v>4439130205.7233162</v>
      </c>
      <c r="O55">
        <f t="shared" si="2"/>
        <v>6.3302457828570189</v>
      </c>
      <c r="Q55" s="2">
        <f t="shared" si="10"/>
        <v>328.55875529453158</v>
      </c>
      <c r="S55">
        <f t="shared" si="3"/>
        <v>401.49201095742342</v>
      </c>
      <c r="U55">
        <f t="shared" si="11"/>
        <v>1232479.2381488637</v>
      </c>
      <c r="W55" s="45" t="str">
        <f t="shared" si="12"/>
        <v/>
      </c>
      <c r="X55" s="2"/>
      <c r="Y55" s="2"/>
      <c r="Z55" s="2"/>
      <c r="AA55">
        <f>ROW()</f>
        <v>55</v>
      </c>
      <c r="AB55">
        <f t="shared" si="0"/>
        <v>0.92451790633608832</v>
      </c>
      <c r="AC55">
        <f t="shared" si="4"/>
        <v>237590636641.92331</v>
      </c>
      <c r="AF55">
        <f t="shared" si="13"/>
        <v>2.3153632064588106</v>
      </c>
      <c r="AI55">
        <f t="shared" si="6"/>
        <v>1.9462757154830264</v>
      </c>
      <c r="AK55">
        <f t="shared" si="7"/>
        <v>11540240891924.488</v>
      </c>
      <c r="AM55">
        <f t="shared" si="8"/>
        <v>16.01789519598265</v>
      </c>
    </row>
    <row r="56" spans="1:39" x14ac:dyDescent="0.25">
      <c r="A56" s="1">
        <v>38145</v>
      </c>
      <c r="B56" s="11">
        <v>15.39</v>
      </c>
      <c r="C56" s="11">
        <v>17.27</v>
      </c>
      <c r="D56">
        <v>453591.38</v>
      </c>
      <c r="E56">
        <v>472472.63</v>
      </c>
      <c r="F56" s="42" t="str">
        <f>IFERROR(VLOOKUP(A56,SHORTVOL!$A$2:$E$10000,5,0),"")</f>
        <v/>
      </c>
      <c r="G56" s="42"/>
      <c r="H56">
        <v>175579.13</v>
      </c>
      <c r="I56">
        <v>182868.43</v>
      </c>
      <c r="J56">
        <f>(1/(1-91/360*VLOOKUP($A56,Tbills!$B$4:$C$974,2,1)/100))^((1)/91)-1</f>
        <v>3.4220477457269638E-5</v>
      </c>
      <c r="K56" s="2">
        <f t="shared" si="9"/>
        <v>1214801.7808348588</v>
      </c>
      <c r="M56">
        <f t="shared" si="1"/>
        <v>4245255985.3581152</v>
      </c>
      <c r="O56">
        <f t="shared" si="2"/>
        <v>6.4218418248932494</v>
      </c>
      <c r="Q56" s="2">
        <f t="shared" si="10"/>
        <v>324.51091781791388</v>
      </c>
      <c r="S56">
        <f t="shared" si="3"/>
        <v>396.54694093408119</v>
      </c>
      <c r="U56">
        <f t="shared" si="11"/>
        <v>1196513.7758480061</v>
      </c>
      <c r="W56" s="45" t="str">
        <f t="shared" si="12"/>
        <v/>
      </c>
      <c r="X56" s="2"/>
      <c r="Y56" s="2"/>
      <c r="Z56" s="2"/>
      <c r="AA56">
        <f>ROW()</f>
        <v>56</v>
      </c>
      <c r="AB56">
        <f t="shared" si="0"/>
        <v>0.89114070642733068</v>
      </c>
      <c r="AC56">
        <f t="shared" si="4"/>
        <v>223741378196.63159</v>
      </c>
      <c r="AF56">
        <f t="shared" si="13"/>
        <v>2.3824018188110454</v>
      </c>
      <c r="AI56">
        <f t="shared" si="6"/>
        <v>2.0028743196381789</v>
      </c>
      <c r="AK56">
        <f t="shared" si="7"/>
        <v>10868295948315.609</v>
      </c>
      <c r="AM56">
        <f t="shared" si="8"/>
        <v>16.215453879776735</v>
      </c>
    </row>
    <row r="57" spans="1:39" x14ac:dyDescent="0.25">
      <c r="A57" s="1">
        <v>38146</v>
      </c>
      <c r="B57" s="11">
        <v>15.01</v>
      </c>
      <c r="C57" s="11">
        <v>16.98</v>
      </c>
      <c r="D57">
        <v>444444.02</v>
      </c>
      <c r="E57">
        <v>462928.33</v>
      </c>
      <c r="F57" s="42" t="str">
        <f>IFERROR(VLOOKUP(A57,SHORTVOL!$A$2:$E$10000,5,0),"")</f>
        <v/>
      </c>
      <c r="G57" s="42"/>
      <c r="H57">
        <v>174472.09</v>
      </c>
      <c r="I57">
        <v>181709.18</v>
      </c>
      <c r="J57">
        <f>(1/(1-91/360*VLOOKUP($A57,Tbills!$B$4:$C$974,2,1)/100))^((1)/91)-1</f>
        <v>3.4220477457269638E-5</v>
      </c>
      <c r="K57" s="2">
        <f t="shared" si="9"/>
        <v>1190274.4316146772</v>
      </c>
      <c r="M57">
        <f t="shared" si="1"/>
        <v>4116580498.6041708</v>
      </c>
      <c r="O57">
        <f t="shared" si="2"/>
        <v>6.4865359934106719</v>
      </c>
      <c r="Q57" s="2">
        <f t="shared" si="10"/>
        <v>322.45698853061566</v>
      </c>
      <c r="S57">
        <f t="shared" si="3"/>
        <v>394.03750535928879</v>
      </c>
      <c r="U57">
        <f t="shared" si="11"/>
        <v>1172309.578995409</v>
      </c>
      <c r="W57" s="45" t="str">
        <f t="shared" si="12"/>
        <v/>
      </c>
      <c r="X57" s="2"/>
      <c r="Y57" s="2"/>
      <c r="Z57" s="2"/>
      <c r="AA57">
        <f>ROW()</f>
        <v>57</v>
      </c>
      <c r="AB57">
        <f t="shared" si="0"/>
        <v>0.88398115429917545</v>
      </c>
      <c r="AC57">
        <f t="shared" si="4"/>
        <v>214694657147.9296</v>
      </c>
      <c r="AF57">
        <f t="shared" si="13"/>
        <v>2.4304149122079162</v>
      </c>
      <c r="AI57">
        <f t="shared" si="6"/>
        <v>2.0433282252729921</v>
      </c>
      <c r="AK57">
        <f t="shared" si="7"/>
        <v>10429085992881.475</v>
      </c>
      <c r="AM57">
        <f t="shared" si="8"/>
        <v>16.318202678112957</v>
      </c>
    </row>
    <row r="58" spans="1:39" x14ac:dyDescent="0.25">
      <c r="A58" s="1">
        <v>38147</v>
      </c>
      <c r="B58" s="11">
        <v>15.39</v>
      </c>
      <c r="C58" s="11">
        <v>17.420000000000002</v>
      </c>
      <c r="D58">
        <v>447157.65</v>
      </c>
      <c r="E58">
        <v>465738.98</v>
      </c>
      <c r="F58" s="42" t="str">
        <f>IFERROR(VLOOKUP(A58,SHORTVOL!$A$2:$E$10000,5,0),"")</f>
        <v/>
      </c>
      <c r="G58" s="42"/>
      <c r="H58">
        <v>175943.54</v>
      </c>
      <c r="I58">
        <v>183235.44</v>
      </c>
      <c r="J58">
        <f>(1/(1-91/360*VLOOKUP($A58,Tbills!$B$4:$C$974,2,1)/100))^((1)/91)-1</f>
        <v>3.4220477457269638E-5</v>
      </c>
      <c r="K58" s="2">
        <f t="shared" si="9"/>
        <v>1197512.6581325335</v>
      </c>
      <c r="M58">
        <f t="shared" si="1"/>
        <v>4154031134.614017</v>
      </c>
      <c r="O58">
        <f t="shared" si="2"/>
        <v>6.4666763122395068</v>
      </c>
      <c r="Q58" s="2">
        <f t="shared" si="10"/>
        <v>325.1685738238491</v>
      </c>
      <c r="S58">
        <f t="shared" si="3"/>
        <v>397.3514565554687</v>
      </c>
      <c r="U58">
        <f t="shared" si="11"/>
        <v>1179393.2788607043</v>
      </c>
      <c r="W58" s="45" t="str">
        <f t="shared" si="12"/>
        <v/>
      </c>
      <c r="X58" s="2"/>
      <c r="Y58" s="2"/>
      <c r="Z58" s="2"/>
      <c r="AA58">
        <f>ROW()</f>
        <v>58</v>
      </c>
      <c r="AB58">
        <f t="shared" si="0"/>
        <v>0.88346727898966704</v>
      </c>
      <c r="AC58">
        <f t="shared" si="4"/>
        <v>217294353647.56705</v>
      </c>
      <c r="AF58">
        <f t="shared" si="13"/>
        <v>2.4155462395534943</v>
      </c>
      <c r="AI58">
        <f t="shared" si="6"/>
        <v>2.030916626213974</v>
      </c>
      <c r="AK58">
        <f t="shared" si="7"/>
        <v>10555609557321.754</v>
      </c>
      <c r="AM58">
        <f t="shared" si="8"/>
        <v>16.181093742478513</v>
      </c>
    </row>
    <row r="59" spans="1:39" x14ac:dyDescent="0.25">
      <c r="A59" s="1">
        <v>38148</v>
      </c>
      <c r="B59" s="11">
        <v>15.04</v>
      </c>
      <c r="C59" s="11">
        <v>16.899999999999999</v>
      </c>
      <c r="D59">
        <v>438950.34</v>
      </c>
      <c r="E59">
        <v>457174.68</v>
      </c>
      <c r="F59" s="42" t="str">
        <f>IFERROR(VLOOKUP(A59,SHORTVOL!$A$2:$E$10000,5,0),"")</f>
        <v/>
      </c>
      <c r="G59" s="42"/>
      <c r="H59">
        <v>175811.4</v>
      </c>
      <c r="I59">
        <v>183091.55</v>
      </c>
      <c r="J59">
        <f>(1/(1-91/360*VLOOKUP($A59,Tbills!$B$4:$C$974,2,1)/100))^((1)/91)-1</f>
        <v>3.4220477457269638E-5</v>
      </c>
      <c r="K59" s="2">
        <f t="shared" si="9"/>
        <v>1175504.369111923</v>
      </c>
      <c r="M59">
        <f t="shared" si="1"/>
        <v>4039412011.6520844</v>
      </c>
      <c r="O59">
        <f t="shared" si="2"/>
        <v>6.5259631006461447</v>
      </c>
      <c r="Q59" s="2">
        <f t="shared" si="10"/>
        <v>324.91643758093164</v>
      </c>
      <c r="S59">
        <f t="shared" si="3"/>
        <v>397.04378471406608</v>
      </c>
      <c r="U59">
        <f t="shared" si="11"/>
        <v>1157672.5528711267</v>
      </c>
      <c r="W59" s="45" t="str">
        <f t="shared" si="12"/>
        <v/>
      </c>
      <c r="X59" s="2"/>
      <c r="Y59" s="2"/>
      <c r="Z59" s="2"/>
      <c r="AA59">
        <f>ROW()</f>
        <v>59</v>
      </c>
      <c r="AB59">
        <f t="shared" si="0"/>
        <v>0.88994082840236688</v>
      </c>
      <c r="AC59">
        <f t="shared" si="4"/>
        <v>209295811147.88382</v>
      </c>
      <c r="AF59">
        <f t="shared" si="13"/>
        <v>2.4598502426658739</v>
      </c>
      <c r="AI59">
        <f t="shared" si="6"/>
        <v>2.0682566724036446</v>
      </c>
      <c r="AK59">
        <f t="shared" si="7"/>
        <v>10167291551904.195</v>
      </c>
      <c r="AM59">
        <f t="shared" si="8"/>
        <v>16.19375554310944</v>
      </c>
    </row>
    <row r="60" spans="1:39" x14ac:dyDescent="0.25">
      <c r="A60" s="1">
        <v>38152</v>
      </c>
      <c r="B60" s="11">
        <v>16.07</v>
      </c>
      <c r="C60" s="11">
        <v>17.649999999999999</v>
      </c>
      <c r="D60">
        <v>439010.43</v>
      </c>
      <c r="E60">
        <v>457174.68</v>
      </c>
      <c r="F60" s="42" t="str">
        <f>IFERROR(VLOOKUP(A60,SHORTVOL!$A$2:$E$10000,5,0),"")</f>
        <v/>
      </c>
      <c r="G60" s="42"/>
      <c r="H60">
        <v>175835.47</v>
      </c>
      <c r="I60">
        <v>183091.55</v>
      </c>
      <c r="J60">
        <f>(1/(1-91/360*VLOOKUP($A60,Tbills!$B$4:$C$974,2,1)/100))^((1)/91)-1</f>
        <v>3.8679850682399319E-5</v>
      </c>
      <c r="K60" s="2">
        <f t="shared" si="9"/>
        <v>1175550.6260622423</v>
      </c>
      <c r="M60">
        <f t="shared" si="1"/>
        <v>4039257077.5294738</v>
      </c>
      <c r="O60">
        <f t="shared" si="2"/>
        <v>6.5252837118342972</v>
      </c>
      <c r="Q60" s="2">
        <f t="shared" si="10"/>
        <v>324.92922760492189</v>
      </c>
      <c r="S60">
        <f t="shared" si="3"/>
        <v>397.06115454163069</v>
      </c>
      <c r="U60">
        <f t="shared" si="11"/>
        <v>1157539.3469829687</v>
      </c>
      <c r="W60" s="45" t="str">
        <f t="shared" si="12"/>
        <v/>
      </c>
      <c r="X60" s="2"/>
      <c r="Y60" s="2"/>
      <c r="Z60" s="2"/>
      <c r="AA60">
        <f>ROW()</f>
        <v>60</v>
      </c>
      <c r="AB60">
        <f t="shared" si="0"/>
        <v>0.9104815864022664</v>
      </c>
      <c r="AC60">
        <f t="shared" si="4"/>
        <v>209267600645.39041</v>
      </c>
      <c r="AF60">
        <f t="shared" si="13"/>
        <v>2.4593920012113788</v>
      </c>
      <c r="AI60">
        <f t="shared" si="6"/>
        <v>2.0682337907635273</v>
      </c>
      <c r="AK60">
        <f t="shared" si="7"/>
        <v>10167026162620.914</v>
      </c>
      <c r="AM60">
        <f t="shared" si="8"/>
        <v>16.193865243082385</v>
      </c>
    </row>
    <row r="61" spans="1:39" x14ac:dyDescent="0.25">
      <c r="A61" s="1">
        <v>38153</v>
      </c>
      <c r="B61" s="11">
        <v>15.05</v>
      </c>
      <c r="C61" s="11">
        <v>17.260000000000002</v>
      </c>
      <c r="D61">
        <v>430007.03</v>
      </c>
      <c r="E61">
        <v>447781.08</v>
      </c>
      <c r="F61" s="42" t="str">
        <f>IFERROR(VLOOKUP(A61,SHORTVOL!$A$2:$E$10000,5,0),"")</f>
        <v/>
      </c>
      <c r="G61" s="42"/>
      <c r="H61">
        <v>176026.84</v>
      </c>
      <c r="I61">
        <v>183283.73</v>
      </c>
      <c r="J61">
        <f>(1/(1-91/360*VLOOKUP($A61,Tbills!$B$4:$C$974,2,1)/100))^((1)/91)-1</f>
        <v>3.8679850682399319E-5</v>
      </c>
      <c r="K61" s="2">
        <f t="shared" si="9"/>
        <v>1151413.8913700972</v>
      </c>
      <c r="M61">
        <f t="shared" si="1"/>
        <v>3914727193.8265071</v>
      </c>
      <c r="O61">
        <f t="shared" si="2"/>
        <v>6.5921498603776421</v>
      </c>
      <c r="Q61" s="2">
        <f t="shared" si="10"/>
        <v>325.27493178866507</v>
      </c>
      <c r="S61">
        <f t="shared" si="3"/>
        <v>397.48403815067076</v>
      </c>
      <c r="U61">
        <f t="shared" si="11"/>
        <v>1133722.6904994375</v>
      </c>
      <c r="W61" s="45" t="str">
        <f t="shared" si="12"/>
        <v/>
      </c>
      <c r="X61" s="2"/>
      <c r="Y61" s="2"/>
      <c r="Z61" s="2"/>
      <c r="AA61">
        <f>ROW()</f>
        <v>61</v>
      </c>
      <c r="AB61">
        <f t="shared" si="0"/>
        <v>0.87195828505214368</v>
      </c>
      <c r="AC61">
        <f t="shared" si="4"/>
        <v>200661166472.01984</v>
      </c>
      <c r="AF61">
        <f t="shared" si="13"/>
        <v>2.5098083993685978</v>
      </c>
      <c r="AI61">
        <f t="shared" si="6"/>
        <v>2.1107335091754518</v>
      </c>
      <c r="AK61">
        <f t="shared" si="7"/>
        <v>9749157353082.5918</v>
      </c>
      <c r="AM61">
        <f t="shared" si="8"/>
        <v>16.176894929667082</v>
      </c>
    </row>
    <row r="62" spans="1:39" x14ac:dyDescent="0.25">
      <c r="A62" s="1">
        <v>38154</v>
      </c>
      <c r="B62" s="11">
        <v>14.79</v>
      </c>
      <c r="C62" s="11">
        <v>17.05</v>
      </c>
      <c r="D62">
        <v>426779.27</v>
      </c>
      <c r="E62">
        <v>444402.58</v>
      </c>
      <c r="F62" s="42" t="str">
        <f>IFERROR(VLOOKUP(A62,SHORTVOL!$A$2:$E$10000,5,0),"")</f>
        <v/>
      </c>
      <c r="G62" s="42"/>
      <c r="H62">
        <v>171000.09</v>
      </c>
      <c r="I62">
        <v>178042.66</v>
      </c>
      <c r="J62">
        <f>(1/(1-91/360*VLOOKUP($A62,Tbills!$B$4:$C$974,2,1)/100))^((1)/91)-1</f>
        <v>3.8679850682399319E-5</v>
      </c>
      <c r="K62" s="2">
        <f t="shared" si="9"/>
        <v>1142743.1731868151</v>
      </c>
      <c r="M62">
        <f t="shared" si="1"/>
        <v>3870385263.3412528</v>
      </c>
      <c r="O62">
        <f t="shared" si="2"/>
        <v>6.6168464612347435</v>
      </c>
      <c r="Q62" s="2">
        <f t="shared" si="10"/>
        <v>315.97844026002417</v>
      </c>
      <c r="S62">
        <f t="shared" si="3"/>
        <v>386.12420377952202</v>
      </c>
      <c r="U62">
        <f t="shared" si="11"/>
        <v>1125136.4058151555</v>
      </c>
      <c r="W62" s="45" t="str">
        <f t="shared" si="12"/>
        <v/>
      </c>
      <c r="X62" s="2"/>
      <c r="Y62" s="2"/>
      <c r="Z62" s="2"/>
      <c r="AA62">
        <f>ROW()</f>
        <v>62</v>
      </c>
      <c r="AB62">
        <f t="shared" si="0"/>
        <v>0.86744868035190603</v>
      </c>
      <c r="AC62">
        <f t="shared" si="4"/>
        <v>197626536894.73404</v>
      </c>
      <c r="AF62">
        <f t="shared" si="13"/>
        <v>2.528627080350768</v>
      </c>
      <c r="AI62">
        <f t="shared" si="6"/>
        <v>2.1266625562220525</v>
      </c>
      <c r="AK62">
        <f t="shared" si="7"/>
        <v>9601980268436.5293</v>
      </c>
      <c r="AM62">
        <f t="shared" si="8"/>
        <v>16.639507751896698</v>
      </c>
    </row>
    <row r="63" spans="1:39" x14ac:dyDescent="0.25">
      <c r="A63" s="1">
        <v>38155</v>
      </c>
      <c r="B63" s="11">
        <v>15.15</v>
      </c>
      <c r="C63" s="11">
        <v>17.5</v>
      </c>
      <c r="D63">
        <v>427670.16</v>
      </c>
      <c r="E63">
        <v>445313.07</v>
      </c>
      <c r="F63" s="42" t="str">
        <f>IFERROR(VLOOKUP(A63,SHORTVOL!$A$2:$E$10000,5,0),"")</f>
        <v/>
      </c>
      <c r="G63" s="42"/>
      <c r="H63">
        <v>170840.63</v>
      </c>
      <c r="I63">
        <v>177869.74</v>
      </c>
      <c r="J63">
        <f>(1/(1-91/360*VLOOKUP($A63,Tbills!$B$4:$C$974,2,1)/100))^((1)/91)-1</f>
        <v>3.8679850682399319E-5</v>
      </c>
      <c r="K63" s="2">
        <f t="shared" si="9"/>
        <v>1145100.6958487465</v>
      </c>
      <c r="M63">
        <f t="shared" si="1"/>
        <v>3882242477.7882252</v>
      </c>
      <c r="O63">
        <f t="shared" si="2"/>
        <v>6.6098961357827113</v>
      </c>
      <c r="Q63" s="2">
        <f t="shared" si="10"/>
        <v>315.67608840494165</v>
      </c>
      <c r="S63">
        <f t="shared" si="3"/>
        <v>385.75515395550786</v>
      </c>
      <c r="U63">
        <f t="shared" si="11"/>
        <v>1127409.1469539136</v>
      </c>
      <c r="W63" s="45" t="str">
        <f t="shared" si="12"/>
        <v/>
      </c>
      <c r="X63" s="2"/>
      <c r="Y63" s="2"/>
      <c r="Z63" s="2"/>
      <c r="AA63">
        <f>ROW()</f>
        <v>63</v>
      </c>
      <c r="AB63">
        <f t="shared" si="0"/>
        <v>0.86571428571428577</v>
      </c>
      <c r="AC63">
        <f t="shared" si="4"/>
        <v>198429642575.77927</v>
      </c>
      <c r="AF63">
        <f t="shared" si="13"/>
        <v>2.5233289102198677</v>
      </c>
      <c r="AI63">
        <f t="shared" si="6"/>
        <v>2.1223090538049529</v>
      </c>
      <c r="AK63">
        <f t="shared" si="7"/>
        <v>9641262340393.9141</v>
      </c>
      <c r="AM63">
        <f t="shared" si="8"/>
        <v>16.65569671337737</v>
      </c>
    </row>
    <row r="64" spans="1:39" x14ac:dyDescent="0.25">
      <c r="A64" s="1">
        <v>38156</v>
      </c>
      <c r="B64" s="11">
        <v>14.99</v>
      </c>
      <c r="C64" s="11">
        <v>17.47</v>
      </c>
      <c r="D64">
        <v>424625.62</v>
      </c>
      <c r="E64">
        <v>442125.7</v>
      </c>
      <c r="F64" s="42" t="str">
        <f>IFERROR(VLOOKUP(A64,SHORTVOL!$A$2:$E$10000,5,0),"")</f>
        <v/>
      </c>
      <c r="G64" s="42"/>
      <c r="H64">
        <v>170844.25</v>
      </c>
      <c r="I64">
        <v>177866.63</v>
      </c>
      <c r="J64">
        <f>(1/(1-91/360*VLOOKUP($A64,Tbills!$B$4:$C$974,2,1)/100))^((1)/91)-1</f>
        <v>3.8679850682399319E-5</v>
      </c>
      <c r="K64" s="2">
        <f t="shared" si="9"/>
        <v>1136921.1185936122</v>
      </c>
      <c r="M64">
        <f t="shared" si="1"/>
        <v>3840524379.3562002</v>
      </c>
      <c r="O64">
        <f t="shared" si="2"/>
        <v>6.6333789569884614</v>
      </c>
      <c r="Q64" s="2">
        <f t="shared" si="10"/>
        <v>315.67507990208668</v>
      </c>
      <c r="S64">
        <f t="shared" si="3"/>
        <v>385.75434432262898</v>
      </c>
      <c r="U64">
        <f t="shared" si="11"/>
        <v>1119307.4102274524</v>
      </c>
      <c r="W64" s="45" t="str">
        <f t="shared" si="12"/>
        <v/>
      </c>
      <c r="X64" s="2"/>
      <c r="Y64" s="2"/>
      <c r="Z64" s="2"/>
      <c r="AA64">
        <f>ROW()</f>
        <v>64</v>
      </c>
      <c r="AB64">
        <f t="shared" si="0"/>
        <v>0.85804235832856335</v>
      </c>
      <c r="AC64">
        <f t="shared" si="4"/>
        <v>195582493994.06421</v>
      </c>
      <c r="AF64">
        <f t="shared" si="13"/>
        <v>2.5412715070889704</v>
      </c>
      <c r="AI64">
        <f t="shared" si="6"/>
        <v>2.1375032995629377</v>
      </c>
      <c r="AK64">
        <f t="shared" si="7"/>
        <v>9503183849618.7949</v>
      </c>
      <c r="AM64">
        <f t="shared" si="8"/>
        <v>16.656016141064224</v>
      </c>
    </row>
    <row r="65" spans="1:39" x14ac:dyDescent="0.25">
      <c r="A65" s="1">
        <v>38159</v>
      </c>
      <c r="B65" s="11">
        <v>15.26</v>
      </c>
      <c r="C65" s="11">
        <v>17.47</v>
      </c>
      <c r="D65">
        <v>429803.29</v>
      </c>
      <c r="E65">
        <v>447465.45</v>
      </c>
      <c r="F65" s="42" t="str">
        <f>IFERROR(VLOOKUP(A65,SHORTVOL!$A$2:$E$10000,5,0),"")</f>
        <v/>
      </c>
      <c r="G65" s="42"/>
      <c r="H65">
        <v>170063.86</v>
      </c>
      <c r="I65">
        <v>177033.53</v>
      </c>
      <c r="J65">
        <f>(1/(1-91/360*VLOOKUP($A65,Tbills!$B$4:$C$974,2,1)/100))^((1)/91)-1</f>
        <v>3.6589291693589487E-5</v>
      </c>
      <c r="K65" s="2">
        <f t="shared" si="9"/>
        <v>1150699.9809694167</v>
      </c>
      <c r="M65">
        <f t="shared" si="1"/>
        <v>3909987496.3630056</v>
      </c>
      <c r="O65">
        <f t="shared" si="2"/>
        <v>6.5928070057951835</v>
      </c>
      <c r="Q65" s="2">
        <f t="shared" si="10"/>
        <v>314.21013935707333</v>
      </c>
      <c r="S65">
        <f t="shared" si="3"/>
        <v>383.96545215660069</v>
      </c>
      <c r="U65">
        <f t="shared" si="11"/>
        <v>1132728.0252828186</v>
      </c>
      <c r="W65" s="45" t="str">
        <f t="shared" si="12"/>
        <v/>
      </c>
      <c r="X65" s="2"/>
      <c r="Y65" s="2"/>
      <c r="Z65" s="2"/>
      <c r="AA65">
        <f>ROW()</f>
        <v>65</v>
      </c>
      <c r="AB65">
        <f t="shared" si="0"/>
        <v>0.87349742415569553</v>
      </c>
      <c r="AC65">
        <f t="shared" si="4"/>
        <v>200286519153.38995</v>
      </c>
      <c r="AF65">
        <f t="shared" si="13"/>
        <v>2.5102286565247338</v>
      </c>
      <c r="AI65">
        <f t="shared" si="6"/>
        <v>2.1116984441037019</v>
      </c>
      <c r="AK65">
        <f t="shared" si="7"/>
        <v>9732480685696.7012</v>
      </c>
      <c r="AM65">
        <f t="shared" si="8"/>
        <v>16.734010433974881</v>
      </c>
    </row>
    <row r="66" spans="1:39" x14ac:dyDescent="0.25">
      <c r="A66" s="1">
        <v>38160</v>
      </c>
      <c r="B66" s="11">
        <v>14.31</v>
      </c>
      <c r="C66" s="11">
        <v>16.829999999999998</v>
      </c>
      <c r="D66">
        <v>418144.18</v>
      </c>
      <c r="E66">
        <v>435310.85</v>
      </c>
      <c r="F66" s="42" t="str">
        <f>IFERROR(VLOOKUP(A66,SHORTVOL!$A$2:$E$10000,5,0),"")</f>
        <v/>
      </c>
      <c r="G66" s="42"/>
      <c r="H66">
        <v>167606.31</v>
      </c>
      <c r="I66">
        <v>174468.79</v>
      </c>
      <c r="J66">
        <f>(1/(1-91/360*VLOOKUP($A66,Tbills!$B$4:$C$974,2,1)/100))^((1)/91)-1</f>
        <v>3.6589291693589487E-5</v>
      </c>
      <c r="K66" s="2">
        <f t="shared" si="9"/>
        <v>1119458.0842099369</v>
      </c>
      <c r="M66">
        <f t="shared" si="1"/>
        <v>3750639787.3909593</v>
      </c>
      <c r="O66">
        <f t="shared" si="2"/>
        <v>6.6821739971012564</v>
      </c>
      <c r="Q66" s="2">
        <f t="shared" si="10"/>
        <v>309.66201693904009</v>
      </c>
      <c r="S66">
        <f t="shared" si="3"/>
        <v>378.40805168486673</v>
      </c>
      <c r="U66">
        <f t="shared" si="11"/>
        <v>1101927.7907565783</v>
      </c>
      <c r="W66" s="45" t="str">
        <f t="shared" si="12"/>
        <v/>
      </c>
      <c r="X66" s="2"/>
      <c r="Y66" s="2"/>
      <c r="Z66" s="2"/>
      <c r="AA66">
        <f>ROW()</f>
        <v>66</v>
      </c>
      <c r="AB66">
        <f t="shared" si="0"/>
        <v>0.85026737967914445</v>
      </c>
      <c r="AC66">
        <f t="shared" si="4"/>
        <v>189399285079.12302</v>
      </c>
      <c r="AF66">
        <f t="shared" si="13"/>
        <v>2.5782944454276753</v>
      </c>
      <c r="AI66">
        <f t="shared" si="6"/>
        <v>2.1690581007642789</v>
      </c>
      <c r="AK66">
        <f t="shared" si="7"/>
        <v>9203670463481.7441</v>
      </c>
      <c r="AM66">
        <f t="shared" si="8"/>
        <v>16.976434525884589</v>
      </c>
    </row>
    <row r="67" spans="1:39" x14ac:dyDescent="0.25">
      <c r="A67" s="1">
        <v>38161</v>
      </c>
      <c r="B67" s="11">
        <v>13.98</v>
      </c>
      <c r="C67" s="11">
        <v>16.21</v>
      </c>
      <c r="D67">
        <v>395518.18</v>
      </c>
      <c r="E67">
        <v>411740.02</v>
      </c>
      <c r="F67" s="42" t="str">
        <f>IFERROR(VLOOKUP(A67,SHORTVOL!$A$2:$E$10000,5,0),"")</f>
        <v/>
      </c>
      <c r="G67" s="42"/>
      <c r="H67">
        <v>162162.79999999999</v>
      </c>
      <c r="I67">
        <v>168796.02</v>
      </c>
      <c r="J67">
        <f>(1/(1-91/360*VLOOKUP($A67,Tbills!$B$4:$C$974,2,1)/100))^((1)/91)-1</f>
        <v>3.6589291693589487E-5</v>
      </c>
      <c r="K67" s="2">
        <f t="shared" si="9"/>
        <v>1058857.8031633962</v>
      </c>
      <c r="M67">
        <f t="shared" si="1"/>
        <v>3445977214.3980451</v>
      </c>
      <c r="O67">
        <f t="shared" si="2"/>
        <v>6.8629056164848201</v>
      </c>
      <c r="Q67" s="2">
        <f t="shared" si="10"/>
        <v>299.59752281312012</v>
      </c>
      <c r="S67">
        <f t="shared" si="3"/>
        <v>366.10960640966999</v>
      </c>
      <c r="U67">
        <f t="shared" si="11"/>
        <v>1042231.5886160334</v>
      </c>
      <c r="W67" s="45" t="str">
        <f t="shared" si="12"/>
        <v/>
      </c>
      <c r="X67" s="2"/>
      <c r="Y67" s="2"/>
      <c r="Z67" s="2"/>
      <c r="AA67">
        <f>ROW()</f>
        <v>67</v>
      </c>
      <c r="AB67">
        <f t="shared" si="0"/>
        <v>0.86243059839605185</v>
      </c>
      <c r="AC67">
        <f t="shared" si="4"/>
        <v>168882741119.96689</v>
      </c>
      <c r="AF67">
        <f t="shared" si="13"/>
        <v>2.7177750838748946</v>
      </c>
      <c r="AI67">
        <f t="shared" si="6"/>
        <v>2.286505448086817</v>
      </c>
      <c r="AK67">
        <f t="shared" si="7"/>
        <v>8206895203290.4619</v>
      </c>
      <c r="AM67">
        <f t="shared" si="8"/>
        <v>17.528408287872256</v>
      </c>
    </row>
    <row r="68" spans="1:39" x14ac:dyDescent="0.25">
      <c r="A68" s="1">
        <v>38162</v>
      </c>
      <c r="B68" s="11">
        <v>14.81</v>
      </c>
      <c r="C68" s="11">
        <v>16.79</v>
      </c>
      <c r="D68">
        <v>402202.88</v>
      </c>
      <c r="E68">
        <v>418683.83</v>
      </c>
      <c r="F68" s="42" t="str">
        <f>IFERROR(VLOOKUP(A68,SHORTVOL!$A$2:$E$10000,5,0),"")</f>
        <v/>
      </c>
      <c r="G68" s="42"/>
      <c r="H68">
        <v>164346.04999999999</v>
      </c>
      <c r="I68">
        <v>171062.39999999999</v>
      </c>
      <c r="J68">
        <f>(1/(1-91/360*VLOOKUP($A68,Tbills!$B$4:$C$974,2,1)/100))^((1)/91)-1</f>
        <v>3.6589291693589487E-5</v>
      </c>
      <c r="K68" s="2">
        <f t="shared" si="9"/>
        <v>1076727.4302724416</v>
      </c>
      <c r="M68">
        <f t="shared" si="1"/>
        <v>3533115615.4919925</v>
      </c>
      <c r="O68">
        <f t="shared" si="2"/>
        <v>6.8048585929456378</v>
      </c>
      <c r="Q68" s="2">
        <f t="shared" si="10"/>
        <v>303.62369713875569</v>
      </c>
      <c r="S68">
        <f t="shared" si="3"/>
        <v>371.03001731798219</v>
      </c>
      <c r="U68">
        <f t="shared" si="11"/>
        <v>1059777.8673256647</v>
      </c>
      <c r="W68" s="45" t="str">
        <f t="shared" si="12"/>
        <v/>
      </c>
      <c r="X68" s="2"/>
      <c r="Y68" s="2"/>
      <c r="Z68" s="2"/>
      <c r="AA68">
        <f>ROW()</f>
        <v>68</v>
      </c>
      <c r="AB68">
        <f t="shared" si="0"/>
        <v>0.88207266229898762</v>
      </c>
      <c r="AC68">
        <f t="shared" si="4"/>
        <v>174573120783.62512</v>
      </c>
      <c r="AF68">
        <f t="shared" si="13"/>
        <v>2.6718165845339903</v>
      </c>
      <c r="AI68">
        <f t="shared" si="6"/>
        <v>2.2479436710333611</v>
      </c>
      <c r="AK68">
        <f t="shared" si="7"/>
        <v>8483633288933.9297</v>
      </c>
      <c r="AM68">
        <f t="shared" si="8"/>
        <v>17.293052070074445</v>
      </c>
    </row>
    <row r="69" spans="1:39" x14ac:dyDescent="0.25">
      <c r="A69" s="1">
        <v>38163</v>
      </c>
      <c r="B69" s="11">
        <v>15.19</v>
      </c>
      <c r="C69" s="11">
        <v>17.43</v>
      </c>
      <c r="D69">
        <v>406352.87</v>
      </c>
      <c r="E69">
        <v>422988.56</v>
      </c>
      <c r="F69" s="42" t="str">
        <f>IFERROR(VLOOKUP(A69,SHORTVOL!$A$2:$E$10000,5,0),"")</f>
        <v/>
      </c>
      <c r="G69" s="42"/>
      <c r="H69">
        <v>166215.76</v>
      </c>
      <c r="I69">
        <v>173002.26</v>
      </c>
      <c r="J69">
        <f>(1/(1-91/360*VLOOKUP($A69,Tbills!$B$4:$C$974,2,1)/100))^((1)/91)-1</f>
        <v>3.6589291693589487E-5</v>
      </c>
      <c r="K69" s="2">
        <f t="shared" si="9"/>
        <v>1087810.7410070212</v>
      </c>
      <c r="M69">
        <f t="shared" si="1"/>
        <v>3587570213.713963</v>
      </c>
      <c r="O69">
        <f t="shared" si="2"/>
        <v>6.7697000521872734</v>
      </c>
      <c r="Q69" s="2">
        <f t="shared" si="10"/>
        <v>307.07043465699445</v>
      </c>
      <c r="S69">
        <f t="shared" si="3"/>
        <v>375.24236290743443</v>
      </c>
      <c r="U69">
        <f t="shared" si="11"/>
        <v>1070643.2547657804</v>
      </c>
      <c r="W69" s="45" t="str">
        <f t="shared" si="12"/>
        <v/>
      </c>
      <c r="X69" s="2"/>
      <c r="Y69" s="2"/>
      <c r="Z69" s="2"/>
      <c r="AA69">
        <f>ROW()</f>
        <v>69</v>
      </c>
      <c r="AB69">
        <f t="shared" si="0"/>
        <v>0.87148594377510036</v>
      </c>
      <c r="AC69">
        <f t="shared" si="4"/>
        <v>178156890874.37811</v>
      </c>
      <c r="AF69">
        <f t="shared" si="13"/>
        <v>2.6442229355000069</v>
      </c>
      <c r="AI69">
        <f t="shared" si="6"/>
        <v>2.2248303820060102</v>
      </c>
      <c r="AK69">
        <f t="shared" si="7"/>
        <v>8658008945569.0225</v>
      </c>
      <c r="AM69">
        <f t="shared" si="8"/>
        <v>17.09694082002197</v>
      </c>
    </row>
    <row r="70" spans="1:39" x14ac:dyDescent="0.25">
      <c r="A70" s="1">
        <v>38166</v>
      </c>
      <c r="B70" s="11">
        <v>16.07</v>
      </c>
      <c r="C70" s="11">
        <v>17.98</v>
      </c>
      <c r="D70">
        <v>409319.53</v>
      </c>
      <c r="E70">
        <v>426030.24</v>
      </c>
      <c r="F70" s="42" t="str">
        <f>IFERROR(VLOOKUP(A70,SHORTVOL!$A$2:$E$10000,5,0),"")</f>
        <v/>
      </c>
      <c r="G70" s="42"/>
      <c r="H70">
        <v>168086.88</v>
      </c>
      <c r="I70">
        <v>174930.79</v>
      </c>
      <c r="J70">
        <f>(1/(1-91/360*VLOOKUP($A70,Tbills!$B$4:$C$974,2,1)/100))^((1)/91)-1</f>
        <v>3.7704206452549016E-5</v>
      </c>
      <c r="K70" s="2">
        <f t="shared" si="9"/>
        <v>1095672.3667255268</v>
      </c>
      <c r="M70">
        <f t="shared" si="1"/>
        <v>3626162832.5332894</v>
      </c>
      <c r="O70">
        <f t="shared" si="2"/>
        <v>6.7448331628252607</v>
      </c>
      <c r="Q70" s="2">
        <f t="shared" si="10"/>
        <v>310.50446574348103</v>
      </c>
      <c r="S70">
        <f t="shared" si="3"/>
        <v>379.44002202603014</v>
      </c>
      <c r="U70">
        <f t="shared" si="11"/>
        <v>1078249.1128867492</v>
      </c>
      <c r="W70" s="45" t="str">
        <f t="shared" si="12"/>
        <v/>
      </c>
      <c r="X70" s="2"/>
      <c r="Y70" s="2"/>
      <c r="Z70" s="2"/>
      <c r="AA70">
        <f>ROW()</f>
        <v>70</v>
      </c>
      <c r="AB70">
        <f t="shared" si="0"/>
        <v>0.8937708565072302</v>
      </c>
      <c r="AC70">
        <f t="shared" si="4"/>
        <v>180700848044.23813</v>
      </c>
      <c r="AF70">
        <f t="shared" si="13"/>
        <v>2.6248417276302605</v>
      </c>
      <c r="AI70">
        <f t="shared" si="6"/>
        <v>2.2088291576066608</v>
      </c>
      <c r="AK70">
        <f t="shared" si="7"/>
        <v>8782329533098.0342</v>
      </c>
      <c r="AM70">
        <f t="shared" si="8"/>
        <v>16.906390338148917</v>
      </c>
    </row>
    <row r="71" spans="1:39" x14ac:dyDescent="0.25">
      <c r="A71" s="1">
        <v>38167</v>
      </c>
      <c r="B71" s="11">
        <v>15.47</v>
      </c>
      <c r="C71" s="11">
        <v>17.34</v>
      </c>
      <c r="D71">
        <v>402931.59</v>
      </c>
      <c r="E71">
        <v>419365.44</v>
      </c>
      <c r="F71" s="42" t="str">
        <f>IFERROR(VLOOKUP(A71,SHORTVOL!$A$2:$E$10000,5,0),"")</f>
        <v/>
      </c>
      <c r="G71" s="42"/>
      <c r="H71">
        <v>167780.59</v>
      </c>
      <c r="I71">
        <v>174605.44</v>
      </c>
      <c r="J71">
        <f>(1/(1-91/360*VLOOKUP($A71,Tbills!$B$4:$C$974,2,1)/100))^((1)/91)-1</f>
        <v>3.7704206452549016E-5</v>
      </c>
      <c r="K71" s="2">
        <f t="shared" si="9"/>
        <v>1078546.7382032464</v>
      </c>
      <c r="M71">
        <f t="shared" si="1"/>
        <v>3541037558.0203605</v>
      </c>
      <c r="O71">
        <f t="shared" si="2"/>
        <v>6.7974141890599142</v>
      </c>
      <c r="Q71" s="2">
        <f t="shared" si="10"/>
        <v>309.93110324179281</v>
      </c>
      <c r="S71">
        <f t="shared" si="3"/>
        <v>378.73978153317944</v>
      </c>
      <c r="U71">
        <f t="shared" si="11"/>
        <v>1061350.4941002624</v>
      </c>
      <c r="W71" s="45" t="str">
        <f t="shared" si="12"/>
        <v/>
      </c>
      <c r="X71" s="2"/>
      <c r="Y71" s="2"/>
      <c r="Z71" s="2"/>
      <c r="AA71">
        <f>ROW()</f>
        <v>71</v>
      </c>
      <c r="AB71">
        <f t="shared" ref="AB71:AB134" si="14">B71/C71</f>
        <v>0.89215686274509809</v>
      </c>
      <c r="AC71">
        <f t="shared" si="4"/>
        <v>175041195547.69846</v>
      </c>
      <c r="AF71">
        <f t="shared" si="13"/>
        <v>2.6657804809962737</v>
      </c>
      <c r="AI71">
        <f t="shared" si="6"/>
        <v>2.2433856029589525</v>
      </c>
      <c r="AK71">
        <f t="shared" si="7"/>
        <v>8507484893182.3838</v>
      </c>
      <c r="AM71">
        <f t="shared" si="8"/>
        <v>16.937846328329133</v>
      </c>
    </row>
    <row r="72" spans="1:39" x14ac:dyDescent="0.25">
      <c r="A72" s="1">
        <v>38168</v>
      </c>
      <c r="B72" s="11">
        <v>14.34</v>
      </c>
      <c r="C72" s="11">
        <v>16.420000000000002</v>
      </c>
      <c r="D72">
        <v>394075.44</v>
      </c>
      <c r="E72">
        <v>410132.27</v>
      </c>
      <c r="F72" s="42" t="str">
        <f>IFERROR(VLOOKUP(A72,SHORTVOL!$A$2:$E$10000,5,0),"")</f>
        <v/>
      </c>
      <c r="G72" s="42"/>
      <c r="H72">
        <v>166992.15</v>
      </c>
      <c r="I72">
        <v>173778.35</v>
      </c>
      <c r="J72">
        <f>(1/(1-91/360*VLOOKUP($A72,Tbills!$B$4:$C$974,2,1)/100))^((1)/91)-1</f>
        <v>3.7704206452549016E-5</v>
      </c>
      <c r="K72" s="2">
        <f t="shared" si="9"/>
        <v>1054815.3265980992</v>
      </c>
      <c r="M72">
        <f t="shared" ref="M72:M135" si="15">M71*(1-(M$1+M$5))^($A72-$A71)*(1+1.5*(E72/E71-1))</f>
        <v>3424060174.3518739</v>
      </c>
      <c r="O72">
        <f t="shared" ref="O72:O135" si="16">O71*(1-IF($A72&lt;=O67,O$1,O$1+IF(AND(WEEKDAY($A72)&lt;&gt;1,WEEKDAY($A72)&lt;&gt;7),P$1,0)))^($A72-$A71)*(1-0.5*(E72/E71-1))</f>
        <v>6.8720646655234896</v>
      </c>
      <c r="Q72" s="2">
        <f t="shared" si="10"/>
        <v>308.46714322025116</v>
      </c>
      <c r="S72">
        <f t="shared" ref="S72:S135" si="17">S71*$H72/$H71*(1-(S$1+S$5+IF(AND(WEEKDAY($A72)&lt;&gt;1,WEEKDAY($A72)&lt;&gt;7),IF($A72&lt;T$2,T$1,T$3),0)))^($A72-$A71)</f>
        <v>376.95121672547253</v>
      </c>
      <c r="U72">
        <f t="shared" si="11"/>
        <v>1037952.8776913121</v>
      </c>
      <c r="W72" s="45" t="str">
        <f t="shared" si="12"/>
        <v/>
      </c>
      <c r="X72" s="2"/>
      <c r="Y72" s="2"/>
      <c r="Z72" s="2"/>
      <c r="AA72">
        <f>ROW()</f>
        <v>72</v>
      </c>
      <c r="AB72">
        <f t="shared" si="14"/>
        <v>0.87332521315468925</v>
      </c>
      <c r="AC72">
        <f t="shared" ref="AC72:AC135" si="18">AC71*(1-(AC$1+AC$5))^($A72-$A71)*(1+2*(E72/E71-1))</f>
        <v>167327791711.01569</v>
      </c>
      <c r="AF72">
        <f t="shared" si="13"/>
        <v>2.7243460836246047</v>
      </c>
      <c r="AI72">
        <f t="shared" ref="AI72:AI135" si="19">AI71*(1-AI$1+J71)^($A72-$A71)*(2-E72/E71)</f>
        <v>2.2927798757010969</v>
      </c>
      <c r="AK72">
        <f t="shared" ref="AK72:AK135" si="20">AK71*(1-AK$1+J72)^($A72-$A71)*(1+2*(E72/E71-1))</f>
        <v>8132805251610.3613</v>
      </c>
      <c r="AM72">
        <f t="shared" ref="AM72:AM135" si="21">AM71*(1-AM$1+J72)^($A72-$A71)*(2-I72/I71)</f>
        <v>17.018091574629622</v>
      </c>
    </row>
    <row r="73" spans="1:39" x14ac:dyDescent="0.25">
      <c r="A73" s="1">
        <v>38169</v>
      </c>
      <c r="B73" s="11">
        <v>15.2</v>
      </c>
      <c r="C73" s="11">
        <v>17.11</v>
      </c>
      <c r="D73">
        <v>398805.81</v>
      </c>
      <c r="E73">
        <v>415039.92</v>
      </c>
      <c r="F73" s="42" t="str">
        <f>IFERROR(VLOOKUP(A73,SHORTVOL!$A$2:$E$10000,5,0),"")</f>
        <v/>
      </c>
      <c r="G73" s="42"/>
      <c r="H73">
        <v>169096.23</v>
      </c>
      <c r="I73">
        <v>175961.39</v>
      </c>
      <c r="J73">
        <f>(1/(1-91/360*VLOOKUP($A73,Tbills!$B$4:$C$974,2,1)/100))^((1)/91)-1</f>
        <v>3.7704206452549016E-5</v>
      </c>
      <c r="K73" s="2">
        <f t="shared" ref="K73:K136" si="22">K72*$D73/$D72*(1-K$1)^($A73-$A72)</f>
        <v>1067451.0022175077</v>
      </c>
      <c r="M73">
        <f t="shared" si="15"/>
        <v>3485485298.5207896</v>
      </c>
      <c r="O73">
        <f t="shared" si="16"/>
        <v>6.8307712500056201</v>
      </c>
      <c r="Q73" s="2">
        <f t="shared" ref="Q73:Q136" si="23">Q72*$H73/$H72*(1-Q$1)^($A73-$A72)</f>
        <v>312.34617396957418</v>
      </c>
      <c r="S73">
        <f t="shared" si="17"/>
        <v>381.69186552809822</v>
      </c>
      <c r="U73">
        <f t="shared" ref="U73:U136" si="24">U72*$E73/$E72*(1-(U$1+U$5+IF(AND(WEEKDAY(A73)&lt;&gt;1,WEEKDAY(A73)&lt;&gt;7),IF(A73&lt;V$2,V$1,V$3),0)))^($A73-$A72)</f>
        <v>1050342.8239813175</v>
      </c>
      <c r="W73" s="45" t="str">
        <f t="shared" ref="W73:W136" si="25">IF(A73&gt;W$3,W72*(1-W$1+J73)^($A73-$A72)*(F73/F72),IF(A73=W$3,W$2,""))</f>
        <v/>
      </c>
      <c r="X73" s="2"/>
      <c r="Y73" s="2"/>
      <c r="Z73" s="2"/>
      <c r="AA73">
        <f>ROW()</f>
        <v>73</v>
      </c>
      <c r="AB73">
        <f t="shared" si="14"/>
        <v>0.88836937463471655</v>
      </c>
      <c r="AC73">
        <f t="shared" si="18"/>
        <v>171326512680.53604</v>
      </c>
      <c r="AF73">
        <f t="shared" ref="AF73:AF136" si="26">AF72*(1-IF($A73&lt;=AG$3,AF$1,AF$1+IF(AND(WEEKDAY($A73)&lt;&gt;1,WEEKDAY($A73)&lt;&gt;7),AG$1,0)))^($A73-$A72)*(2-$E73/$E72)</f>
        <v>2.6916211411658399</v>
      </c>
      <c r="AI73">
        <f t="shared" si="19"/>
        <v>2.2653460574406168</v>
      </c>
      <c r="AK73">
        <f t="shared" si="20"/>
        <v>8327377368307.9072</v>
      </c>
      <c r="AM73">
        <f t="shared" si="21"/>
        <v>16.804318810721316</v>
      </c>
    </row>
    <row r="74" spans="1:39" x14ac:dyDescent="0.25">
      <c r="A74" s="1">
        <v>38170</v>
      </c>
      <c r="B74" s="11">
        <v>15.08</v>
      </c>
      <c r="C74" s="11">
        <v>17.07</v>
      </c>
      <c r="D74">
        <v>397742.17</v>
      </c>
      <c r="E74">
        <v>413917.34</v>
      </c>
      <c r="F74" s="42" t="str">
        <f>IFERROR(VLOOKUP(A74,SHORTVOL!$A$2:$E$10000,5,0),"")</f>
        <v/>
      </c>
      <c r="G74" s="42"/>
      <c r="H74">
        <v>169234.71</v>
      </c>
      <c r="I74">
        <v>176098.86</v>
      </c>
      <c r="J74">
        <f>(1/(1-91/360*VLOOKUP($A74,Tbills!$B$4:$C$974,2,1)/100))^((1)/91)-1</f>
        <v>3.7704206452549016E-5</v>
      </c>
      <c r="K74" s="2">
        <f t="shared" si="22"/>
        <v>1064578.0848958064</v>
      </c>
      <c r="M74">
        <f t="shared" si="15"/>
        <v>3471310952.3364582</v>
      </c>
      <c r="O74">
        <f t="shared" si="16"/>
        <v>6.8398309930316739</v>
      </c>
      <c r="Q74" s="2">
        <f t="shared" si="23"/>
        <v>312.59434501179061</v>
      </c>
      <c r="S74">
        <f t="shared" si="17"/>
        <v>381.99555302301013</v>
      </c>
      <c r="U74">
        <f t="shared" si="24"/>
        <v>1047471.7736468565</v>
      </c>
      <c r="W74" s="45" t="str">
        <f t="shared" si="25"/>
        <v/>
      </c>
      <c r="X74" s="2"/>
      <c r="Y74" s="2"/>
      <c r="Z74" s="2"/>
      <c r="AA74">
        <f>ROW()</f>
        <v>74</v>
      </c>
      <c r="AB74">
        <f t="shared" si="14"/>
        <v>0.8834212067955477</v>
      </c>
      <c r="AC74">
        <f t="shared" si="18"/>
        <v>170393979032.03625</v>
      </c>
      <c r="AF74">
        <f t="shared" si="26"/>
        <v>2.6987756062296717</v>
      </c>
      <c r="AI74">
        <f t="shared" si="19"/>
        <v>2.271474887129266</v>
      </c>
      <c r="AK74">
        <f t="shared" si="20"/>
        <v>8282268261258.0869</v>
      </c>
      <c r="AM74">
        <f t="shared" si="21"/>
        <v>16.791202475463415</v>
      </c>
    </row>
    <row r="75" spans="1:39" x14ac:dyDescent="0.25">
      <c r="A75" s="1">
        <v>38174</v>
      </c>
      <c r="B75" s="11">
        <v>16.25</v>
      </c>
      <c r="C75" s="11">
        <v>17.84</v>
      </c>
      <c r="D75">
        <v>409594.86</v>
      </c>
      <c r="E75">
        <v>426189.62</v>
      </c>
      <c r="F75" s="42" t="str">
        <f>IFERROR(VLOOKUP(A75,SHORTVOL!$A$2:$E$10000,5,0),"")</f>
        <v/>
      </c>
      <c r="G75" s="42"/>
      <c r="H75">
        <v>170650.9</v>
      </c>
      <c r="I75">
        <v>177545.93</v>
      </c>
      <c r="J75">
        <f>(1/(1-91/360*VLOOKUP($A75,Tbills!$B$4:$C$974,2,1)/100))^((1)/91)-1</f>
        <v>3.6728649784878442E-5</v>
      </c>
      <c r="K75" s="2">
        <f t="shared" si="22"/>
        <v>1096195.5173310144</v>
      </c>
      <c r="M75">
        <f t="shared" si="15"/>
        <v>3625553797.7038493</v>
      </c>
      <c r="O75">
        <f t="shared" si="16"/>
        <v>6.7377320402773542</v>
      </c>
      <c r="Q75" s="2">
        <f t="shared" si="23"/>
        <v>315.17945452936891</v>
      </c>
      <c r="S75">
        <f t="shared" si="17"/>
        <v>385.15628877407062</v>
      </c>
      <c r="U75">
        <f t="shared" si="24"/>
        <v>1078404.2783212487</v>
      </c>
      <c r="W75" s="45" t="str">
        <f t="shared" si="25"/>
        <v/>
      </c>
      <c r="X75" s="2"/>
      <c r="Y75" s="2"/>
      <c r="Z75" s="2"/>
      <c r="AA75">
        <f>ROW()</f>
        <v>75</v>
      </c>
      <c r="AB75">
        <f t="shared" si="14"/>
        <v>0.9108744394618834</v>
      </c>
      <c r="AC75">
        <f t="shared" si="18"/>
        <v>180473709157.64249</v>
      </c>
      <c r="AF75">
        <f t="shared" si="26"/>
        <v>2.6182714719055311</v>
      </c>
      <c r="AI75">
        <f t="shared" si="19"/>
        <v>2.2041340118492134</v>
      </c>
      <c r="AK75">
        <f t="shared" si="20"/>
        <v>8773094518500.6719</v>
      </c>
      <c r="AM75">
        <f t="shared" si="21"/>
        <v>16.653205740361685</v>
      </c>
    </row>
    <row r="76" spans="1:39" x14ac:dyDescent="0.25">
      <c r="A76" s="1">
        <v>38175</v>
      </c>
      <c r="B76" s="11">
        <v>15.81</v>
      </c>
      <c r="C76" s="11">
        <v>17.66</v>
      </c>
      <c r="D76">
        <v>401649.07</v>
      </c>
      <c r="E76">
        <v>417906.26</v>
      </c>
      <c r="F76" s="42" t="str">
        <f>IFERROR(VLOOKUP(A76,SHORTVOL!$A$2:$E$10000,5,0),"")</f>
        <v/>
      </c>
      <c r="G76" s="42"/>
      <c r="H76">
        <v>169387.95</v>
      </c>
      <c r="I76">
        <v>176225.43</v>
      </c>
      <c r="J76">
        <f>(1/(1-91/360*VLOOKUP($A76,Tbills!$B$4:$C$974,2,1)/100))^((1)/91)-1</f>
        <v>3.6728649784878442E-5</v>
      </c>
      <c r="K76" s="2">
        <f t="shared" si="22"/>
        <v>1074904.0511288194</v>
      </c>
      <c r="M76">
        <f t="shared" si="15"/>
        <v>3519821434.4284744</v>
      </c>
      <c r="O76">
        <f t="shared" si="16"/>
        <v>6.8030317646528831</v>
      </c>
      <c r="Q76" s="2">
        <f t="shared" si="23"/>
        <v>312.83925197564923</v>
      </c>
      <c r="S76">
        <f t="shared" si="17"/>
        <v>382.29692827843502</v>
      </c>
      <c r="U76">
        <f t="shared" si="24"/>
        <v>1057414.148629803</v>
      </c>
      <c r="W76" s="45" t="str">
        <f t="shared" si="25"/>
        <v/>
      </c>
      <c r="X76" s="2"/>
      <c r="Y76" s="2"/>
      <c r="Z76" s="2"/>
      <c r="AA76">
        <f>ROW()</f>
        <v>76</v>
      </c>
      <c r="AB76">
        <f t="shared" si="14"/>
        <v>0.89524348810872034</v>
      </c>
      <c r="AC76">
        <f t="shared" si="18"/>
        <v>173452541871.96765</v>
      </c>
      <c r="AF76">
        <f t="shared" si="26"/>
        <v>2.6690355016597476</v>
      </c>
      <c r="AI76">
        <f t="shared" si="19"/>
        <v>2.246972663742671</v>
      </c>
      <c r="AK76">
        <f t="shared" si="20"/>
        <v>8431997841231.0898</v>
      </c>
      <c r="AM76">
        <f t="shared" si="21"/>
        <v>16.777059836670798</v>
      </c>
    </row>
    <row r="77" spans="1:39" x14ac:dyDescent="0.25">
      <c r="A77" s="1">
        <v>38176</v>
      </c>
      <c r="B77" s="11">
        <v>16.2</v>
      </c>
      <c r="C77" s="11">
        <v>18.14</v>
      </c>
      <c r="D77">
        <v>409690.17</v>
      </c>
      <c r="E77">
        <v>426257.49</v>
      </c>
      <c r="F77" s="42" t="str">
        <f>IFERROR(VLOOKUP(A77,SHORTVOL!$A$2:$E$10000,5,0),"")</f>
        <v/>
      </c>
      <c r="G77" s="42"/>
      <c r="H77">
        <v>170745.94</v>
      </c>
      <c r="I77">
        <v>177631.77</v>
      </c>
      <c r="J77">
        <f>(1/(1-91/360*VLOOKUP($A77,Tbills!$B$4:$C$974,2,1)/100))^((1)/91)-1</f>
        <v>3.6728649784878442E-5</v>
      </c>
      <c r="K77" s="2">
        <f t="shared" si="22"/>
        <v>1096397.1246484574</v>
      </c>
      <c r="M77">
        <f t="shared" si="15"/>
        <v>3625294201.6524019</v>
      </c>
      <c r="O77">
        <f t="shared" si="16"/>
        <v>6.7348822739378331</v>
      </c>
      <c r="Q77" s="2">
        <f t="shared" si="23"/>
        <v>315.33960753622938</v>
      </c>
      <c r="S77">
        <f t="shared" si="17"/>
        <v>385.3528439311948</v>
      </c>
      <c r="U77">
        <f t="shared" si="24"/>
        <v>1078513.9582732855</v>
      </c>
      <c r="W77" s="45" t="str">
        <f t="shared" si="25"/>
        <v/>
      </c>
      <c r="X77" s="2"/>
      <c r="Y77" s="2"/>
      <c r="Z77" s="2"/>
      <c r="AA77">
        <f>ROW()</f>
        <v>77</v>
      </c>
      <c r="AB77">
        <f t="shared" si="14"/>
        <v>0.89305402425578828</v>
      </c>
      <c r="AC77">
        <f t="shared" si="18"/>
        <v>180378841098.52588</v>
      </c>
      <c r="AF77">
        <f t="shared" si="26"/>
        <v>2.6155770020258942</v>
      </c>
      <c r="AI77">
        <f t="shared" si="19"/>
        <v>2.2020697167879963</v>
      </c>
      <c r="AK77">
        <f t="shared" si="20"/>
        <v>8768925175857.5303</v>
      </c>
      <c r="AM77">
        <f t="shared" si="21"/>
        <v>16.643168797165288</v>
      </c>
    </row>
    <row r="78" spans="1:39" x14ac:dyDescent="0.25">
      <c r="A78" s="1">
        <v>38177</v>
      </c>
      <c r="B78" s="11">
        <v>15.78</v>
      </c>
      <c r="C78" s="11">
        <v>18.05</v>
      </c>
      <c r="D78">
        <v>412945.73</v>
      </c>
      <c r="E78">
        <v>429629.05</v>
      </c>
      <c r="F78" s="42" t="str">
        <f>IFERROR(VLOOKUP(A78,SHORTVOL!$A$2:$E$10000,5,0),"")</f>
        <v/>
      </c>
      <c r="G78" s="42"/>
      <c r="H78">
        <v>171570.37</v>
      </c>
      <c r="I78">
        <v>178482.92</v>
      </c>
      <c r="J78">
        <f>(1/(1-91/360*VLOOKUP($A78,Tbills!$B$4:$C$974,2,1)/100))^((1)/91)-1</f>
        <v>3.6728649784878442E-5</v>
      </c>
      <c r="K78" s="2">
        <f t="shared" si="22"/>
        <v>1105082.5829897181</v>
      </c>
      <c r="M78">
        <f t="shared" si="15"/>
        <v>3668271397.2891002</v>
      </c>
      <c r="O78">
        <f t="shared" si="16"/>
        <v>6.7080722966324018</v>
      </c>
      <c r="Q78" s="2">
        <f t="shared" si="23"/>
        <v>316.85446762857327</v>
      </c>
      <c r="S78">
        <f t="shared" si="17"/>
        <v>387.20446498708003</v>
      </c>
      <c r="U78">
        <f t="shared" si="24"/>
        <v>1087013.386541944</v>
      </c>
      <c r="W78" s="45" t="str">
        <f t="shared" si="25"/>
        <v/>
      </c>
      <c r="X78" s="2"/>
      <c r="Y78" s="2"/>
      <c r="Z78" s="2"/>
      <c r="AA78">
        <f>ROW()</f>
        <v>78</v>
      </c>
      <c r="AB78">
        <f t="shared" si="14"/>
        <v>0.87423822714681432</v>
      </c>
      <c r="AC78">
        <f t="shared" si="18"/>
        <v>183226143953.39191</v>
      </c>
      <c r="AF78">
        <f t="shared" si="26"/>
        <v>2.5947677692058302</v>
      </c>
      <c r="AI78">
        <f t="shared" si="19"/>
        <v>2.1846514888860056</v>
      </c>
      <c r="AK78">
        <f t="shared" si="20"/>
        <v>8907568437313.9941</v>
      </c>
      <c r="AM78">
        <f t="shared" si="21"/>
        <v>16.563416221477127</v>
      </c>
    </row>
    <row r="79" spans="1:39" x14ac:dyDescent="0.25">
      <c r="A79" s="1">
        <v>38180</v>
      </c>
      <c r="B79" s="11">
        <v>14.96</v>
      </c>
      <c r="C79" s="11">
        <v>18.329999999999998</v>
      </c>
      <c r="D79">
        <v>411478.99</v>
      </c>
      <c r="E79">
        <v>428055.72</v>
      </c>
      <c r="F79" s="42" t="str">
        <f>IFERROR(VLOOKUP(A79,SHORTVOL!$A$2:$E$10000,5,0),"")</f>
        <v/>
      </c>
      <c r="G79" s="42"/>
      <c r="H79">
        <v>172338.45</v>
      </c>
      <c r="I79">
        <v>179262.28</v>
      </c>
      <c r="J79">
        <f>(1/(1-91/360*VLOOKUP($A79,Tbills!$B$4:$C$974,2,1)/100))^((1)/91)-1</f>
        <v>3.6589291693589487E-5</v>
      </c>
      <c r="K79" s="2">
        <f t="shared" si="22"/>
        <v>1101076.8968932531</v>
      </c>
      <c r="M79">
        <f t="shared" si="15"/>
        <v>3648016273.5866237</v>
      </c>
      <c r="O79">
        <f t="shared" si="16"/>
        <v>6.7198302724783812</v>
      </c>
      <c r="Q79" s="2">
        <f t="shared" si="23"/>
        <v>318.24966888267693</v>
      </c>
      <c r="S79">
        <f t="shared" si="17"/>
        <v>388.91071613024423</v>
      </c>
      <c r="U79">
        <f t="shared" si="24"/>
        <v>1082939.2071027677</v>
      </c>
      <c r="W79" s="45" t="str">
        <f t="shared" si="25"/>
        <v/>
      </c>
      <c r="X79" s="2"/>
      <c r="Y79" s="2"/>
      <c r="Z79" s="2"/>
      <c r="AA79">
        <f>ROW()</f>
        <v>79</v>
      </c>
      <c r="AB79">
        <f t="shared" si="14"/>
        <v>0.81614839061647582</v>
      </c>
      <c r="AC79">
        <f t="shared" si="18"/>
        <v>181865784312.5358</v>
      </c>
      <c r="AF79">
        <f t="shared" si="26"/>
        <v>2.6039061130632781</v>
      </c>
      <c r="AI79">
        <f t="shared" si="19"/>
        <v>2.192650132327385</v>
      </c>
      <c r="AK79">
        <f t="shared" si="20"/>
        <v>8842099668140.4531</v>
      </c>
      <c r="AM79">
        <f t="shared" si="21"/>
        <v>16.491071093362613</v>
      </c>
    </row>
    <row r="80" spans="1:39" x14ac:dyDescent="0.25">
      <c r="A80" s="1">
        <v>38181</v>
      </c>
      <c r="B80" s="11">
        <v>14.46</v>
      </c>
      <c r="C80" s="11">
        <v>17.96</v>
      </c>
      <c r="D80">
        <v>405626.13</v>
      </c>
      <c r="E80">
        <v>421951.41</v>
      </c>
      <c r="F80" s="42" t="str">
        <f>IFERROR(VLOOKUP(A80,SHORTVOL!$A$2:$E$10000,5,0),"")</f>
        <v/>
      </c>
      <c r="G80" s="42"/>
      <c r="H80">
        <v>171858.11</v>
      </c>
      <c r="I80">
        <v>178756.08</v>
      </c>
      <c r="J80">
        <f>(1/(1-91/360*VLOOKUP($A80,Tbills!$B$4:$C$974,2,1)/100))^((1)/91)-1</f>
        <v>3.6589291693589487E-5</v>
      </c>
      <c r="K80" s="2">
        <f t="shared" si="22"/>
        <v>1085388.7587245528</v>
      </c>
      <c r="M80">
        <f t="shared" si="15"/>
        <v>3569947963.1476569</v>
      </c>
      <c r="O80">
        <f t="shared" si="16"/>
        <v>6.7675683635164585</v>
      </c>
      <c r="Q80" s="2">
        <f t="shared" si="23"/>
        <v>317.35490816463482</v>
      </c>
      <c r="S80">
        <f t="shared" si="17"/>
        <v>387.81771649960314</v>
      </c>
      <c r="U80">
        <f t="shared" si="24"/>
        <v>1067465.1896013508</v>
      </c>
      <c r="W80" s="45" t="str">
        <f t="shared" si="25"/>
        <v/>
      </c>
      <c r="X80" s="2"/>
      <c r="Y80" s="2"/>
      <c r="Z80" s="2"/>
      <c r="AA80">
        <f>ROW()</f>
        <v>80</v>
      </c>
      <c r="AB80">
        <f t="shared" si="14"/>
        <v>0.80512249443207129</v>
      </c>
      <c r="AC80">
        <f t="shared" si="18"/>
        <v>176672818257.15549</v>
      </c>
      <c r="AF80">
        <f t="shared" si="26"/>
        <v>2.6409162390896586</v>
      </c>
      <c r="AI80">
        <f t="shared" si="19"/>
        <v>2.2239176462658041</v>
      </c>
      <c r="AK80">
        <f t="shared" si="20"/>
        <v>8589839246900.9951</v>
      </c>
      <c r="AM80">
        <f t="shared" si="21"/>
        <v>16.537631938302134</v>
      </c>
    </row>
    <row r="81" spans="1:39" x14ac:dyDescent="0.25">
      <c r="A81" s="1">
        <v>38182</v>
      </c>
      <c r="B81" s="11">
        <v>13.76</v>
      </c>
      <c r="C81" s="11">
        <v>18.09</v>
      </c>
      <c r="D81">
        <v>404561.6</v>
      </c>
      <c r="E81">
        <v>420828.6</v>
      </c>
      <c r="F81" s="42" t="str">
        <f>IFERROR(VLOOKUP(A81,SHORTVOL!$A$2:$E$10000,5,0),"")</f>
        <v/>
      </c>
      <c r="G81" s="42"/>
      <c r="H81">
        <v>172469.22</v>
      </c>
      <c r="I81">
        <v>179385.17</v>
      </c>
      <c r="J81">
        <f>(1/(1-91/360*VLOOKUP($A81,Tbills!$B$4:$C$974,2,1)/100))^((1)/91)-1</f>
        <v>3.6589291693589487E-5</v>
      </c>
      <c r="K81" s="2">
        <f t="shared" si="22"/>
        <v>1082513.855476856</v>
      </c>
      <c r="M81">
        <f t="shared" si="15"/>
        <v>3555664454.4040341</v>
      </c>
      <c r="O81">
        <f t="shared" si="16"/>
        <v>6.7763962150087984</v>
      </c>
      <c r="Q81" s="2">
        <f t="shared" si="23"/>
        <v>318.47562425536773</v>
      </c>
      <c r="S81">
        <f t="shared" si="17"/>
        <v>389.18769345987215</v>
      </c>
      <c r="U81">
        <f t="shared" si="24"/>
        <v>1064594.0453782647</v>
      </c>
      <c r="W81" s="45" t="str">
        <f t="shared" si="25"/>
        <v/>
      </c>
      <c r="X81" s="2"/>
      <c r="Y81" s="2"/>
      <c r="Z81" s="2"/>
      <c r="AA81">
        <f>ROW()</f>
        <v>81</v>
      </c>
      <c r="AB81">
        <f t="shared" si="14"/>
        <v>0.76064123825317853</v>
      </c>
      <c r="AC81">
        <f t="shared" si="18"/>
        <v>175726645834.27197</v>
      </c>
      <c r="AF81">
        <f t="shared" si="26"/>
        <v>2.6478203714058219</v>
      </c>
      <c r="AI81">
        <f t="shared" si="19"/>
        <v>2.2298345916151678</v>
      </c>
      <c r="AK81">
        <f t="shared" si="20"/>
        <v>8544050614662.2383</v>
      </c>
      <c r="AM81">
        <f t="shared" si="21"/>
        <v>16.479425088014217</v>
      </c>
    </row>
    <row r="82" spans="1:39" x14ac:dyDescent="0.25">
      <c r="A82" s="1">
        <v>38183</v>
      </c>
      <c r="B82" s="11">
        <v>14.71</v>
      </c>
      <c r="C82" s="11">
        <v>19.36</v>
      </c>
      <c r="D82">
        <v>406433.56</v>
      </c>
      <c r="E82">
        <v>422760.43</v>
      </c>
      <c r="F82" s="42" t="str">
        <f>IFERROR(VLOOKUP(A82,SHORTVOL!$A$2:$E$10000,5,0),"")</f>
        <v/>
      </c>
      <c r="G82" s="42"/>
      <c r="H82">
        <v>171334.01</v>
      </c>
      <c r="I82">
        <v>178197.87</v>
      </c>
      <c r="J82">
        <f>(1/(1-91/360*VLOOKUP($A82,Tbills!$B$4:$C$974,2,1)/100))^((1)/91)-1</f>
        <v>3.6589291693589487E-5</v>
      </c>
      <c r="K82" s="2">
        <f t="shared" si="22"/>
        <v>1087496.2724987797</v>
      </c>
      <c r="M82">
        <f t="shared" si="15"/>
        <v>3580113747.4650922</v>
      </c>
      <c r="O82">
        <f t="shared" si="16"/>
        <v>6.7606665931315222</v>
      </c>
      <c r="Q82" s="2">
        <f t="shared" si="23"/>
        <v>316.3716707518862</v>
      </c>
      <c r="S82">
        <f t="shared" si="17"/>
        <v>386.61701673998454</v>
      </c>
      <c r="U82">
        <f t="shared" si="24"/>
        <v>1069450.3397133902</v>
      </c>
      <c r="W82" s="45" t="str">
        <f t="shared" si="25"/>
        <v/>
      </c>
      <c r="X82" s="2"/>
      <c r="Y82" s="2"/>
      <c r="Z82" s="2"/>
      <c r="AA82">
        <f>ROW()</f>
        <v>82</v>
      </c>
      <c r="AB82">
        <f t="shared" si="14"/>
        <v>0.7598140495867769</v>
      </c>
      <c r="AC82">
        <f t="shared" si="18"/>
        <v>177334029677.06259</v>
      </c>
      <c r="AF82">
        <f t="shared" si="26"/>
        <v>2.6355426923380239</v>
      </c>
      <c r="AI82">
        <f t="shared" si="19"/>
        <v>2.2195975682898754</v>
      </c>
      <c r="AK82">
        <f t="shared" si="20"/>
        <v>8622419912676.8057</v>
      </c>
      <c r="AM82">
        <f t="shared" si="21"/>
        <v>16.588491183127879</v>
      </c>
    </row>
    <row r="83" spans="1:39" x14ac:dyDescent="0.25">
      <c r="A83" s="1">
        <v>38184</v>
      </c>
      <c r="B83" s="11">
        <v>14.34</v>
      </c>
      <c r="C83" s="11">
        <v>18.04</v>
      </c>
      <c r="D83">
        <v>409082.3</v>
      </c>
      <c r="E83">
        <v>425500.11</v>
      </c>
      <c r="F83" s="42" t="str">
        <f>IFERROR(VLOOKUP(A83,SHORTVOL!$A$2:$E$10000,5,0),"")</f>
        <v/>
      </c>
      <c r="G83" s="42"/>
      <c r="H83">
        <v>172755.54</v>
      </c>
      <c r="I83">
        <v>179669.83</v>
      </c>
      <c r="J83">
        <f>(1/(1-91/360*VLOOKUP($A83,Tbills!$B$4:$C$974,2,1)/100))^((1)/91)-1</f>
        <v>3.6589291693589487E-5</v>
      </c>
      <c r="K83" s="2">
        <f t="shared" si="22"/>
        <v>1094556.8292801043</v>
      </c>
      <c r="M83">
        <f t="shared" si="15"/>
        <v>3614880233.6823044</v>
      </c>
      <c r="O83">
        <f t="shared" si="16"/>
        <v>6.7385851024610881</v>
      </c>
      <c r="Q83" s="2">
        <f t="shared" si="23"/>
        <v>318.98877601059326</v>
      </c>
      <c r="S83">
        <f t="shared" si="17"/>
        <v>389.8156362017811</v>
      </c>
      <c r="U83">
        <f t="shared" si="24"/>
        <v>1076349.9002793201</v>
      </c>
      <c r="W83" s="45" t="str">
        <f t="shared" si="25"/>
        <v/>
      </c>
      <c r="X83" s="2"/>
      <c r="Y83" s="2"/>
      <c r="Z83" s="2"/>
      <c r="AA83">
        <f>ROW()</f>
        <v>83</v>
      </c>
      <c r="AB83">
        <f t="shared" si="14"/>
        <v>0.79490022172949004</v>
      </c>
      <c r="AC83">
        <f t="shared" si="18"/>
        <v>179626386756.81021</v>
      </c>
      <c r="AF83">
        <f t="shared" si="26"/>
        <v>2.6183412203414722</v>
      </c>
      <c r="AI83">
        <f t="shared" si="19"/>
        <v>2.2052126903369027</v>
      </c>
      <c r="AK83">
        <f t="shared" si="20"/>
        <v>8734099068211.0713</v>
      </c>
      <c r="AM83">
        <f t="shared" si="21"/>
        <v>16.451459470224041</v>
      </c>
    </row>
    <row r="84" spans="1:39" x14ac:dyDescent="0.25">
      <c r="A84" s="1">
        <v>38187</v>
      </c>
      <c r="B84" s="11">
        <v>15.17</v>
      </c>
      <c r="C84" s="11">
        <v>18.72</v>
      </c>
      <c r="D84">
        <v>411041.44</v>
      </c>
      <c r="E84">
        <v>427491.17</v>
      </c>
      <c r="F84" s="42" t="str">
        <f>IFERROR(VLOOKUP(A84,SHORTVOL!$A$2:$E$10000,5,0),"")</f>
        <v/>
      </c>
      <c r="G84" s="42"/>
      <c r="H84">
        <v>174261.6</v>
      </c>
      <c r="I84">
        <v>181216.45</v>
      </c>
      <c r="J84">
        <f>(1/(1-91/360*VLOOKUP($A84,Tbills!$B$4:$C$974,2,1)/100))^((1)/91)-1</f>
        <v>3.700737132739107E-5</v>
      </c>
      <c r="K84" s="2">
        <f t="shared" si="22"/>
        <v>1099718.3329063815</v>
      </c>
      <c r="M84">
        <f t="shared" si="15"/>
        <v>3640148399.6028762</v>
      </c>
      <c r="O84">
        <f t="shared" si="16"/>
        <v>6.7222941157752905</v>
      </c>
      <c r="Q84" s="2">
        <f t="shared" si="23"/>
        <v>321.74614096602193</v>
      </c>
      <c r="S84">
        <f t="shared" si="17"/>
        <v>393.18652700092963</v>
      </c>
      <c r="U84">
        <f t="shared" si="24"/>
        <v>1081293.1857668695</v>
      </c>
      <c r="W84" s="45" t="str">
        <f t="shared" si="25"/>
        <v/>
      </c>
      <c r="X84" s="2"/>
      <c r="Y84" s="2"/>
      <c r="Z84" s="2"/>
      <c r="AA84">
        <f>ROW()</f>
        <v>84</v>
      </c>
      <c r="AB84">
        <f t="shared" si="14"/>
        <v>0.81036324786324787</v>
      </c>
      <c r="AC84">
        <f t="shared" si="18"/>
        <v>181289124075.49167</v>
      </c>
      <c r="AF84">
        <f t="shared" si="26"/>
        <v>2.6057249880767142</v>
      </c>
      <c r="AI84">
        <f t="shared" si="19"/>
        <v>2.1948911345714266</v>
      </c>
      <c r="AK84">
        <f t="shared" si="20"/>
        <v>8815621901602.1582</v>
      </c>
      <c r="AM84">
        <f t="shared" si="21"/>
        <v>16.309844314154379</v>
      </c>
    </row>
    <row r="85" spans="1:39" x14ac:dyDescent="0.25">
      <c r="A85" s="1">
        <v>38188</v>
      </c>
      <c r="B85" s="11">
        <v>14.17</v>
      </c>
      <c r="C85" s="11">
        <v>17.579999999999998</v>
      </c>
      <c r="D85">
        <v>400639.22</v>
      </c>
      <c r="E85">
        <v>416656.84</v>
      </c>
      <c r="F85" s="42" t="str">
        <f>IFERROR(VLOOKUP(A85,SHORTVOL!$A$2:$E$10000,5,0),"")</f>
        <v/>
      </c>
      <c r="G85" s="42"/>
      <c r="H85">
        <v>172464.34</v>
      </c>
      <c r="I85">
        <v>179340.76</v>
      </c>
      <c r="J85">
        <f>(1/(1-91/360*VLOOKUP($A85,Tbills!$B$4:$C$974,2,1)/100))^((1)/91)-1</f>
        <v>3.700737132739107E-5</v>
      </c>
      <c r="K85" s="2">
        <f t="shared" si="22"/>
        <v>1071861.6399229539</v>
      </c>
      <c r="M85">
        <f t="shared" si="15"/>
        <v>3501731018.8291736</v>
      </c>
      <c r="O85">
        <f t="shared" si="16"/>
        <v>6.8073017970051017</v>
      </c>
      <c r="Q85" s="2">
        <f t="shared" si="23"/>
        <v>318.42002375656631</v>
      </c>
      <c r="S85">
        <f t="shared" si="17"/>
        <v>389.1223064855979</v>
      </c>
      <c r="U85">
        <f t="shared" si="24"/>
        <v>1053858.589628479</v>
      </c>
      <c r="W85" s="45" t="str">
        <f t="shared" si="25"/>
        <v/>
      </c>
      <c r="X85" s="2"/>
      <c r="Y85" s="2"/>
      <c r="Z85" s="2"/>
      <c r="AA85">
        <f>ROW()</f>
        <v>85</v>
      </c>
      <c r="AB85">
        <f t="shared" si="14"/>
        <v>0.8060295790671218</v>
      </c>
      <c r="AC85">
        <f t="shared" si="18"/>
        <v>172094146691.05716</v>
      </c>
      <c r="AF85">
        <f t="shared" si="26"/>
        <v>2.6716400059630665</v>
      </c>
      <c r="AI85">
        <f t="shared" si="19"/>
        <v>2.250518471007259</v>
      </c>
      <c r="AK85">
        <f t="shared" si="20"/>
        <v>8368707306748.5186</v>
      </c>
      <c r="AM85">
        <f t="shared" si="21"/>
        <v>16.478660527035789</v>
      </c>
    </row>
    <row r="86" spans="1:39" x14ac:dyDescent="0.25">
      <c r="A86" s="1">
        <v>38189</v>
      </c>
      <c r="B86" s="11">
        <v>16.41</v>
      </c>
      <c r="C86" s="11">
        <v>19.3</v>
      </c>
      <c r="D86">
        <v>416473.83</v>
      </c>
      <c r="E86">
        <v>433109.1</v>
      </c>
      <c r="F86" s="42" t="str">
        <f>IFERROR(VLOOKUP(A86,SHORTVOL!$A$2:$E$10000,5,0),"")</f>
        <v/>
      </c>
      <c r="G86" s="42"/>
      <c r="H86">
        <v>175616.76</v>
      </c>
      <c r="I86">
        <v>182612.24</v>
      </c>
      <c r="J86">
        <f>(1/(1-91/360*VLOOKUP($A86,Tbills!$B$4:$C$974,2,1)/100))^((1)/91)-1</f>
        <v>3.700737132739107E-5</v>
      </c>
      <c r="K86" s="2">
        <f t="shared" si="22"/>
        <v>1114198.0496324028</v>
      </c>
      <c r="M86">
        <f t="shared" si="15"/>
        <v>3709101344.2421002</v>
      </c>
      <c r="O86">
        <f t="shared" si="16"/>
        <v>6.672730350168746</v>
      </c>
      <c r="Q86" s="2">
        <f t="shared" si="23"/>
        <v>324.23241445214575</v>
      </c>
      <c r="S86">
        <f t="shared" si="17"/>
        <v>396.22572012939793</v>
      </c>
      <c r="U86">
        <f t="shared" si="24"/>
        <v>1095440.1107105368</v>
      </c>
      <c r="W86" s="45" t="str">
        <f t="shared" si="25"/>
        <v/>
      </c>
      <c r="X86" s="2"/>
      <c r="Y86" s="2"/>
      <c r="Z86" s="2"/>
      <c r="AA86">
        <f>ROW()</f>
        <v>86</v>
      </c>
      <c r="AB86">
        <f t="shared" si="14"/>
        <v>0.85025906735751289</v>
      </c>
      <c r="AC86">
        <f t="shared" si="18"/>
        <v>185678630588.76743</v>
      </c>
      <c r="AF86">
        <f t="shared" si="26"/>
        <v>2.566027160437224</v>
      </c>
      <c r="AI86">
        <f t="shared" si="19"/>
        <v>2.1616537447188788</v>
      </c>
      <c r="AK86">
        <f t="shared" si="20"/>
        <v>9029532780387.1152</v>
      </c>
      <c r="AM86">
        <f t="shared" si="21"/>
        <v>16.178062117567084</v>
      </c>
    </row>
    <row r="87" spans="1:39" x14ac:dyDescent="0.25">
      <c r="A87" s="1">
        <v>38190</v>
      </c>
      <c r="B87" s="11">
        <v>15.75</v>
      </c>
      <c r="C87" s="11">
        <v>18.71</v>
      </c>
      <c r="D87">
        <v>403049.64</v>
      </c>
      <c r="E87">
        <v>419132.68</v>
      </c>
      <c r="F87" s="42" t="str">
        <f>IFERROR(VLOOKUP(A87,SHORTVOL!$A$2:$E$10000,5,0),"")</f>
        <v/>
      </c>
      <c r="G87" s="42"/>
      <c r="H87">
        <v>174249.29</v>
      </c>
      <c r="I87">
        <v>181183.55</v>
      </c>
      <c r="J87">
        <f>(1/(1-91/360*VLOOKUP($A87,Tbills!$B$4:$C$974,2,1)/100))^((1)/91)-1</f>
        <v>3.700737132739107E-5</v>
      </c>
      <c r="K87" s="2">
        <f t="shared" si="22"/>
        <v>1078257.8408187991</v>
      </c>
      <c r="M87">
        <f t="shared" si="15"/>
        <v>3529528585.4530258</v>
      </c>
      <c r="O87">
        <f t="shared" si="16"/>
        <v>6.7802182962464341</v>
      </c>
      <c r="Q87" s="2">
        <f t="shared" si="23"/>
        <v>321.69987880800687</v>
      </c>
      <c r="S87">
        <f t="shared" si="17"/>
        <v>393.13128532672533</v>
      </c>
      <c r="U87">
        <f t="shared" si="24"/>
        <v>1060059.7895441654</v>
      </c>
      <c r="W87" s="45" t="str">
        <f t="shared" si="25"/>
        <v/>
      </c>
      <c r="X87" s="2"/>
      <c r="Y87" s="2"/>
      <c r="Z87" s="2"/>
      <c r="AA87">
        <f>ROW()</f>
        <v>87</v>
      </c>
      <c r="AB87">
        <f t="shared" si="14"/>
        <v>0.84179583110636025</v>
      </c>
      <c r="AC87">
        <f t="shared" si="18"/>
        <v>173689087626.54407</v>
      </c>
      <c r="AF87">
        <f t="shared" si="26"/>
        <v>2.6487094234708537</v>
      </c>
      <c r="AI87">
        <f t="shared" si="19"/>
        <v>2.2314103048874365</v>
      </c>
      <c r="AK87">
        <f t="shared" si="20"/>
        <v>8446697931588.2197</v>
      </c>
      <c r="AM87">
        <f t="shared" si="21"/>
        <v>16.304633580142525</v>
      </c>
    </row>
    <row r="88" spans="1:39" x14ac:dyDescent="0.25">
      <c r="A88" s="1">
        <v>38191</v>
      </c>
      <c r="B88" s="11">
        <v>16.5</v>
      </c>
      <c r="C88" s="11">
        <v>19.13</v>
      </c>
      <c r="D88">
        <v>404691.27</v>
      </c>
      <c r="E88">
        <v>420824.3</v>
      </c>
      <c r="F88" s="42" t="str">
        <f>IFERROR(VLOOKUP(A88,SHORTVOL!$A$2:$E$10000,5,0),"")</f>
        <v/>
      </c>
      <c r="G88" s="42"/>
      <c r="H88">
        <v>177229.36</v>
      </c>
      <c r="I88">
        <v>184275.51</v>
      </c>
      <c r="J88">
        <f>(1/(1-91/360*VLOOKUP($A88,Tbills!$B$4:$C$974,2,1)/100))^((1)/91)-1</f>
        <v>3.700737132739107E-5</v>
      </c>
      <c r="K88" s="2">
        <f t="shared" si="22"/>
        <v>1082623.2097367221</v>
      </c>
      <c r="M88">
        <f t="shared" si="15"/>
        <v>3550862308.1784897</v>
      </c>
      <c r="O88">
        <f t="shared" si="16"/>
        <v>6.7663596963362957</v>
      </c>
      <c r="Q88" s="2">
        <f t="shared" si="23"/>
        <v>327.19372005851682</v>
      </c>
      <c r="S88">
        <f t="shared" si="17"/>
        <v>399.8454371881254</v>
      </c>
      <c r="U88">
        <f t="shared" si="24"/>
        <v>1064307.5741802629</v>
      </c>
      <c r="W88" s="45" t="str">
        <f t="shared" si="25"/>
        <v/>
      </c>
      <c r="X88" s="2"/>
      <c r="Y88" s="2"/>
      <c r="Z88" s="2"/>
      <c r="AA88">
        <f>ROW()</f>
        <v>88</v>
      </c>
      <c r="AB88">
        <f t="shared" si="14"/>
        <v>0.86251960271824368</v>
      </c>
      <c r="AC88">
        <f t="shared" si="18"/>
        <v>175085206028.75061</v>
      </c>
      <c r="AF88">
        <f t="shared" si="26"/>
        <v>2.637896362406706</v>
      </c>
      <c r="AI88">
        <f t="shared" si="19"/>
        <v>2.222404377042198</v>
      </c>
      <c r="AK88">
        <f t="shared" si="20"/>
        <v>8514809891682.2461</v>
      </c>
      <c r="AM88">
        <f t="shared" si="21"/>
        <v>16.026389701693073</v>
      </c>
    </row>
    <row r="89" spans="1:39" x14ac:dyDescent="0.25">
      <c r="A89" s="1">
        <v>38194</v>
      </c>
      <c r="B89" s="11">
        <v>17.3</v>
      </c>
      <c r="C89" s="11">
        <v>19.27</v>
      </c>
      <c r="D89">
        <v>407516.94</v>
      </c>
      <c r="E89">
        <v>423715.9</v>
      </c>
      <c r="F89" s="42" t="str">
        <f>IFERROR(VLOOKUP(A89,SHORTVOL!$A$2:$E$10000,5,0),"")</f>
        <v/>
      </c>
      <c r="G89" s="42"/>
      <c r="H89">
        <v>179001.75</v>
      </c>
      <c r="I89">
        <v>186097.9</v>
      </c>
      <c r="J89">
        <f>(1/(1-91/360*VLOOKUP($A89,Tbills!$B$4:$C$974,2,1)/100))^((1)/91)-1</f>
        <v>3.9655582489528385E-5</v>
      </c>
      <c r="K89" s="2">
        <f t="shared" si="22"/>
        <v>1090102.6484678367</v>
      </c>
      <c r="M89">
        <f t="shared" si="15"/>
        <v>3587357541.7824631</v>
      </c>
      <c r="O89">
        <f t="shared" si="16"/>
        <v>6.7425864298074156</v>
      </c>
      <c r="Q89" s="2">
        <f t="shared" si="23"/>
        <v>330.44166201615201</v>
      </c>
      <c r="S89">
        <f t="shared" si="17"/>
        <v>403.81589593761555</v>
      </c>
      <c r="U89">
        <f t="shared" si="24"/>
        <v>1071528.2458157081</v>
      </c>
      <c r="W89" s="45" t="str">
        <f t="shared" si="25"/>
        <v/>
      </c>
      <c r="X89" s="2"/>
      <c r="Y89" s="2"/>
      <c r="Z89" s="2"/>
      <c r="AA89">
        <f>ROW()</f>
        <v>89</v>
      </c>
      <c r="AB89">
        <f t="shared" si="14"/>
        <v>0.89776855215360674</v>
      </c>
      <c r="AC89">
        <f t="shared" si="18"/>
        <v>177473380610.85025</v>
      </c>
      <c r="AF89">
        <f t="shared" si="26"/>
        <v>2.6194046147979755</v>
      </c>
      <c r="AI89">
        <f t="shared" si="19"/>
        <v>2.2071337622360976</v>
      </c>
      <c r="AK89">
        <f t="shared" si="20"/>
        <v>8631681396494.9658</v>
      </c>
      <c r="AM89">
        <f t="shared" si="21"/>
        <v>15.868024019714777</v>
      </c>
    </row>
    <row r="90" spans="1:39" x14ac:dyDescent="0.25">
      <c r="A90" s="1">
        <v>38195</v>
      </c>
      <c r="B90" s="11">
        <v>16.55</v>
      </c>
      <c r="C90" s="11">
        <v>18.5</v>
      </c>
      <c r="D90">
        <v>395368.54</v>
      </c>
      <c r="E90">
        <v>411067.8</v>
      </c>
      <c r="F90" s="42" t="str">
        <f>IFERROR(VLOOKUP(A90,SHORTVOL!$A$2:$E$10000,5,0),"")</f>
        <v/>
      </c>
      <c r="G90" s="42"/>
      <c r="H90">
        <v>176899.65</v>
      </c>
      <c r="I90">
        <v>183905.09</v>
      </c>
      <c r="J90">
        <f>(1/(1-91/360*VLOOKUP($A90,Tbills!$B$4:$C$974,2,1)/100))^((1)/91)-1</f>
        <v>3.9655582489528385E-5</v>
      </c>
      <c r="K90" s="2">
        <f t="shared" si="22"/>
        <v>1057580.0442743013</v>
      </c>
      <c r="M90">
        <f t="shared" si="15"/>
        <v>3426698457.9584789</v>
      </c>
      <c r="O90">
        <f t="shared" si="16"/>
        <v>6.8430428562738843</v>
      </c>
      <c r="Q90" s="2">
        <f t="shared" si="23"/>
        <v>326.55317065129049</v>
      </c>
      <c r="S90">
        <f t="shared" si="17"/>
        <v>399.06440637341512</v>
      </c>
      <c r="U90">
        <f t="shared" si="24"/>
        <v>1039512.7668532234</v>
      </c>
      <c r="W90" s="45" t="str">
        <f t="shared" si="25"/>
        <v/>
      </c>
      <c r="X90" s="2"/>
      <c r="Y90" s="2"/>
      <c r="Z90" s="2"/>
      <c r="AA90">
        <f>ROW()</f>
        <v>90</v>
      </c>
      <c r="AB90">
        <f t="shared" si="14"/>
        <v>0.89459459459459467</v>
      </c>
      <c r="AC90">
        <f t="shared" si="18"/>
        <v>166872445117.57407</v>
      </c>
      <c r="AF90">
        <f t="shared" si="26"/>
        <v>2.6974693162777634</v>
      </c>
      <c r="AI90">
        <f t="shared" si="19"/>
        <v>2.2730237119863892</v>
      </c>
      <c r="AK90">
        <f t="shared" si="20"/>
        <v>8116317622761.7129</v>
      </c>
      <c r="AM90">
        <f t="shared" si="21"/>
        <v>16.055041374735055</v>
      </c>
    </row>
    <row r="91" spans="1:39" x14ac:dyDescent="0.25">
      <c r="A91" s="1">
        <v>38196</v>
      </c>
      <c r="B91" s="11">
        <v>16.149999999999999</v>
      </c>
      <c r="C91" s="11">
        <v>18.14</v>
      </c>
      <c r="D91">
        <v>388916.54</v>
      </c>
      <c r="E91">
        <v>404343.3</v>
      </c>
      <c r="F91" s="42" t="str">
        <f>IFERROR(VLOOKUP(A91,SHORTVOL!$A$2:$E$10000,5,0),"")</f>
        <v/>
      </c>
      <c r="G91" s="42"/>
      <c r="H91">
        <v>177215.61</v>
      </c>
      <c r="I91">
        <v>184226.27</v>
      </c>
      <c r="J91">
        <f>(1/(1-91/360*VLOOKUP($A91,Tbills!$B$4:$C$974,2,1)/100))^((1)/91)-1</f>
        <v>3.9655582489528385E-5</v>
      </c>
      <c r="K91" s="2">
        <f t="shared" si="22"/>
        <v>1040296.0801595584</v>
      </c>
      <c r="M91">
        <f t="shared" si="15"/>
        <v>3342582342.7876325</v>
      </c>
      <c r="O91">
        <f t="shared" si="16"/>
        <v>6.8988346456538396</v>
      </c>
      <c r="Q91" s="2">
        <f t="shared" si="23"/>
        <v>327.12844966004002</v>
      </c>
      <c r="S91">
        <f t="shared" si="17"/>
        <v>399.76786438155835</v>
      </c>
      <c r="U91">
        <f t="shared" si="24"/>
        <v>1022478.3627996508</v>
      </c>
      <c r="W91" s="45" t="str">
        <f t="shared" si="25"/>
        <v/>
      </c>
      <c r="X91" s="2"/>
      <c r="Y91" s="2"/>
      <c r="Z91" s="2"/>
      <c r="AA91">
        <f>ROW()</f>
        <v>91</v>
      </c>
      <c r="AB91">
        <f t="shared" si="14"/>
        <v>0.89029768467475179</v>
      </c>
      <c r="AC91">
        <f t="shared" si="18"/>
        <v>161407401460.21594</v>
      </c>
      <c r="AF91">
        <f t="shared" si="26"/>
        <v>2.7414684883094993</v>
      </c>
      <c r="AI91">
        <f t="shared" si="19"/>
        <v>2.310213399037734</v>
      </c>
      <c r="AK91">
        <f t="shared" si="20"/>
        <v>7850730616582.6143</v>
      </c>
      <c r="AM91">
        <f t="shared" si="21"/>
        <v>16.027044919479867</v>
      </c>
    </row>
    <row r="92" spans="1:39" x14ac:dyDescent="0.25">
      <c r="A92" s="1">
        <v>38197</v>
      </c>
      <c r="B92" s="11">
        <v>15.68</v>
      </c>
      <c r="C92" s="11">
        <v>17.670000000000002</v>
      </c>
      <c r="D92">
        <v>381538.75</v>
      </c>
      <c r="E92">
        <v>396656.83</v>
      </c>
      <c r="F92" s="42" t="str">
        <f>IFERROR(VLOOKUP(A92,SHORTVOL!$A$2:$E$10000,5,0),"")</f>
        <v/>
      </c>
      <c r="G92" s="42"/>
      <c r="H92">
        <v>178113.54</v>
      </c>
      <c r="I92">
        <v>185152.42</v>
      </c>
      <c r="J92">
        <f>(1/(1-91/360*VLOOKUP($A92,Tbills!$B$4:$C$974,2,1)/100))^((1)/91)-1</f>
        <v>3.9655582489528385E-5</v>
      </c>
      <c r="K92" s="2">
        <f t="shared" si="22"/>
        <v>1020536.6629428711</v>
      </c>
      <c r="M92">
        <f t="shared" si="15"/>
        <v>3247238661.1326337</v>
      </c>
      <c r="O92">
        <f t="shared" si="16"/>
        <v>6.9642259834644165</v>
      </c>
      <c r="Q92" s="2">
        <f t="shared" si="23"/>
        <v>328.77795286153133</v>
      </c>
      <c r="S92">
        <f t="shared" si="17"/>
        <v>401.78408282587662</v>
      </c>
      <c r="U92">
        <f t="shared" si="24"/>
        <v>1003012.4376055063</v>
      </c>
      <c r="W92" s="45" t="str">
        <f t="shared" si="25"/>
        <v/>
      </c>
      <c r="X92" s="2"/>
      <c r="Y92" s="2"/>
      <c r="Z92" s="2"/>
      <c r="AA92">
        <f>ROW()</f>
        <v>92</v>
      </c>
      <c r="AB92">
        <f t="shared" si="14"/>
        <v>0.88737973967175998</v>
      </c>
      <c r="AC92">
        <f t="shared" si="18"/>
        <v>155265536394.0126</v>
      </c>
      <c r="AF92">
        <f t="shared" si="26"/>
        <v>2.7934530403935165</v>
      </c>
      <c r="AI92">
        <f t="shared" si="19"/>
        <v>2.3541362903328116</v>
      </c>
      <c r="AK92">
        <f t="shared" si="20"/>
        <v>7552207657370.3682</v>
      </c>
      <c r="AM92">
        <f t="shared" si="21"/>
        <v>15.946515655402283</v>
      </c>
    </row>
    <row r="93" spans="1:39" x14ac:dyDescent="0.25">
      <c r="A93" s="1">
        <v>38198</v>
      </c>
      <c r="B93" s="11">
        <v>15.32</v>
      </c>
      <c r="C93" s="11">
        <v>17.46</v>
      </c>
      <c r="D93">
        <v>379612.59</v>
      </c>
      <c r="E93">
        <v>394638.62</v>
      </c>
      <c r="F93" s="42" t="str">
        <f>IFERROR(VLOOKUP(A93,SHORTVOL!$A$2:$E$10000,5,0),"")</f>
        <v/>
      </c>
      <c r="G93" s="42"/>
      <c r="H93">
        <v>177451.88</v>
      </c>
      <c r="I93">
        <v>184457.27</v>
      </c>
      <c r="J93">
        <f>(1/(1-91/360*VLOOKUP($A93,Tbills!$B$4:$C$974,2,1)/100))^((1)/91)-1</f>
        <v>3.9655582489528385E-5</v>
      </c>
      <c r="K93" s="2">
        <f t="shared" si="22"/>
        <v>1015359.8275641847</v>
      </c>
      <c r="M93">
        <f t="shared" si="15"/>
        <v>3222424589.2159643</v>
      </c>
      <c r="O93">
        <f t="shared" si="16"/>
        <v>6.9817614285612049</v>
      </c>
      <c r="Q93" s="2">
        <f t="shared" si="23"/>
        <v>327.54861447139069</v>
      </c>
      <c r="S93">
        <f t="shared" si="17"/>
        <v>400.28220483683612</v>
      </c>
      <c r="U93">
        <f t="shared" si="24"/>
        <v>997880.35265290795</v>
      </c>
      <c r="W93" s="45" t="str">
        <f t="shared" si="25"/>
        <v/>
      </c>
      <c r="X93" s="2"/>
      <c r="Y93" s="2"/>
      <c r="Z93" s="2"/>
      <c r="AA93">
        <f>ROW()</f>
        <v>93</v>
      </c>
      <c r="AB93">
        <f t="shared" si="14"/>
        <v>0.87743413516609392</v>
      </c>
      <c r="AC93">
        <f t="shared" si="18"/>
        <v>153680359607.79791</v>
      </c>
      <c r="AF93">
        <f t="shared" si="26"/>
        <v>2.8075355026396185</v>
      </c>
      <c r="AI93">
        <f t="shared" si="19"/>
        <v>2.366120570591598</v>
      </c>
      <c r="AK93">
        <f t="shared" si="20"/>
        <v>7475314141345.0615</v>
      </c>
      <c r="AM93">
        <f t="shared" si="21"/>
        <v>16.006429163937181</v>
      </c>
    </row>
    <row r="94" spans="1:39" x14ac:dyDescent="0.25">
      <c r="A94" s="1">
        <v>38201</v>
      </c>
      <c r="B94" s="11">
        <v>15.37</v>
      </c>
      <c r="C94" s="11">
        <v>17.32</v>
      </c>
      <c r="D94">
        <v>373991.65</v>
      </c>
      <c r="E94">
        <v>388748.24</v>
      </c>
      <c r="F94" s="42" t="str">
        <f>IFERROR(VLOOKUP(A94,SHORTVOL!$A$2:$E$10000,5,0),"")</f>
        <v/>
      </c>
      <c r="G94" s="42"/>
      <c r="H94">
        <v>176373.04</v>
      </c>
      <c r="I94">
        <v>183313.89</v>
      </c>
      <c r="J94">
        <f>(1/(1-91/360*VLOOKUP($A94,Tbills!$B$4:$C$974,2,1)/100))^((1)/91)-1</f>
        <v>4.0770811813084507E-5</v>
      </c>
      <c r="K94" s="2">
        <f t="shared" si="22"/>
        <v>1000252.1780854465</v>
      </c>
      <c r="M94">
        <f t="shared" si="15"/>
        <v>3150187053.053545</v>
      </c>
      <c r="O94">
        <f t="shared" si="16"/>
        <v>7.033317143706439</v>
      </c>
      <c r="Q94" s="2">
        <f t="shared" si="23"/>
        <v>325.53342920679898</v>
      </c>
      <c r="S94">
        <f t="shared" si="17"/>
        <v>397.8208468779091</v>
      </c>
      <c r="U94">
        <f t="shared" si="24"/>
        <v>982901.14990504947</v>
      </c>
      <c r="W94" s="45" t="str">
        <f t="shared" si="25"/>
        <v/>
      </c>
      <c r="X94" s="2"/>
      <c r="Y94" s="2"/>
      <c r="Z94" s="2"/>
      <c r="AA94">
        <f>ROW()</f>
        <v>94</v>
      </c>
      <c r="AB94">
        <f t="shared" si="14"/>
        <v>0.88741339491916849</v>
      </c>
      <c r="AC94">
        <f t="shared" si="18"/>
        <v>149077618279.85632</v>
      </c>
      <c r="AF94">
        <f t="shared" si="26"/>
        <v>2.849042683208324</v>
      </c>
      <c r="AI94">
        <f t="shared" si="19"/>
        <v>2.4014565403435126</v>
      </c>
      <c r="AK94">
        <f t="shared" si="20"/>
        <v>7252064431313.8291</v>
      </c>
      <c r="AM94">
        <f t="shared" si="21"/>
        <v>16.105829747159003</v>
      </c>
    </row>
    <row r="95" spans="1:39" x14ac:dyDescent="0.25">
      <c r="A95" s="1">
        <v>38202</v>
      </c>
      <c r="B95" s="11">
        <v>16.03</v>
      </c>
      <c r="C95" s="11">
        <v>17.75</v>
      </c>
      <c r="D95">
        <v>374849.02</v>
      </c>
      <c r="E95">
        <v>389623.59</v>
      </c>
      <c r="F95" s="42" t="str">
        <f>IFERROR(VLOOKUP(A95,SHORTVOL!$A$2:$E$10000,5,0),"")</f>
        <v/>
      </c>
      <c r="G95" s="42"/>
      <c r="H95">
        <v>177607.85</v>
      </c>
      <c r="I95">
        <v>184589.82</v>
      </c>
      <c r="J95">
        <f>(1/(1-91/360*VLOOKUP($A95,Tbills!$B$4:$C$974,2,1)/100))^((1)/91)-1</f>
        <v>4.0770811813084507E-5</v>
      </c>
      <c r="K95" s="2">
        <f t="shared" si="22"/>
        <v>1002520.7949136357</v>
      </c>
      <c r="M95">
        <f t="shared" si="15"/>
        <v>3160796725.9569478</v>
      </c>
      <c r="O95">
        <f t="shared" si="16"/>
        <v>7.025215780209483</v>
      </c>
      <c r="Q95" s="2">
        <f t="shared" si="23"/>
        <v>327.80453675364379</v>
      </c>
      <c r="S95">
        <f t="shared" si="17"/>
        <v>400.59671185014361</v>
      </c>
      <c r="U95">
        <f t="shared" si="24"/>
        <v>985086.0236465073</v>
      </c>
      <c r="W95" s="45" t="str">
        <f t="shared" si="25"/>
        <v/>
      </c>
      <c r="X95" s="2"/>
      <c r="Y95" s="2"/>
      <c r="Z95" s="2"/>
      <c r="AA95">
        <f>ROW()</f>
        <v>95</v>
      </c>
      <c r="AB95">
        <f t="shared" si="14"/>
        <v>0.90309859154929584</v>
      </c>
      <c r="AC95">
        <f t="shared" si="18"/>
        <v>149743932376.34991</v>
      </c>
      <c r="AF95">
        <f t="shared" si="26"/>
        <v>2.8424950564983709</v>
      </c>
      <c r="AI95">
        <f t="shared" si="19"/>
        <v>2.3960582140053299</v>
      </c>
      <c r="AK95">
        <f t="shared" si="20"/>
        <v>7284691281432.8633</v>
      </c>
      <c r="AM95">
        <f t="shared" si="21"/>
        <v>15.993787961085896</v>
      </c>
    </row>
    <row r="96" spans="1:39" x14ac:dyDescent="0.25">
      <c r="A96" s="1">
        <v>38203</v>
      </c>
      <c r="B96" s="11">
        <v>16.21</v>
      </c>
      <c r="C96" s="11">
        <v>17.920000000000002</v>
      </c>
      <c r="D96">
        <v>373158.97</v>
      </c>
      <c r="E96">
        <v>387851.04</v>
      </c>
      <c r="F96" s="42" t="str">
        <f>IFERROR(VLOOKUP(A96,SHORTVOL!$A$2:$E$10000,5,0),"")</f>
        <v/>
      </c>
      <c r="G96" s="42"/>
      <c r="H96">
        <v>178107.86</v>
      </c>
      <c r="I96">
        <v>185101.96</v>
      </c>
      <c r="J96">
        <f>(1/(1-91/360*VLOOKUP($A96,Tbills!$B$4:$C$974,2,1)/100))^((1)/91)-1</f>
        <v>4.0770811813084507E-5</v>
      </c>
      <c r="K96" s="2">
        <f t="shared" si="22"/>
        <v>997976.47957631561</v>
      </c>
      <c r="M96">
        <f t="shared" si="15"/>
        <v>3139197074.1655636</v>
      </c>
      <c r="O96">
        <f t="shared" si="16"/>
        <v>7.0410127424411773</v>
      </c>
      <c r="Q96" s="2">
        <f t="shared" si="23"/>
        <v>328.71937200891932</v>
      </c>
      <c r="S96">
        <f t="shared" si="17"/>
        <v>401.7151353882083</v>
      </c>
      <c r="U96">
        <f t="shared" si="24"/>
        <v>980576.27312212042</v>
      </c>
      <c r="W96" s="45" t="str">
        <f t="shared" si="25"/>
        <v/>
      </c>
      <c r="X96" s="2"/>
      <c r="Y96" s="2"/>
      <c r="Z96" s="2"/>
      <c r="AA96">
        <f>ROW()</f>
        <v>96</v>
      </c>
      <c r="AB96">
        <f t="shared" si="14"/>
        <v>0.90457589285714279</v>
      </c>
      <c r="AC96">
        <f t="shared" si="18"/>
        <v>148376444769.70267</v>
      </c>
      <c r="AF96">
        <f t="shared" si="26"/>
        <v>2.8552936850585438</v>
      </c>
      <c r="AI96">
        <f t="shared" si="19"/>
        <v>2.4069679285099457</v>
      </c>
      <c r="AK96">
        <f t="shared" si="20"/>
        <v>7218377454288.2324</v>
      </c>
      <c r="AM96">
        <f t="shared" si="21"/>
        <v>15.949473943164797</v>
      </c>
    </row>
    <row r="97" spans="1:39" x14ac:dyDescent="0.25">
      <c r="A97" s="1">
        <v>38204</v>
      </c>
      <c r="B97" s="11">
        <v>18.32</v>
      </c>
      <c r="C97" s="11">
        <v>18.93</v>
      </c>
      <c r="D97">
        <v>385121.73</v>
      </c>
      <c r="E97">
        <v>400268.99</v>
      </c>
      <c r="F97" s="42" t="str">
        <f>IFERROR(VLOOKUP(A97,SHORTVOL!$A$2:$E$10000,5,0),"")</f>
        <v/>
      </c>
      <c r="G97" s="42"/>
      <c r="H97">
        <v>180347.47</v>
      </c>
      <c r="I97">
        <v>187421.97</v>
      </c>
      <c r="J97">
        <f>(1/(1-91/360*VLOOKUP($A97,Tbills!$B$4:$C$974,2,1)/100))^((1)/91)-1</f>
        <v>4.0770811813084507E-5</v>
      </c>
      <c r="K97" s="2">
        <f t="shared" si="22"/>
        <v>1029944.5747651389</v>
      </c>
      <c r="M97">
        <f t="shared" si="15"/>
        <v>3289928532.0619049</v>
      </c>
      <c r="O97">
        <f t="shared" si="16"/>
        <v>6.9281152456968975</v>
      </c>
      <c r="Q97" s="2">
        <f t="shared" si="23"/>
        <v>332.84472416810422</v>
      </c>
      <c r="S97">
        <f t="shared" si="17"/>
        <v>406.75701328164359</v>
      </c>
      <c r="U97">
        <f t="shared" si="24"/>
        <v>1011942.5837542481</v>
      </c>
      <c r="W97" s="45" t="str">
        <f t="shared" si="25"/>
        <v/>
      </c>
      <c r="X97" s="2"/>
      <c r="Y97" s="2"/>
      <c r="Z97" s="2"/>
      <c r="AA97">
        <f>ROW()</f>
        <v>97</v>
      </c>
      <c r="AB97">
        <f t="shared" si="14"/>
        <v>0.96777601690438464</v>
      </c>
      <c r="AC97">
        <f t="shared" si="18"/>
        <v>157872356075.57501</v>
      </c>
      <c r="AF97">
        <f t="shared" si="26"/>
        <v>2.7637461113641186</v>
      </c>
      <c r="AI97">
        <f t="shared" si="19"/>
        <v>2.3299120889935288</v>
      </c>
      <c r="AK97">
        <f t="shared" si="20"/>
        <v>7680569563021.5977</v>
      </c>
      <c r="AM97">
        <f t="shared" si="21"/>
        <v>15.749627835913374</v>
      </c>
    </row>
    <row r="98" spans="1:39" x14ac:dyDescent="0.25">
      <c r="A98" s="1">
        <v>38205</v>
      </c>
      <c r="B98" s="11">
        <v>19.34</v>
      </c>
      <c r="C98" s="11">
        <v>19.47</v>
      </c>
      <c r="D98">
        <v>395895.29</v>
      </c>
      <c r="E98">
        <v>411449.97</v>
      </c>
      <c r="F98" s="42" t="str">
        <f>IFERROR(VLOOKUP(A98,SHORTVOL!$A$2:$E$10000,5,0),"")</f>
        <v/>
      </c>
      <c r="G98" s="42"/>
      <c r="H98">
        <v>182607.86</v>
      </c>
      <c r="I98">
        <v>189763.39</v>
      </c>
      <c r="J98">
        <f>(1/(1-91/360*VLOOKUP($A98,Tbills!$B$4:$C$974,2,1)/100))^((1)/91)-1</f>
        <v>4.0770811813084507E-5</v>
      </c>
      <c r="K98" s="2">
        <f t="shared" si="22"/>
        <v>1058730.8685705308</v>
      </c>
      <c r="M98">
        <f t="shared" si="15"/>
        <v>3427745306.7109756</v>
      </c>
      <c r="O98">
        <f t="shared" si="16"/>
        <v>6.8311736171539437</v>
      </c>
      <c r="Q98" s="2">
        <f t="shared" si="23"/>
        <v>337.00822505699676</v>
      </c>
      <c r="S98">
        <f t="shared" si="17"/>
        <v>411.84552240378224</v>
      </c>
      <c r="U98">
        <f t="shared" si="24"/>
        <v>1040179.9253552017</v>
      </c>
      <c r="W98" s="45" t="str">
        <f t="shared" si="25"/>
        <v/>
      </c>
      <c r="X98" s="2"/>
      <c r="Y98" s="2"/>
      <c r="Z98" s="2"/>
      <c r="AA98">
        <f>ROW()</f>
        <v>98</v>
      </c>
      <c r="AB98">
        <f t="shared" si="14"/>
        <v>0.99332306111967139</v>
      </c>
      <c r="AC98">
        <f t="shared" si="18"/>
        <v>166686645886.78531</v>
      </c>
      <c r="AF98">
        <f t="shared" si="26"/>
        <v>2.6864194257592393</v>
      </c>
      <c r="AI98">
        <f t="shared" si="19"/>
        <v>2.2648376757709361</v>
      </c>
      <c r="AK98">
        <f t="shared" si="20"/>
        <v>8109626518466.8164</v>
      </c>
      <c r="AM98">
        <f t="shared" si="21"/>
        <v>15.552930181152449</v>
      </c>
    </row>
    <row r="99" spans="1:39" x14ac:dyDescent="0.25">
      <c r="A99" s="1">
        <v>38208</v>
      </c>
      <c r="B99" s="11">
        <v>18.89</v>
      </c>
      <c r="C99" s="11">
        <v>19.09</v>
      </c>
      <c r="D99">
        <v>387677.06</v>
      </c>
      <c r="E99">
        <v>402858.52</v>
      </c>
      <c r="F99" s="42" t="str">
        <f>IFERROR(VLOOKUP(A99,SHORTVOL!$A$2:$E$10000,5,0),"")</f>
        <v/>
      </c>
      <c r="G99" s="42"/>
      <c r="H99">
        <v>180934.26</v>
      </c>
      <c r="I99">
        <v>188000.99</v>
      </c>
      <c r="J99">
        <f>(1/(1-91/360*VLOOKUP($A99,Tbills!$B$4:$C$974,2,1)/100))^((1)/91)-1</f>
        <v>4.0910223523926703E-5</v>
      </c>
      <c r="K99" s="2">
        <f t="shared" si="22"/>
        <v>1036677.2658721048</v>
      </c>
      <c r="M99">
        <f t="shared" si="15"/>
        <v>3320288125.2769332</v>
      </c>
      <c r="O99">
        <f t="shared" si="16"/>
        <v>6.9019552317721535</v>
      </c>
      <c r="Q99" s="2">
        <f t="shared" si="23"/>
        <v>333.89512074003312</v>
      </c>
      <c r="S99">
        <f t="shared" si="17"/>
        <v>408.04245212632821</v>
      </c>
      <c r="U99">
        <f t="shared" si="24"/>
        <v>1018372.1294603712</v>
      </c>
      <c r="W99" s="45" t="str">
        <f t="shared" si="25"/>
        <v/>
      </c>
      <c r="X99" s="2"/>
      <c r="Y99" s="2"/>
      <c r="Z99" s="2"/>
      <c r="AA99">
        <f>ROW()</f>
        <v>99</v>
      </c>
      <c r="AB99">
        <f t="shared" si="14"/>
        <v>0.98952331063383969</v>
      </c>
      <c r="AC99">
        <f t="shared" si="18"/>
        <v>159709360968.88815</v>
      </c>
      <c r="AF99">
        <f t="shared" si="26"/>
        <v>2.7421311265797255</v>
      </c>
      <c r="AI99">
        <f t="shared" si="19"/>
        <v>2.3121557995169697</v>
      </c>
      <c r="AK99">
        <f t="shared" si="20"/>
        <v>7770853613103.0098</v>
      </c>
      <c r="AM99">
        <f t="shared" si="21"/>
        <v>15.697560554147927</v>
      </c>
    </row>
    <row r="100" spans="1:39" x14ac:dyDescent="0.25">
      <c r="A100" s="1">
        <v>38209</v>
      </c>
      <c r="B100" s="11">
        <v>17.47</v>
      </c>
      <c r="C100" s="11">
        <v>18.28</v>
      </c>
      <c r="D100">
        <v>373757.62</v>
      </c>
      <c r="E100">
        <v>388377.52</v>
      </c>
      <c r="F100" s="42" t="str">
        <f>IFERROR(VLOOKUP(A100,SHORTVOL!$A$2:$E$10000,5,0),"")</f>
        <v/>
      </c>
      <c r="G100" s="42"/>
      <c r="H100">
        <v>178117.81</v>
      </c>
      <c r="I100">
        <v>185066.85</v>
      </c>
      <c r="J100">
        <f>(1/(1-91/360*VLOOKUP($A100,Tbills!$B$4:$C$974,2,1)/100))^((1)/91)-1</f>
        <v>4.0910223523926703E-5</v>
      </c>
      <c r="K100" s="2">
        <f t="shared" si="22"/>
        <v>999431.27870061807</v>
      </c>
      <c r="M100">
        <f t="shared" si="15"/>
        <v>3141233271.7313151</v>
      </c>
      <c r="O100">
        <f t="shared" si="16"/>
        <v>7.0258198994379075</v>
      </c>
      <c r="Q100" s="2">
        <f t="shared" si="23"/>
        <v>328.68964407537788</v>
      </c>
      <c r="S100">
        <f t="shared" si="17"/>
        <v>401.68144728637998</v>
      </c>
      <c r="U100">
        <f t="shared" si="24"/>
        <v>981737.86745343753</v>
      </c>
      <c r="W100" s="45" t="str">
        <f t="shared" si="25"/>
        <v/>
      </c>
      <c r="X100" s="2"/>
      <c r="Y100" s="2"/>
      <c r="Z100" s="2"/>
      <c r="AA100">
        <f>ROW()</f>
        <v>100</v>
      </c>
      <c r="AB100">
        <f t="shared" si="14"/>
        <v>0.95568927789934344</v>
      </c>
      <c r="AC100">
        <f t="shared" si="18"/>
        <v>148222661324.37515</v>
      </c>
      <c r="AF100">
        <f t="shared" si="26"/>
        <v>2.8405664284733234</v>
      </c>
      <c r="AI100">
        <f t="shared" si="19"/>
        <v>2.395277076279716</v>
      </c>
      <c r="AK100">
        <f t="shared" si="20"/>
        <v>7212166304745.1221</v>
      </c>
      <c r="AM100">
        <f t="shared" si="21"/>
        <v>15.9426156528774</v>
      </c>
    </row>
    <row r="101" spans="1:39" x14ac:dyDescent="0.25">
      <c r="A101" s="1">
        <v>38210</v>
      </c>
      <c r="B101" s="11">
        <v>18.04</v>
      </c>
      <c r="C101" s="11">
        <v>18.579999999999998</v>
      </c>
      <c r="D101">
        <v>376870.68</v>
      </c>
      <c r="E101">
        <v>391596.46</v>
      </c>
      <c r="F101" s="42" t="str">
        <f>IFERROR(VLOOKUP(A101,SHORTVOL!$A$2:$E$10000,5,0),"")</f>
        <v/>
      </c>
      <c r="G101" s="42"/>
      <c r="H101">
        <v>178144.66</v>
      </c>
      <c r="I101">
        <v>185087.17</v>
      </c>
      <c r="J101">
        <f>(1/(1-91/360*VLOOKUP($A101,Tbills!$B$4:$C$974,2,1)/100))^((1)/91)-1</f>
        <v>4.0910223523926703E-5</v>
      </c>
      <c r="K101" s="2">
        <f t="shared" si="22"/>
        <v>1007731.056811496</v>
      </c>
      <c r="M101">
        <f t="shared" si="15"/>
        <v>3180255402.1125684</v>
      </c>
      <c r="O101">
        <f t="shared" si="16"/>
        <v>6.996522188718048</v>
      </c>
      <c r="Q101" s="2">
        <f t="shared" si="23"/>
        <v>328.73117588199869</v>
      </c>
      <c r="S101">
        <f t="shared" si="17"/>
        <v>401.73264228782932</v>
      </c>
      <c r="U101">
        <f t="shared" si="24"/>
        <v>989846.20470280421</v>
      </c>
      <c r="W101" s="45" t="str">
        <f t="shared" si="25"/>
        <v/>
      </c>
      <c r="X101" s="2"/>
      <c r="Y101" s="2"/>
      <c r="Z101" s="2"/>
      <c r="AA101">
        <f>ROW()</f>
        <v>101</v>
      </c>
      <c r="AB101">
        <f t="shared" si="14"/>
        <v>0.97093649085037681</v>
      </c>
      <c r="AC101">
        <f t="shared" si="18"/>
        <v>150674573688.38651</v>
      </c>
      <c r="AF101">
        <f t="shared" si="26"/>
        <v>2.8168921192192036</v>
      </c>
      <c r="AI101">
        <f t="shared" si="19"/>
        <v>2.3754339269328044</v>
      </c>
      <c r="AK101">
        <f t="shared" si="20"/>
        <v>7331686174430.2148</v>
      </c>
      <c r="AM101">
        <f t="shared" si="21"/>
        <v>15.940927733693318</v>
      </c>
    </row>
    <row r="102" spans="1:39" x14ac:dyDescent="0.25">
      <c r="A102" s="1">
        <v>38211</v>
      </c>
      <c r="B102" s="11">
        <v>19.079999999999998</v>
      </c>
      <c r="C102" s="11">
        <v>18.809999999999999</v>
      </c>
      <c r="D102">
        <v>378381.52</v>
      </c>
      <c r="E102">
        <v>393150.32</v>
      </c>
      <c r="F102" s="42" t="str">
        <f>IFERROR(VLOOKUP(A102,SHORTVOL!$A$2:$E$10000,5,0),"")</f>
        <v/>
      </c>
      <c r="G102" s="42"/>
      <c r="H102">
        <v>179228.34</v>
      </c>
      <c r="I102">
        <v>186205.51</v>
      </c>
      <c r="J102">
        <f>(1/(1-91/360*VLOOKUP($A102,Tbills!$B$4:$C$974,2,1)/100))^((1)/91)-1</f>
        <v>4.0910223523926703E-5</v>
      </c>
      <c r="K102" s="2">
        <f t="shared" si="22"/>
        <v>1011746.2876375979</v>
      </c>
      <c r="M102">
        <f t="shared" si="15"/>
        <v>3199153669.070714</v>
      </c>
      <c r="O102">
        <f t="shared" si="16"/>
        <v>6.9824593018526198</v>
      </c>
      <c r="Q102" s="2">
        <f t="shared" si="23"/>
        <v>330.7228312669298</v>
      </c>
      <c r="S102">
        <f t="shared" si="17"/>
        <v>404.16702833010874</v>
      </c>
      <c r="U102">
        <f t="shared" si="24"/>
        <v>993745.33968820563</v>
      </c>
      <c r="W102" s="45" t="str">
        <f t="shared" si="25"/>
        <v/>
      </c>
      <c r="X102" s="2"/>
      <c r="Y102" s="2"/>
      <c r="Z102" s="2"/>
      <c r="AA102">
        <f>ROW()</f>
        <v>102</v>
      </c>
      <c r="AB102">
        <f t="shared" si="14"/>
        <v>1.0143540669856459</v>
      </c>
      <c r="AC102">
        <f t="shared" si="18"/>
        <v>151865213320.62057</v>
      </c>
      <c r="AF102">
        <f t="shared" si="26"/>
        <v>2.8055839764277755</v>
      </c>
      <c r="AI102">
        <f t="shared" si="19"/>
        <v>2.3660174573158881</v>
      </c>
      <c r="AK102">
        <f t="shared" si="20"/>
        <v>7389838890988.8555</v>
      </c>
      <c r="AM102">
        <f t="shared" si="21"/>
        <v>15.844671090432385</v>
      </c>
    </row>
    <row r="103" spans="1:39" x14ac:dyDescent="0.25">
      <c r="A103" s="1">
        <v>38212</v>
      </c>
      <c r="B103" s="11">
        <v>17.98</v>
      </c>
      <c r="C103" s="11">
        <v>18.5</v>
      </c>
      <c r="D103">
        <v>372595.78</v>
      </c>
      <c r="E103">
        <v>387122.67</v>
      </c>
      <c r="F103" s="42" t="str">
        <f>IFERROR(VLOOKUP(A103,SHORTVOL!$A$2:$E$10000,5,0),"")</f>
        <v/>
      </c>
      <c r="G103" s="42"/>
      <c r="H103">
        <v>179276.43</v>
      </c>
      <c r="I103">
        <v>186247.85</v>
      </c>
      <c r="J103">
        <f>(1/(1-91/360*VLOOKUP($A103,Tbills!$B$4:$C$974,2,1)/100))^((1)/91)-1</f>
        <v>4.0910223523926703E-5</v>
      </c>
      <c r="K103" s="2">
        <f t="shared" si="22"/>
        <v>996251.62791975122</v>
      </c>
      <c r="M103">
        <f t="shared" si="15"/>
        <v>3125551157.043189</v>
      </c>
      <c r="O103">
        <f t="shared" si="16"/>
        <v>7.035802545776729</v>
      </c>
      <c r="Q103" s="2">
        <f t="shared" si="23"/>
        <v>330.80350344115976</v>
      </c>
      <c r="S103">
        <f t="shared" si="17"/>
        <v>404.26605855665554</v>
      </c>
      <c r="U103">
        <f t="shared" si="24"/>
        <v>978481.41761404055</v>
      </c>
      <c r="W103" s="45" t="str">
        <f t="shared" si="25"/>
        <v/>
      </c>
      <c r="X103" s="2"/>
      <c r="Y103" s="2"/>
      <c r="Z103" s="2"/>
      <c r="AA103">
        <f>ROW()</f>
        <v>103</v>
      </c>
      <c r="AB103">
        <f t="shared" si="14"/>
        <v>0.97189189189189196</v>
      </c>
      <c r="AC103">
        <f t="shared" si="18"/>
        <v>147203558671.72836</v>
      </c>
      <c r="AF103">
        <f t="shared" si="26"/>
        <v>2.8484655827742178</v>
      </c>
      <c r="AI103">
        <f t="shared" si="19"/>
        <v>2.4023018767769595</v>
      </c>
      <c r="AK103">
        <f t="shared" si="20"/>
        <v>7163211016911.1309</v>
      </c>
      <c r="AM103">
        <f t="shared" si="21"/>
        <v>15.841130437937416</v>
      </c>
    </row>
    <row r="104" spans="1:39" x14ac:dyDescent="0.25">
      <c r="A104" s="1">
        <v>38215</v>
      </c>
      <c r="B104" s="11">
        <v>17.57</v>
      </c>
      <c r="C104" s="11">
        <v>18.170000000000002</v>
      </c>
      <c r="D104">
        <v>362169.14</v>
      </c>
      <c r="E104">
        <v>376242</v>
      </c>
      <c r="F104" s="42" t="str">
        <f>IFERROR(VLOOKUP(A104,SHORTVOL!$A$2:$E$10000,5,0),"")</f>
        <v/>
      </c>
      <c r="G104" s="42"/>
      <c r="H104">
        <v>177988.75</v>
      </c>
      <c r="I104">
        <v>184887.24</v>
      </c>
      <c r="J104">
        <f>(1/(1-91/360*VLOOKUP($A104,Tbills!$B$4:$C$974,2,1)/100))^((1)/91)-1</f>
        <v>4.0910223523926703E-5</v>
      </c>
      <c r="K104" s="2">
        <f t="shared" si="22"/>
        <v>968301.90168963664</v>
      </c>
      <c r="M104">
        <f t="shared" si="15"/>
        <v>2993692499.2304478</v>
      </c>
      <c r="O104">
        <f t="shared" si="16"/>
        <v>7.1341214217314706</v>
      </c>
      <c r="Q104" s="2">
        <f t="shared" si="23"/>
        <v>328.40343327261951</v>
      </c>
      <c r="S104">
        <f t="shared" si="17"/>
        <v>401.33431688195117</v>
      </c>
      <c r="U104">
        <f t="shared" si="24"/>
        <v>950897.64428567595</v>
      </c>
      <c r="W104" s="45" t="str">
        <f t="shared" si="25"/>
        <v/>
      </c>
      <c r="X104" s="2"/>
      <c r="Y104" s="2"/>
      <c r="Z104" s="2"/>
      <c r="AA104">
        <f>ROW()</f>
        <v>104</v>
      </c>
      <c r="AB104">
        <f t="shared" si="14"/>
        <v>0.96697853604843143</v>
      </c>
      <c r="AC104">
        <f t="shared" si="18"/>
        <v>138914755293.84238</v>
      </c>
      <c r="AF104">
        <f t="shared" si="26"/>
        <v>2.9281168575458065</v>
      </c>
      <c r="AI104">
        <f t="shared" si="19"/>
        <v>2.4698512901869298</v>
      </c>
      <c r="AK104">
        <f t="shared" si="20"/>
        <v>6760458074527.7002</v>
      </c>
      <c r="AM104">
        <f t="shared" si="21"/>
        <v>15.957043644395137</v>
      </c>
    </row>
    <row r="105" spans="1:39" x14ac:dyDescent="0.25">
      <c r="A105" s="1">
        <v>38216</v>
      </c>
      <c r="B105" s="11">
        <v>17.02</v>
      </c>
      <c r="C105" s="11">
        <v>17.93</v>
      </c>
      <c r="D105">
        <v>355870.34</v>
      </c>
      <c r="E105">
        <v>369683.05</v>
      </c>
      <c r="F105" s="42" t="str">
        <f>IFERROR(VLOOKUP(A105,SHORTVOL!$A$2:$E$10000,5,0),"")</f>
        <v/>
      </c>
      <c r="G105" s="42"/>
      <c r="H105">
        <v>177511.88</v>
      </c>
      <c r="I105">
        <v>184384.32</v>
      </c>
      <c r="J105">
        <f>(1/(1-91/360*VLOOKUP($A105,Tbills!$B$4:$C$974,2,1)/100))^((1)/91)-1</f>
        <v>4.0910223523926703E-5</v>
      </c>
      <c r="K105" s="2">
        <f t="shared" si="22"/>
        <v>951438.11713833839</v>
      </c>
      <c r="M105">
        <f t="shared" si="15"/>
        <v>2915381897.6962976</v>
      </c>
      <c r="O105">
        <f t="shared" si="16"/>
        <v>7.1961179620183415</v>
      </c>
      <c r="Q105" s="2">
        <f t="shared" si="23"/>
        <v>327.51558391468649</v>
      </c>
      <c r="S105">
        <f t="shared" si="17"/>
        <v>400.24973514932896</v>
      </c>
      <c r="U105">
        <f t="shared" si="24"/>
        <v>934293.9619956495</v>
      </c>
      <c r="W105" s="45" t="str">
        <f t="shared" si="25"/>
        <v/>
      </c>
      <c r="X105" s="2"/>
      <c r="Y105" s="2"/>
      <c r="Z105" s="2"/>
      <c r="AA105">
        <f>ROW()</f>
        <v>105</v>
      </c>
      <c r="AB105">
        <f t="shared" si="14"/>
        <v>0.94924707194645841</v>
      </c>
      <c r="AC105">
        <f t="shared" si="18"/>
        <v>134066892114.2218</v>
      </c>
      <c r="AF105">
        <f t="shared" si="26"/>
        <v>2.9790233656375511</v>
      </c>
      <c r="AI105">
        <f t="shared" si="19"/>
        <v>2.5129175641190908</v>
      </c>
      <c r="AK105">
        <f t="shared" si="20"/>
        <v>6524722677266.6631</v>
      </c>
      <c r="AM105">
        <f t="shared" si="21"/>
        <v>16.000511892640134</v>
      </c>
    </row>
    <row r="106" spans="1:39" x14ac:dyDescent="0.25">
      <c r="A106" s="1">
        <v>38217</v>
      </c>
      <c r="B106" s="11">
        <v>16.23</v>
      </c>
      <c r="C106" s="11">
        <v>17.510000000000002</v>
      </c>
      <c r="D106">
        <v>348450.55</v>
      </c>
      <c r="E106">
        <v>361960.15</v>
      </c>
      <c r="F106" s="42" t="str">
        <f>IFERROR(VLOOKUP(A106,SHORTVOL!$A$2:$E$10000,5,0),"")</f>
        <v/>
      </c>
      <c r="G106" s="42"/>
      <c r="H106">
        <v>175582.27</v>
      </c>
      <c r="I106">
        <v>182372.47</v>
      </c>
      <c r="J106">
        <f>(1/(1-91/360*VLOOKUP($A106,Tbills!$B$4:$C$974,2,1)/100))^((1)/91)-1</f>
        <v>4.0910223523926703E-5</v>
      </c>
      <c r="K106" s="2">
        <f t="shared" si="22"/>
        <v>931578.20161891927</v>
      </c>
      <c r="M106">
        <f t="shared" si="15"/>
        <v>2823998710.9571939</v>
      </c>
      <c r="O106">
        <f t="shared" si="16"/>
        <v>7.2710943133312735</v>
      </c>
      <c r="Q106" s="2">
        <f t="shared" si="23"/>
        <v>323.9474872596403</v>
      </c>
      <c r="S106">
        <f t="shared" si="17"/>
        <v>395.88967500318358</v>
      </c>
      <c r="U106">
        <f t="shared" si="24"/>
        <v>914749.6869097295</v>
      </c>
      <c r="W106" s="45" t="str">
        <f t="shared" si="25"/>
        <v/>
      </c>
      <c r="X106" s="2"/>
      <c r="Y106" s="2"/>
      <c r="Z106" s="2"/>
      <c r="AA106">
        <f>ROW()</f>
        <v>106</v>
      </c>
      <c r="AB106">
        <f t="shared" si="14"/>
        <v>0.92689891490576803</v>
      </c>
      <c r="AC106">
        <f t="shared" si="18"/>
        <v>128461087898.20778</v>
      </c>
      <c r="AF106">
        <f t="shared" si="26"/>
        <v>3.0411152977391027</v>
      </c>
      <c r="AI106">
        <f t="shared" si="19"/>
        <v>2.5654239813449444</v>
      </c>
      <c r="AK106">
        <f t="shared" si="20"/>
        <v>6252085105290.4238</v>
      </c>
      <c r="AM106">
        <f t="shared" si="21"/>
        <v>16.175159784014969</v>
      </c>
    </row>
    <row r="107" spans="1:39" x14ac:dyDescent="0.25">
      <c r="A107" s="1">
        <v>38218</v>
      </c>
      <c r="B107" s="11">
        <v>16.96</v>
      </c>
      <c r="C107" s="11">
        <v>17.850000000000001</v>
      </c>
      <c r="D107">
        <v>350034.18</v>
      </c>
      <c r="E107">
        <v>363590.38</v>
      </c>
      <c r="F107" s="42" t="str">
        <f>IFERROR(VLOOKUP(A107,SHORTVOL!$A$2:$E$10000,5,0),"")</f>
        <v/>
      </c>
      <c r="G107" s="42"/>
      <c r="H107">
        <v>176066.19</v>
      </c>
      <c r="I107">
        <v>182867.65</v>
      </c>
      <c r="J107">
        <f>(1/(1-91/360*VLOOKUP($A107,Tbills!$B$4:$C$974,2,1)/100))^((1)/91)-1</f>
        <v>4.0910223523926703E-5</v>
      </c>
      <c r="K107" s="2">
        <f t="shared" si="22"/>
        <v>935789.19825229421</v>
      </c>
      <c r="M107">
        <f t="shared" si="15"/>
        <v>2843049933.1185813</v>
      </c>
      <c r="O107">
        <f t="shared" si="16"/>
        <v>7.2545313743058557</v>
      </c>
      <c r="Q107" s="2">
        <f t="shared" si="23"/>
        <v>324.83239393239216</v>
      </c>
      <c r="S107">
        <f t="shared" si="17"/>
        <v>396.97153660541699</v>
      </c>
      <c r="U107">
        <f t="shared" si="24"/>
        <v>918843.18892681529</v>
      </c>
      <c r="W107" s="45" t="str">
        <f t="shared" si="25"/>
        <v/>
      </c>
      <c r="X107" s="2"/>
      <c r="Y107" s="2"/>
      <c r="Z107" s="2"/>
      <c r="AA107">
        <f>ROW()</f>
        <v>107</v>
      </c>
      <c r="AB107">
        <f t="shared" si="14"/>
        <v>0.95014005602240892</v>
      </c>
      <c r="AC107">
        <f t="shared" si="18"/>
        <v>129613870082.25476</v>
      </c>
      <c r="AF107">
        <f t="shared" si="26"/>
        <v>3.0272774349877567</v>
      </c>
      <c r="AI107">
        <f t="shared" si="19"/>
        <v>2.5538796059010673</v>
      </c>
      <c r="AK107">
        <f t="shared" si="20"/>
        <v>6308375461166.666</v>
      </c>
      <c r="AM107">
        <f t="shared" si="21"/>
        <v>16.131304086617675</v>
      </c>
    </row>
    <row r="108" spans="1:39" x14ac:dyDescent="0.25">
      <c r="A108" s="1">
        <v>38219</v>
      </c>
      <c r="B108" s="11">
        <v>16</v>
      </c>
      <c r="C108" s="11">
        <v>17.5</v>
      </c>
      <c r="D108">
        <v>345423.91</v>
      </c>
      <c r="E108">
        <v>358786.69</v>
      </c>
      <c r="F108" s="42" t="str">
        <f>IFERROR(VLOOKUP(A108,SHORTVOL!$A$2:$E$10000,5,0),"")</f>
        <v/>
      </c>
      <c r="G108" s="42"/>
      <c r="H108">
        <v>175316.6</v>
      </c>
      <c r="I108">
        <v>182081.63</v>
      </c>
      <c r="J108">
        <f>(1/(1-91/360*VLOOKUP($A108,Tbills!$B$4:$C$974,2,1)/100))^((1)/91)-1</f>
        <v>4.0910223523926703E-5</v>
      </c>
      <c r="K108" s="2">
        <f t="shared" si="22"/>
        <v>923441.4820774229</v>
      </c>
      <c r="M108">
        <f t="shared" si="15"/>
        <v>2786680422.992413</v>
      </c>
      <c r="O108">
        <f t="shared" si="16"/>
        <v>7.30226408525421</v>
      </c>
      <c r="Q108" s="2">
        <f t="shared" si="23"/>
        <v>323.44155494341192</v>
      </c>
      <c r="S108">
        <f t="shared" si="17"/>
        <v>395.27225171768777</v>
      </c>
      <c r="U108">
        <f t="shared" si="24"/>
        <v>906677.51650573406</v>
      </c>
      <c r="W108" s="45" t="str">
        <f t="shared" si="25"/>
        <v/>
      </c>
      <c r="X108" s="2"/>
      <c r="Y108" s="2"/>
      <c r="Z108" s="2"/>
      <c r="AA108">
        <f>ROW()</f>
        <v>108</v>
      </c>
      <c r="AB108">
        <f t="shared" si="14"/>
        <v>0.91428571428571426</v>
      </c>
      <c r="AC108">
        <f t="shared" si="18"/>
        <v>126184747910.23375</v>
      </c>
      <c r="AF108">
        <f t="shared" si="26"/>
        <v>3.0671304147980245</v>
      </c>
      <c r="AI108">
        <f t="shared" si="19"/>
        <v>2.5876311525834859</v>
      </c>
      <c r="AK108">
        <f t="shared" si="20"/>
        <v>6141658861590.2354</v>
      </c>
      <c r="AM108">
        <f t="shared" si="21"/>
        <v>16.200704839264549</v>
      </c>
    </row>
    <row r="109" spans="1:39" x14ac:dyDescent="0.25">
      <c r="A109" s="1">
        <v>38222</v>
      </c>
      <c r="B109" s="11">
        <v>15.88</v>
      </c>
      <c r="C109" s="11">
        <v>17.28</v>
      </c>
      <c r="D109">
        <v>342517.09</v>
      </c>
      <c r="E109">
        <v>355723.38</v>
      </c>
      <c r="F109" s="42" t="str">
        <f>IFERROR(VLOOKUP(A109,SHORTVOL!$A$2:$E$10000,5,0),"")</f>
        <v/>
      </c>
      <c r="G109" s="42"/>
      <c r="H109">
        <v>176151.87</v>
      </c>
      <c r="I109">
        <v>182926.78</v>
      </c>
      <c r="J109">
        <f>(1/(1-91/360*VLOOKUP($A109,Tbills!$B$4:$C$974,2,1)/100))^((1)/91)-1</f>
        <v>4.2165009388250851E-5</v>
      </c>
      <c r="K109" s="2">
        <f t="shared" si="22"/>
        <v>915603.53373361123</v>
      </c>
      <c r="M109">
        <f t="shared" si="15"/>
        <v>2750912394.8110175</v>
      </c>
      <c r="O109">
        <f t="shared" si="16"/>
        <v>7.3328647451873339</v>
      </c>
      <c r="Q109" s="2">
        <f t="shared" si="23"/>
        <v>324.95877225789491</v>
      </c>
      <c r="S109">
        <f t="shared" si="17"/>
        <v>397.127722042838</v>
      </c>
      <c r="U109">
        <f t="shared" si="24"/>
        <v>898858.75385398907</v>
      </c>
      <c r="W109" s="45" t="str">
        <f t="shared" si="25"/>
        <v/>
      </c>
      <c r="X109" s="2"/>
      <c r="Y109" s="2"/>
      <c r="Z109" s="2"/>
      <c r="AA109">
        <f>ROW()</f>
        <v>109</v>
      </c>
      <c r="AB109">
        <f t="shared" si="14"/>
        <v>0.91898148148148151</v>
      </c>
      <c r="AC109">
        <f t="shared" si="18"/>
        <v>124017486219.6749</v>
      </c>
      <c r="AF109">
        <f t="shared" si="26"/>
        <v>3.0928852854701661</v>
      </c>
      <c r="AI109">
        <f t="shared" si="19"/>
        <v>2.6097549909520854</v>
      </c>
      <c r="AK109">
        <f t="shared" si="20"/>
        <v>6036729199401.1934</v>
      </c>
      <c r="AM109">
        <f t="shared" si="21"/>
        <v>16.125758185213996</v>
      </c>
    </row>
    <row r="110" spans="1:39" x14ac:dyDescent="0.25">
      <c r="A110" s="1">
        <v>38223</v>
      </c>
      <c r="B110" s="11">
        <v>15.33</v>
      </c>
      <c r="C110" s="11">
        <v>16.82</v>
      </c>
      <c r="D110">
        <v>335470.48</v>
      </c>
      <c r="E110">
        <v>348390.07</v>
      </c>
      <c r="F110" s="42" t="str">
        <f>IFERROR(VLOOKUP(A110,SHORTVOL!$A$2:$E$10000,5,0),"")</f>
        <v/>
      </c>
      <c r="G110" s="42"/>
      <c r="H110">
        <v>175025.46</v>
      </c>
      <c r="I110">
        <v>181749.34</v>
      </c>
      <c r="J110">
        <f>(1/(1-91/360*VLOOKUP($A110,Tbills!$B$4:$C$974,2,1)/100))^((1)/91)-1</f>
        <v>4.2165009388250851E-5</v>
      </c>
      <c r="K110" s="2">
        <f t="shared" si="22"/>
        <v>896744.94007388945</v>
      </c>
      <c r="M110">
        <f t="shared" si="15"/>
        <v>2665820902.128696</v>
      </c>
      <c r="O110">
        <f t="shared" si="16"/>
        <v>7.4082561733785557</v>
      </c>
      <c r="Q110" s="2">
        <f t="shared" si="23"/>
        <v>322.87293773601425</v>
      </c>
      <c r="S110">
        <f t="shared" si="17"/>
        <v>394.57908430021911</v>
      </c>
      <c r="U110">
        <f t="shared" si="24"/>
        <v>880303.27287172433</v>
      </c>
      <c r="W110" s="45" t="str">
        <f t="shared" si="25"/>
        <v/>
      </c>
      <c r="X110" s="2"/>
      <c r="Y110" s="2"/>
      <c r="Z110" s="2"/>
      <c r="AA110">
        <f>ROW()</f>
        <v>110</v>
      </c>
      <c r="AB110">
        <f t="shared" si="14"/>
        <v>0.91141498216409034</v>
      </c>
      <c r="AC110">
        <f t="shared" si="18"/>
        <v>118900187787.48685</v>
      </c>
      <c r="AF110">
        <f t="shared" si="26"/>
        <v>3.1564987243197637</v>
      </c>
      <c r="AI110">
        <f t="shared" si="19"/>
        <v>2.6635694159179835</v>
      </c>
      <c r="AK110">
        <f t="shared" si="20"/>
        <v>5787814795363.6582</v>
      </c>
      <c r="AM110">
        <f t="shared" si="21"/>
        <v>16.229638477482982</v>
      </c>
    </row>
    <row r="111" spans="1:39" x14ac:dyDescent="0.25">
      <c r="A111" s="1">
        <v>38224</v>
      </c>
      <c r="B111" s="11">
        <v>14.98</v>
      </c>
      <c r="C111" s="11">
        <v>16.91</v>
      </c>
      <c r="D111">
        <v>322784.31</v>
      </c>
      <c r="E111">
        <v>335200.64000000001</v>
      </c>
      <c r="F111" s="42" t="str">
        <f>IFERROR(VLOOKUP(A111,SHORTVOL!$A$2:$E$10000,5,0),"")</f>
        <v/>
      </c>
      <c r="G111" s="42"/>
      <c r="H111">
        <v>166726.49</v>
      </c>
      <c r="I111">
        <v>173123.89</v>
      </c>
      <c r="J111">
        <f>(1/(1-91/360*VLOOKUP($A111,Tbills!$B$4:$C$974,2,1)/100))^((1)/91)-1</f>
        <v>4.2165009388250851E-5</v>
      </c>
      <c r="K111" s="2">
        <f t="shared" si="22"/>
        <v>862812.54547079455</v>
      </c>
      <c r="M111">
        <f t="shared" si="15"/>
        <v>2514411915.8871765</v>
      </c>
      <c r="O111">
        <f t="shared" si="16"/>
        <v>7.5482914240582302</v>
      </c>
      <c r="Q111" s="2">
        <f t="shared" si="23"/>
        <v>307.55616366731715</v>
      </c>
      <c r="S111">
        <f t="shared" si="17"/>
        <v>375.86105319621248</v>
      </c>
      <c r="U111">
        <f t="shared" si="24"/>
        <v>846952.18755560147</v>
      </c>
      <c r="W111" s="45" t="str">
        <f t="shared" si="25"/>
        <v/>
      </c>
      <c r="X111" s="2"/>
      <c r="Y111" s="2"/>
      <c r="Z111" s="2"/>
      <c r="AA111">
        <f>ROW()</f>
        <v>111</v>
      </c>
      <c r="AB111">
        <f t="shared" si="14"/>
        <v>0.88586635127143709</v>
      </c>
      <c r="AC111">
        <f t="shared" si="18"/>
        <v>109893784035.54546</v>
      </c>
      <c r="AF111">
        <f t="shared" si="26"/>
        <v>3.275845585600941</v>
      </c>
      <c r="AI111">
        <f t="shared" si="19"/>
        <v>2.7644217448438897</v>
      </c>
      <c r="AK111">
        <f t="shared" si="20"/>
        <v>5349565729188.2363</v>
      </c>
      <c r="AM111">
        <f t="shared" si="21"/>
        <v>16.999951788840036</v>
      </c>
    </row>
    <row r="112" spans="1:39" x14ac:dyDescent="0.25">
      <c r="A112" s="1">
        <v>38225</v>
      </c>
      <c r="B112" s="11">
        <v>14.91</v>
      </c>
      <c r="C112" s="11">
        <v>16.72</v>
      </c>
      <c r="D112">
        <v>321617.89</v>
      </c>
      <c r="E112">
        <v>333975.21999999997</v>
      </c>
      <c r="F112" s="42" t="str">
        <f>IFERROR(VLOOKUP(A112,SHORTVOL!$A$2:$E$10000,5,0),"")</f>
        <v/>
      </c>
      <c r="G112" s="42"/>
      <c r="H112">
        <v>166029.85999999999</v>
      </c>
      <c r="I112">
        <v>172393.23</v>
      </c>
      <c r="J112">
        <f>(1/(1-91/360*VLOOKUP($A112,Tbills!$B$4:$C$974,2,1)/100))^((1)/91)-1</f>
        <v>4.2165009388250851E-5</v>
      </c>
      <c r="K112" s="2">
        <f t="shared" si="22"/>
        <v>859673.70595006621</v>
      </c>
      <c r="M112">
        <f t="shared" si="15"/>
        <v>2500599729.8141217</v>
      </c>
      <c r="O112">
        <f t="shared" si="16"/>
        <v>7.5618920512784404</v>
      </c>
      <c r="Q112" s="2">
        <f t="shared" si="23"/>
        <v>306.26363984305101</v>
      </c>
      <c r="S112">
        <f t="shared" si="17"/>
        <v>374.28188402517003</v>
      </c>
      <c r="U112">
        <f t="shared" si="24"/>
        <v>843831.64086399449</v>
      </c>
      <c r="W112" s="45" t="str">
        <f t="shared" si="25"/>
        <v/>
      </c>
      <c r="X112" s="2"/>
      <c r="Y112" s="2"/>
      <c r="Z112" s="2"/>
      <c r="AA112">
        <f>ROW()</f>
        <v>112</v>
      </c>
      <c r="AB112">
        <f t="shared" si="14"/>
        <v>0.89174641148325362</v>
      </c>
      <c r="AC112">
        <f t="shared" si="18"/>
        <v>109086612712.68719</v>
      </c>
      <c r="AF112">
        <f t="shared" si="26"/>
        <v>3.2876682269667263</v>
      </c>
      <c r="AI112">
        <f t="shared" si="19"/>
        <v>2.7745422327248361</v>
      </c>
      <c r="AK112">
        <f t="shared" si="20"/>
        <v>5310435905593.8486</v>
      </c>
      <c r="AM112">
        <f t="shared" si="21"/>
        <v>17.071787573859734</v>
      </c>
    </row>
    <row r="113" spans="1:39" x14ac:dyDescent="0.25">
      <c r="A113" s="1">
        <v>38226</v>
      </c>
      <c r="B113" s="11">
        <v>14.71</v>
      </c>
      <c r="C113" s="11">
        <v>16.55</v>
      </c>
      <c r="D113">
        <v>317652.05</v>
      </c>
      <c r="E113">
        <v>329842.92</v>
      </c>
      <c r="F113" s="42" t="str">
        <f>IFERROR(VLOOKUP(A113,SHORTVOL!$A$2:$E$10000,5,0),"")</f>
        <v/>
      </c>
      <c r="G113" s="42"/>
      <c r="H113">
        <v>164239.14000000001</v>
      </c>
      <c r="I113">
        <v>170526.6</v>
      </c>
      <c r="J113">
        <f>(1/(1-91/360*VLOOKUP($A113,Tbills!$B$4:$C$974,2,1)/100))^((1)/91)-1</f>
        <v>4.2165009388250851E-5</v>
      </c>
      <c r="K113" s="2">
        <f t="shared" si="22"/>
        <v>849052.44678232283</v>
      </c>
      <c r="M113">
        <f t="shared" si="15"/>
        <v>2454166039.4865856</v>
      </c>
      <c r="O113">
        <f t="shared" si="16"/>
        <v>7.608475941004313</v>
      </c>
      <c r="Q113" s="2">
        <f t="shared" si="23"/>
        <v>302.95303697970451</v>
      </c>
      <c r="S113">
        <f t="shared" si="17"/>
        <v>370.23643347241699</v>
      </c>
      <c r="U113">
        <f t="shared" si="24"/>
        <v>833366.87555174716</v>
      </c>
      <c r="W113" s="45" t="str">
        <f t="shared" si="25"/>
        <v/>
      </c>
      <c r="X113" s="2"/>
      <c r="Y113" s="2"/>
      <c r="Z113" s="2"/>
      <c r="AA113">
        <f>ROW()</f>
        <v>113</v>
      </c>
      <c r="AB113">
        <f t="shared" si="14"/>
        <v>0.88882175226586102</v>
      </c>
      <c r="AC113">
        <f t="shared" si="18"/>
        <v>106383554221.48087</v>
      </c>
      <c r="AF113">
        <f t="shared" si="26"/>
        <v>3.3281917692400156</v>
      </c>
      <c r="AI113">
        <f t="shared" si="19"/>
        <v>2.8088863944896016</v>
      </c>
      <c r="AK113">
        <f t="shared" si="20"/>
        <v>5179007329602.0352</v>
      </c>
      <c r="AM113">
        <f t="shared" si="21"/>
        <v>17.256725910005077</v>
      </c>
    </row>
    <row r="114" spans="1:39" x14ac:dyDescent="0.25">
      <c r="A114" s="1">
        <v>38229</v>
      </c>
      <c r="B114" s="11">
        <v>15.44</v>
      </c>
      <c r="C114" s="11">
        <v>16.98</v>
      </c>
      <c r="D114">
        <v>321765.34000000003</v>
      </c>
      <c r="E114">
        <v>334072.34000000003</v>
      </c>
      <c r="F114" s="42" t="str">
        <f>IFERROR(VLOOKUP(A114,SHORTVOL!$A$2:$E$10000,5,0),"")</f>
        <v/>
      </c>
      <c r="G114" s="42"/>
      <c r="H114">
        <v>165530.82</v>
      </c>
      <c r="I114">
        <v>171846.15</v>
      </c>
      <c r="J114">
        <f>(1/(1-91/360*VLOOKUP($A114,Tbills!$B$4:$C$974,2,1)/100))^((1)/91)-1</f>
        <v>4.3977733614530834E-5</v>
      </c>
      <c r="K114" s="2">
        <f t="shared" si="22"/>
        <v>859983.95179623005</v>
      </c>
      <c r="M114">
        <f t="shared" si="15"/>
        <v>2501297001.2616019</v>
      </c>
      <c r="O114">
        <f t="shared" si="16"/>
        <v>7.5591057317312913</v>
      </c>
      <c r="Q114" s="2">
        <f t="shared" si="23"/>
        <v>305.31331543085298</v>
      </c>
      <c r="S114">
        <f t="shared" si="17"/>
        <v>373.12213723063718</v>
      </c>
      <c r="U114">
        <f t="shared" si="24"/>
        <v>843979.9046397662</v>
      </c>
      <c r="W114" s="45" t="str">
        <f t="shared" si="25"/>
        <v/>
      </c>
      <c r="X114" s="2"/>
      <c r="Y114" s="2"/>
      <c r="Z114" s="2"/>
      <c r="AA114">
        <f>ROW()</f>
        <v>114</v>
      </c>
      <c r="AB114">
        <f t="shared" si="14"/>
        <v>0.90930506478209649</v>
      </c>
      <c r="AC114">
        <f t="shared" si="18"/>
        <v>109100735997.64668</v>
      </c>
      <c r="AF114">
        <f t="shared" si="26"/>
        <v>3.2850568871607169</v>
      </c>
      <c r="AI114">
        <f t="shared" si="19"/>
        <v>2.7729124505713574</v>
      </c>
      <c r="AK114">
        <f t="shared" si="20"/>
        <v>5311803695483.9219</v>
      </c>
      <c r="AM114">
        <f t="shared" si="21"/>
        <v>17.123550979258201</v>
      </c>
    </row>
    <row r="115" spans="1:39" x14ac:dyDescent="0.25">
      <c r="A115" s="1">
        <v>38230</v>
      </c>
      <c r="B115" s="11">
        <v>15.29</v>
      </c>
      <c r="C115" s="11">
        <v>16.87</v>
      </c>
      <c r="D115">
        <v>319086.64</v>
      </c>
      <c r="E115">
        <v>331276.5</v>
      </c>
      <c r="F115" s="42" t="str">
        <f>IFERROR(VLOOKUP(A115,SHORTVOL!$A$2:$E$10000,5,0),"")</f>
        <v/>
      </c>
      <c r="G115" s="42"/>
      <c r="H115">
        <v>163868.46</v>
      </c>
      <c r="I115">
        <v>170112.81</v>
      </c>
      <c r="J115">
        <f>(1/(1-91/360*VLOOKUP($A115,Tbills!$B$4:$C$974,2,1)/100))^((1)/91)-1</f>
        <v>4.3977733614530834E-5</v>
      </c>
      <c r="K115" s="2">
        <f t="shared" si="22"/>
        <v>852803.78102350386</v>
      </c>
      <c r="M115">
        <f t="shared" si="15"/>
        <v>2469873413.5953465</v>
      </c>
      <c r="O115">
        <f t="shared" si="16"/>
        <v>7.590539113419589</v>
      </c>
      <c r="Q115" s="2">
        <f t="shared" si="23"/>
        <v>302.23980572163197</v>
      </c>
      <c r="S115">
        <f t="shared" si="17"/>
        <v>369.36641854957827</v>
      </c>
      <c r="U115">
        <f t="shared" si="24"/>
        <v>836892.58996720007</v>
      </c>
      <c r="W115" s="45" t="str">
        <f t="shared" si="25"/>
        <v/>
      </c>
      <c r="X115" s="2"/>
      <c r="Y115" s="2"/>
      <c r="Z115" s="2"/>
      <c r="AA115">
        <f>ROW()</f>
        <v>115</v>
      </c>
      <c r="AB115">
        <f t="shared" si="14"/>
        <v>0.90634262003556598</v>
      </c>
      <c r="AC115">
        <f t="shared" si="18"/>
        <v>107271000325.70679</v>
      </c>
      <c r="AF115">
        <f t="shared" si="26"/>
        <v>3.3123951328931054</v>
      </c>
      <c r="AI115">
        <f t="shared" si="19"/>
        <v>2.7961384090102022</v>
      </c>
      <c r="AK115">
        <f t="shared" si="20"/>
        <v>5222888675792.8896</v>
      </c>
      <c r="AM115">
        <f t="shared" si="21"/>
        <v>17.296389977799592</v>
      </c>
    </row>
    <row r="116" spans="1:39" x14ac:dyDescent="0.25">
      <c r="A116" s="1">
        <v>38231</v>
      </c>
      <c r="B116" s="11">
        <v>14.91</v>
      </c>
      <c r="C116" s="11">
        <v>16.46</v>
      </c>
      <c r="D116">
        <v>315277.55</v>
      </c>
      <c r="E116">
        <v>327307.33</v>
      </c>
      <c r="F116" s="42" t="str">
        <f>IFERROR(VLOOKUP(A116,SHORTVOL!$A$2:$E$10000,5,0),"")</f>
        <v/>
      </c>
      <c r="G116" s="42"/>
      <c r="H116">
        <v>163125.79</v>
      </c>
      <c r="I116">
        <v>169334.36</v>
      </c>
      <c r="J116">
        <f>(1/(1-91/360*VLOOKUP($A116,Tbills!$B$4:$C$974,2,1)/100))^((1)/91)-1</f>
        <v>4.3977733614530834E-5</v>
      </c>
      <c r="K116" s="2">
        <f t="shared" si="22"/>
        <v>842602.9078070143</v>
      </c>
      <c r="M116">
        <f t="shared" si="15"/>
        <v>2425461189.8559542</v>
      </c>
      <c r="O116">
        <f t="shared" si="16"/>
        <v>7.6358131680163419</v>
      </c>
      <c r="Q116" s="2">
        <f t="shared" si="23"/>
        <v>300.86268518320776</v>
      </c>
      <c r="S116">
        <f t="shared" si="17"/>
        <v>367.68384635407273</v>
      </c>
      <c r="U116">
        <f t="shared" si="24"/>
        <v>826841.62383234233</v>
      </c>
      <c r="W116" s="45" t="str">
        <f t="shared" si="25"/>
        <v/>
      </c>
      <c r="X116" s="2"/>
      <c r="Y116" s="2"/>
      <c r="Z116" s="2"/>
      <c r="AA116">
        <f>ROW()</f>
        <v>116</v>
      </c>
      <c r="AB116">
        <f t="shared" si="14"/>
        <v>0.90583232077764275</v>
      </c>
      <c r="AC116">
        <f t="shared" si="18"/>
        <v>104696949636.21556</v>
      </c>
      <c r="AF116">
        <f t="shared" si="26"/>
        <v>3.3519262769661906</v>
      </c>
      <c r="AI116">
        <f t="shared" si="19"/>
        <v>2.8296599609784074</v>
      </c>
      <c r="AK116">
        <f t="shared" si="20"/>
        <v>5097726946972.1318</v>
      </c>
      <c r="AM116">
        <f t="shared" si="21"/>
        <v>17.375661139487935</v>
      </c>
    </row>
    <row r="117" spans="1:39" x14ac:dyDescent="0.25">
      <c r="A117" s="1">
        <v>38232</v>
      </c>
      <c r="B117" s="11">
        <v>14.28</v>
      </c>
      <c r="C117" s="11">
        <v>15.97</v>
      </c>
      <c r="D117">
        <v>302365.42</v>
      </c>
      <c r="E117">
        <v>313888.13</v>
      </c>
      <c r="F117" s="42" t="str">
        <f>IFERROR(VLOOKUP(A117,SHORTVOL!$A$2:$E$10000,5,0),"")</f>
        <v/>
      </c>
      <c r="G117" s="42"/>
      <c r="H117">
        <v>159246.76</v>
      </c>
      <c r="I117">
        <v>165300.24</v>
      </c>
      <c r="J117">
        <f>(1/(1-91/360*VLOOKUP($A117,Tbills!$B$4:$C$974,2,1)/100))^((1)/91)-1</f>
        <v>4.3977733614530834E-5</v>
      </c>
      <c r="K117" s="2">
        <f t="shared" si="22"/>
        <v>808074.56736196752</v>
      </c>
      <c r="M117">
        <f t="shared" si="15"/>
        <v>2276277951.2476616</v>
      </c>
      <c r="O117">
        <f t="shared" si="16"/>
        <v>7.7921398515433413</v>
      </c>
      <c r="Q117" s="2">
        <f t="shared" si="23"/>
        <v>293.7011956819324</v>
      </c>
      <c r="S117">
        <f t="shared" si="17"/>
        <v>358.93219389623647</v>
      </c>
      <c r="U117">
        <f t="shared" si="24"/>
        <v>792919.31840748037</v>
      </c>
      <c r="W117" s="45" t="str">
        <f t="shared" si="25"/>
        <v/>
      </c>
      <c r="X117" s="2"/>
      <c r="Y117" s="2"/>
      <c r="Z117" s="2"/>
      <c r="AA117">
        <f>ROW()</f>
        <v>117</v>
      </c>
      <c r="AB117">
        <f t="shared" si="14"/>
        <v>0.89417658108954279</v>
      </c>
      <c r="AC117">
        <f t="shared" si="18"/>
        <v>96108817159.305374</v>
      </c>
      <c r="AF117">
        <f t="shared" si="26"/>
        <v>3.4891886348035359</v>
      </c>
      <c r="AI117">
        <f t="shared" si="19"/>
        <v>2.945693151158967</v>
      </c>
      <c r="AK117">
        <f t="shared" si="20"/>
        <v>4679720068108.6875</v>
      </c>
      <c r="AM117">
        <f t="shared" si="21"/>
        <v>17.789732820216635</v>
      </c>
    </row>
    <row r="118" spans="1:39" x14ac:dyDescent="0.25">
      <c r="A118" s="1">
        <v>38233</v>
      </c>
      <c r="B118" s="11">
        <v>13.91</v>
      </c>
      <c r="C118" s="11">
        <v>15.88</v>
      </c>
      <c r="D118">
        <v>300300.09999999998</v>
      </c>
      <c r="E118">
        <v>311730.3</v>
      </c>
      <c r="F118" s="42" t="str">
        <f>IFERROR(VLOOKUP(A118,SHORTVOL!$A$2:$E$10000,5,0),"")</f>
        <v/>
      </c>
      <c r="G118" s="42"/>
      <c r="H118">
        <v>157531.18</v>
      </c>
      <c r="I118">
        <v>163512.18</v>
      </c>
      <c r="J118">
        <f>(1/(1-91/360*VLOOKUP($A118,Tbills!$B$4:$C$974,2,1)/100))^((1)/91)-1</f>
        <v>4.3977733614530834E-5</v>
      </c>
      <c r="K118" s="2">
        <f t="shared" si="22"/>
        <v>802535.41014166421</v>
      </c>
      <c r="M118">
        <f t="shared" si="15"/>
        <v>2252783874.0253844</v>
      </c>
      <c r="O118">
        <f t="shared" si="16"/>
        <v>7.8187199531192881</v>
      </c>
      <c r="Q118" s="2">
        <f t="shared" si="23"/>
        <v>290.53004134338551</v>
      </c>
      <c r="S118">
        <f t="shared" si="17"/>
        <v>355.05711569508804</v>
      </c>
      <c r="U118">
        <f t="shared" si="24"/>
        <v>787445.72606931021</v>
      </c>
      <c r="W118" s="45" t="str">
        <f t="shared" si="25"/>
        <v/>
      </c>
      <c r="X118" s="2"/>
      <c r="Y118" s="2"/>
      <c r="Z118" s="2"/>
      <c r="AA118">
        <f>ROW()</f>
        <v>118</v>
      </c>
      <c r="AB118">
        <f t="shared" si="14"/>
        <v>0.87594458438287148</v>
      </c>
      <c r="AC118">
        <f t="shared" si="18"/>
        <v>94784219121.129532</v>
      </c>
      <c r="AF118">
        <f t="shared" si="26"/>
        <v>3.5130115019941615</v>
      </c>
      <c r="AI118">
        <f t="shared" si="19"/>
        <v>2.9659641116981348</v>
      </c>
      <c r="AK118">
        <f t="shared" si="20"/>
        <v>4615372749973.7949</v>
      </c>
      <c r="AM118">
        <f t="shared" si="21"/>
        <v>17.982290867275367</v>
      </c>
    </row>
    <row r="119" spans="1:39" x14ac:dyDescent="0.25">
      <c r="A119" s="1">
        <v>38237</v>
      </c>
      <c r="B119" s="11">
        <v>14.07</v>
      </c>
      <c r="C119" s="11">
        <v>16</v>
      </c>
      <c r="D119">
        <v>293710.34000000003</v>
      </c>
      <c r="E119">
        <v>304834.87</v>
      </c>
      <c r="F119" s="42" t="str">
        <f>IFERROR(VLOOKUP(A119,SHORTVOL!$A$2:$E$10000,5,0),"")</f>
        <v/>
      </c>
      <c r="G119" s="42"/>
      <c r="H119">
        <v>155135.26</v>
      </c>
      <c r="I119">
        <v>160996.53</v>
      </c>
      <c r="J119">
        <f>(1/(1-91/360*VLOOKUP($A119,Tbills!$B$4:$C$974,2,1)/100))^((1)/91)-1</f>
        <v>4.5511813338672269E-5</v>
      </c>
      <c r="K119" s="2">
        <f t="shared" si="22"/>
        <v>784848.08673322434</v>
      </c>
      <c r="M119">
        <f t="shared" si="15"/>
        <v>2177953444.6632056</v>
      </c>
      <c r="O119">
        <f t="shared" si="16"/>
        <v>7.9043714666301375</v>
      </c>
      <c r="Q119" s="2">
        <f t="shared" si="23"/>
        <v>286.08341315122829</v>
      </c>
      <c r="S119">
        <f t="shared" si="17"/>
        <v>349.62441862478437</v>
      </c>
      <c r="U119">
        <f t="shared" si="24"/>
        <v>769938.93626572972</v>
      </c>
      <c r="W119" s="45" t="str">
        <f t="shared" si="25"/>
        <v/>
      </c>
      <c r="X119" s="2"/>
      <c r="Y119" s="2"/>
      <c r="Z119" s="2"/>
      <c r="AA119">
        <f>ROW()</f>
        <v>119</v>
      </c>
      <c r="AB119">
        <f t="shared" si="14"/>
        <v>0.87937500000000002</v>
      </c>
      <c r="AC119">
        <f t="shared" si="18"/>
        <v>90578781615.746765</v>
      </c>
      <c r="AF119">
        <f t="shared" si="26"/>
        <v>3.5900499088046192</v>
      </c>
      <c r="AI119">
        <f t="shared" si="19"/>
        <v>3.0316555979415525</v>
      </c>
      <c r="AK119">
        <f t="shared" si="20"/>
        <v>4411195374591.6406</v>
      </c>
      <c r="AM119">
        <f t="shared" si="21"/>
        <v>18.259572749623683</v>
      </c>
    </row>
    <row r="120" spans="1:39" x14ac:dyDescent="0.25">
      <c r="A120" s="1">
        <v>38238</v>
      </c>
      <c r="B120" s="11">
        <v>14.06</v>
      </c>
      <c r="C120" s="11">
        <v>15.97</v>
      </c>
      <c r="D120">
        <v>292531.46999999997</v>
      </c>
      <c r="E120">
        <v>303597.48</v>
      </c>
      <c r="F120" s="42" t="str">
        <f>IFERROR(VLOOKUP(A120,SHORTVOL!$A$2:$E$10000,5,0),"")</f>
        <v/>
      </c>
      <c r="G120" s="42"/>
      <c r="H120">
        <v>155386.31</v>
      </c>
      <c r="I120">
        <v>161249.74</v>
      </c>
      <c r="J120">
        <f>(1/(1-91/360*VLOOKUP($A120,Tbills!$B$4:$C$974,2,1)/100))^((1)/91)-1</f>
        <v>4.5511813338672269E-5</v>
      </c>
      <c r="K120" s="2">
        <f t="shared" si="22"/>
        <v>781678.86853908678</v>
      </c>
      <c r="M120">
        <f t="shared" si="15"/>
        <v>2164671518.3689651</v>
      </c>
      <c r="O120">
        <f t="shared" si="16"/>
        <v>7.9202080868847808</v>
      </c>
      <c r="Q120" s="2">
        <f t="shared" si="23"/>
        <v>286.53938497563945</v>
      </c>
      <c r="S120">
        <f t="shared" si="17"/>
        <v>350.18204855697076</v>
      </c>
      <c r="U120">
        <f t="shared" si="24"/>
        <v>766791.53026469215</v>
      </c>
      <c r="W120" s="45" t="str">
        <f t="shared" si="25"/>
        <v/>
      </c>
      <c r="X120" s="2"/>
      <c r="Y120" s="2"/>
      <c r="Z120" s="2"/>
      <c r="AA120">
        <f>ROW()</f>
        <v>120</v>
      </c>
      <c r="AB120">
        <f t="shared" si="14"/>
        <v>0.88040075140889162</v>
      </c>
      <c r="AC120">
        <f t="shared" si="18"/>
        <v>89840396681.901962</v>
      </c>
      <c r="AF120">
        <f t="shared" si="26"/>
        <v>3.6044548034487409</v>
      </c>
      <c r="AI120">
        <f t="shared" si="19"/>
        <v>3.0439876883986616</v>
      </c>
      <c r="AK120">
        <f t="shared" si="20"/>
        <v>4375384742066.6987</v>
      </c>
      <c r="AM120">
        <f t="shared" si="21"/>
        <v>18.23101012688452</v>
      </c>
    </row>
    <row r="121" spans="1:39" x14ac:dyDescent="0.25">
      <c r="A121" s="1">
        <v>38239</v>
      </c>
      <c r="B121" s="11">
        <v>14.01</v>
      </c>
      <c r="C121" s="11">
        <v>15.82</v>
      </c>
      <c r="D121">
        <v>290143.56</v>
      </c>
      <c r="E121">
        <v>301105.42</v>
      </c>
      <c r="F121" s="42" t="str">
        <f>IFERROR(VLOOKUP(A121,SHORTVOL!$A$2:$E$10000,5,0),"")</f>
        <v/>
      </c>
      <c r="G121" s="42"/>
      <c r="H121">
        <v>153337.82999999999</v>
      </c>
      <c r="I121">
        <v>159116.63</v>
      </c>
      <c r="J121">
        <f>(1/(1-91/360*VLOOKUP($A121,Tbills!$B$4:$C$974,2,1)/100))^((1)/91)-1</f>
        <v>4.5511813338672269E-5</v>
      </c>
      <c r="K121" s="2">
        <f t="shared" si="22"/>
        <v>775279.18457839196</v>
      </c>
      <c r="M121">
        <f t="shared" si="15"/>
        <v>2137998170.5708039</v>
      </c>
      <c r="O121">
        <f t="shared" si="16"/>
        <v>7.9525073527055499</v>
      </c>
      <c r="Q121" s="2">
        <f t="shared" si="23"/>
        <v>282.75500044479821</v>
      </c>
      <c r="S121">
        <f t="shared" si="17"/>
        <v>345.55750099391884</v>
      </c>
      <c r="U121">
        <f t="shared" si="24"/>
        <v>760475.49496479717</v>
      </c>
      <c r="W121" s="45" t="str">
        <f t="shared" si="25"/>
        <v/>
      </c>
      <c r="X121" s="2"/>
      <c r="Y121" s="2"/>
      <c r="Z121" s="2"/>
      <c r="AA121">
        <f>ROW()</f>
        <v>121</v>
      </c>
      <c r="AB121">
        <f t="shared" si="14"/>
        <v>0.88558786346396967</v>
      </c>
      <c r="AC121">
        <f t="shared" si="18"/>
        <v>88362520879.541199</v>
      </c>
      <c r="AF121">
        <f t="shared" si="26"/>
        <v>3.6338724775291027</v>
      </c>
      <c r="AI121">
        <f t="shared" si="19"/>
        <v>3.0690002262425691</v>
      </c>
      <c r="AK121">
        <f t="shared" si="20"/>
        <v>4303555943090.5059</v>
      </c>
      <c r="AM121">
        <f t="shared" si="21"/>
        <v>18.472338543258562</v>
      </c>
    </row>
    <row r="122" spans="1:39" x14ac:dyDescent="0.25">
      <c r="A122" s="1">
        <v>38240</v>
      </c>
      <c r="B122" s="11">
        <v>13.76</v>
      </c>
      <c r="C122" s="11">
        <v>15.74</v>
      </c>
      <c r="D122">
        <v>286723.63</v>
      </c>
      <c r="E122">
        <v>297542.58</v>
      </c>
      <c r="F122" s="42" t="str">
        <f>IFERROR(VLOOKUP(A122,SHORTVOL!$A$2:$E$10000,5,0),"")</f>
        <v/>
      </c>
      <c r="G122" s="42"/>
      <c r="H122">
        <v>152715.35</v>
      </c>
      <c r="I122">
        <v>158463.44</v>
      </c>
      <c r="J122">
        <f>(1/(1-91/360*VLOOKUP($A122,Tbills!$B$4:$C$974,2,1)/100))^((1)/91)-1</f>
        <v>4.5511813338672269E-5</v>
      </c>
      <c r="K122" s="2">
        <f t="shared" si="22"/>
        <v>766122.26658699068</v>
      </c>
      <c r="M122">
        <f t="shared" si="15"/>
        <v>2100031130.3003283</v>
      </c>
      <c r="O122">
        <f t="shared" si="16"/>
        <v>7.9993483003073269</v>
      </c>
      <c r="Q122" s="2">
        <f t="shared" si="23"/>
        <v>281.60028056937114</v>
      </c>
      <c r="S122">
        <f t="shared" si="17"/>
        <v>344.14668431101336</v>
      </c>
      <c r="U122">
        <f t="shared" si="24"/>
        <v>751455.5252812379</v>
      </c>
      <c r="W122" s="45" t="str">
        <f t="shared" si="25"/>
        <v/>
      </c>
      <c r="X122" s="2"/>
      <c r="Y122" s="2"/>
      <c r="Z122" s="2"/>
      <c r="AA122">
        <f>ROW()</f>
        <v>122</v>
      </c>
      <c r="AB122">
        <f t="shared" si="14"/>
        <v>0.87420584498094023</v>
      </c>
      <c r="AC122">
        <f t="shared" si="18"/>
        <v>86268508656.014725</v>
      </c>
      <c r="AF122">
        <f t="shared" si="26"/>
        <v>3.6766991442282402</v>
      </c>
      <c r="AI122">
        <f t="shared" si="19"/>
        <v>3.1053407489392209</v>
      </c>
      <c r="AK122">
        <f t="shared" si="20"/>
        <v>4201713289604.8442</v>
      </c>
      <c r="AM122">
        <f t="shared" si="21"/>
        <v>18.548327510256204</v>
      </c>
    </row>
    <row r="123" spans="1:39" x14ac:dyDescent="0.25">
      <c r="A123" s="1">
        <v>38243</v>
      </c>
      <c r="B123" s="11">
        <v>13.17</v>
      </c>
      <c r="C123" s="11">
        <v>15.45</v>
      </c>
      <c r="D123">
        <v>281596.5</v>
      </c>
      <c r="E123">
        <v>292181.36</v>
      </c>
      <c r="F123" s="42" t="str">
        <f>IFERROR(VLOOKUP(A123,SHORTVOL!$A$2:$E$10000,5,0),"")</f>
        <v/>
      </c>
      <c r="G123" s="42"/>
      <c r="H123">
        <v>147245.93</v>
      </c>
      <c r="I123">
        <v>152766.51999999999</v>
      </c>
      <c r="J123">
        <f>(1/(1-91/360*VLOOKUP($A123,Tbills!$B$4:$C$974,2,1)/100))^((1)/91)-1</f>
        <v>4.5651285867975844E-5</v>
      </c>
      <c r="K123" s="2">
        <f t="shared" si="22"/>
        <v>752367.5948610598</v>
      </c>
      <c r="M123">
        <f t="shared" si="15"/>
        <v>2043213775.1034834</v>
      </c>
      <c r="O123">
        <f t="shared" si="16"/>
        <v>8.070785526292088</v>
      </c>
      <c r="Q123" s="2">
        <f t="shared" si="23"/>
        <v>271.49505349941745</v>
      </c>
      <c r="S123">
        <f t="shared" si="17"/>
        <v>331.79807018747664</v>
      </c>
      <c r="U123">
        <f t="shared" si="24"/>
        <v>737851.87135415233</v>
      </c>
      <c r="W123" s="45" t="str">
        <f t="shared" si="25"/>
        <v/>
      </c>
      <c r="X123" s="2"/>
      <c r="Y123" s="2"/>
      <c r="Z123" s="2"/>
      <c r="AA123">
        <f>ROW()</f>
        <v>123</v>
      </c>
      <c r="AB123">
        <f t="shared" si="14"/>
        <v>0.85242718446601951</v>
      </c>
      <c r="AC123">
        <f t="shared" si="18"/>
        <v>83151273151.617538</v>
      </c>
      <c r="AF123">
        <f t="shared" si="26"/>
        <v>3.7424241550590152</v>
      </c>
      <c r="AI123">
        <f t="shared" si="19"/>
        <v>3.1613746548221568</v>
      </c>
      <c r="AK123">
        <f t="shared" si="20"/>
        <v>4050303004488.0107</v>
      </c>
      <c r="AM123">
        <f t="shared" si="21"/>
        <v>19.215658035724001</v>
      </c>
    </row>
    <row r="124" spans="1:39" x14ac:dyDescent="0.25">
      <c r="A124" s="1">
        <v>38244</v>
      </c>
      <c r="B124" s="11">
        <v>13.56</v>
      </c>
      <c r="C124" s="11">
        <v>15.4</v>
      </c>
      <c r="D124">
        <v>274505.62</v>
      </c>
      <c r="E124">
        <v>284810.61</v>
      </c>
      <c r="F124" s="42" t="str">
        <f>IFERROR(VLOOKUP(A124,SHORTVOL!$A$2:$E$10000,5,0),"")</f>
        <v/>
      </c>
      <c r="G124" s="42"/>
      <c r="H124">
        <v>147151.38</v>
      </c>
      <c r="I124">
        <v>152661.45000000001</v>
      </c>
      <c r="J124">
        <f>(1/(1-91/360*VLOOKUP($A124,Tbills!$B$4:$C$974,2,1)/100))^((1)/91)-1</f>
        <v>4.5651285867975844E-5</v>
      </c>
      <c r="K124" s="2">
        <f t="shared" si="22"/>
        <v>733404.34692688275</v>
      </c>
      <c r="M124">
        <f t="shared" si="15"/>
        <v>1965879838.2827749</v>
      </c>
      <c r="O124">
        <f t="shared" si="16"/>
        <v>8.1723721606572841</v>
      </c>
      <c r="Q124" s="2">
        <f t="shared" si="23"/>
        <v>271.31410451255397</v>
      </c>
      <c r="S124">
        <f t="shared" si="17"/>
        <v>331.57729316862878</v>
      </c>
      <c r="U124">
        <f t="shared" si="24"/>
        <v>719217.66746310284</v>
      </c>
      <c r="W124" s="45" t="str">
        <f t="shared" si="25"/>
        <v/>
      </c>
      <c r="X124" s="2"/>
      <c r="Y124" s="2"/>
      <c r="Z124" s="2"/>
      <c r="AA124">
        <f>ROW()</f>
        <v>124</v>
      </c>
      <c r="AB124">
        <f t="shared" si="14"/>
        <v>0.88051948051948048</v>
      </c>
      <c r="AC124">
        <f t="shared" si="18"/>
        <v>78953360242.467346</v>
      </c>
      <c r="AF124">
        <f t="shared" si="26"/>
        <v>3.8366541891180836</v>
      </c>
      <c r="AI124">
        <f t="shared" si="19"/>
        <v>3.2411535563461111</v>
      </c>
      <c r="AK124">
        <f t="shared" si="20"/>
        <v>3845953757906.7739</v>
      </c>
      <c r="AM124">
        <f t="shared" si="21"/>
        <v>19.229040829454604</v>
      </c>
    </row>
    <row r="125" spans="1:39" x14ac:dyDescent="0.25">
      <c r="A125" s="1">
        <v>38245</v>
      </c>
      <c r="B125" s="11">
        <v>14.64</v>
      </c>
      <c r="C125" s="11">
        <v>16.02</v>
      </c>
      <c r="D125">
        <v>279574.83</v>
      </c>
      <c r="E125">
        <v>290057.12</v>
      </c>
      <c r="F125" s="42" t="str">
        <f>IFERROR(VLOOKUP(A125,SHORTVOL!$A$2:$E$10000,5,0),"")</f>
        <v/>
      </c>
      <c r="G125" s="42"/>
      <c r="H125">
        <v>148567.91</v>
      </c>
      <c r="I125">
        <v>154124.04999999999</v>
      </c>
      <c r="J125">
        <f>(1/(1-91/360*VLOOKUP($A125,Tbills!$B$4:$C$974,2,1)/100))^((1)/91)-1</f>
        <v>4.5651285867975844E-5</v>
      </c>
      <c r="K125" s="2">
        <f t="shared" si="22"/>
        <v>746929.68389439466</v>
      </c>
      <c r="M125">
        <f t="shared" si="15"/>
        <v>2020180817.646898</v>
      </c>
      <c r="O125">
        <f t="shared" si="16"/>
        <v>8.0968895831072007</v>
      </c>
      <c r="Q125" s="2">
        <f t="shared" si="23"/>
        <v>273.91918848782456</v>
      </c>
      <c r="S125">
        <f t="shared" si="17"/>
        <v>334.76137470262302</v>
      </c>
      <c r="U125">
        <f t="shared" si="24"/>
        <v>732445.33989412303</v>
      </c>
      <c r="W125" s="45" t="str">
        <f t="shared" si="25"/>
        <v/>
      </c>
      <c r="X125" s="2"/>
      <c r="Y125" s="2"/>
      <c r="Z125" s="2"/>
      <c r="AA125">
        <f>ROW()</f>
        <v>125</v>
      </c>
      <c r="AB125">
        <f t="shared" si="14"/>
        <v>0.91385767790262173</v>
      </c>
      <c r="AC125">
        <f t="shared" si="18"/>
        <v>81859408922.754562</v>
      </c>
      <c r="AF125">
        <f t="shared" si="26"/>
        <v>3.7658035952710378</v>
      </c>
      <c r="AI125">
        <f t="shared" si="19"/>
        <v>3.1814756773714881</v>
      </c>
      <c r="AK125">
        <f t="shared" si="20"/>
        <v>3987648535407.8076</v>
      </c>
      <c r="AM125">
        <f t="shared" si="21"/>
        <v>19.044978628653695</v>
      </c>
    </row>
    <row r="126" spans="1:39" x14ac:dyDescent="0.25">
      <c r="A126" s="1">
        <v>38246</v>
      </c>
      <c r="B126" s="11">
        <v>14.39</v>
      </c>
      <c r="C126" s="11">
        <v>16.29</v>
      </c>
      <c r="D126">
        <v>280145.25</v>
      </c>
      <c r="E126">
        <v>290635.69</v>
      </c>
      <c r="F126" s="42" t="str">
        <f>IFERROR(VLOOKUP(A126,SHORTVOL!$A$2:$E$10000,5,0),"")</f>
        <v/>
      </c>
      <c r="G126" s="42"/>
      <c r="H126">
        <v>148901.57</v>
      </c>
      <c r="I126">
        <v>154463.15</v>
      </c>
      <c r="J126">
        <f>(1/(1-91/360*VLOOKUP($A126,Tbills!$B$4:$C$974,2,1)/100))^((1)/91)-1</f>
        <v>4.5651285867975844E-5</v>
      </c>
      <c r="K126" s="2">
        <f t="shared" si="22"/>
        <v>748435.40384493361</v>
      </c>
      <c r="M126">
        <f t="shared" si="15"/>
        <v>2026205797.6307042</v>
      </c>
      <c r="O126">
        <f t="shared" si="16"/>
        <v>8.0886037163259186</v>
      </c>
      <c r="Q126" s="2">
        <f t="shared" si="23"/>
        <v>274.52767348414642</v>
      </c>
      <c r="S126">
        <f t="shared" si="17"/>
        <v>335.50538241944855</v>
      </c>
      <c r="U126">
        <f t="shared" si="24"/>
        <v>733885.21872188745</v>
      </c>
      <c r="W126" s="45" t="str">
        <f t="shared" si="25"/>
        <v/>
      </c>
      <c r="X126" s="2"/>
      <c r="Y126" s="2"/>
      <c r="Z126" s="2"/>
      <c r="AA126">
        <f>ROW()</f>
        <v>126</v>
      </c>
      <c r="AB126">
        <f t="shared" si="14"/>
        <v>0.88336402701043593</v>
      </c>
      <c r="AC126">
        <f t="shared" si="18"/>
        <v>82183205378.294464</v>
      </c>
      <c r="AF126">
        <f t="shared" si="26"/>
        <v>3.7581169931671523</v>
      </c>
      <c r="AI126">
        <f t="shared" si="19"/>
        <v>3.1751571763781539</v>
      </c>
      <c r="AK126">
        <f t="shared" si="20"/>
        <v>4003558454541.917</v>
      </c>
      <c r="AM126">
        <f t="shared" si="21"/>
        <v>19.003240989544047</v>
      </c>
    </row>
    <row r="127" spans="1:39" x14ac:dyDescent="0.25">
      <c r="A127" s="1">
        <v>38247</v>
      </c>
      <c r="B127" s="11">
        <v>14.03</v>
      </c>
      <c r="C127" s="11">
        <v>15.81</v>
      </c>
      <c r="D127">
        <v>280605.98</v>
      </c>
      <c r="E127">
        <v>291100.40999999997</v>
      </c>
      <c r="F127" s="42" t="str">
        <f>IFERROR(VLOOKUP(A127,SHORTVOL!$A$2:$E$10000,5,0),"")</f>
        <v/>
      </c>
      <c r="G127" s="42"/>
      <c r="H127">
        <v>145813.01999999999</v>
      </c>
      <c r="I127">
        <v>151252.19</v>
      </c>
      <c r="J127">
        <f>(1/(1-91/360*VLOOKUP($A127,Tbills!$B$4:$C$974,2,1)/100))^((1)/91)-1</f>
        <v>4.5651285867975844E-5</v>
      </c>
      <c r="K127" s="2">
        <f t="shared" si="22"/>
        <v>749648.0095162529</v>
      </c>
      <c r="M127">
        <f t="shared" si="15"/>
        <v>2031046108.6229222</v>
      </c>
      <c r="O127">
        <f t="shared" si="16"/>
        <v>8.0819266106740439</v>
      </c>
      <c r="Q127" s="2">
        <f t="shared" si="23"/>
        <v>268.8268033534959</v>
      </c>
      <c r="S127">
        <f t="shared" si="17"/>
        <v>328.53860291355693</v>
      </c>
      <c r="U127">
        <f t="shared" si="24"/>
        <v>735037.53932966013</v>
      </c>
      <c r="W127" s="45" t="str">
        <f t="shared" si="25"/>
        <v/>
      </c>
      <c r="X127" s="2"/>
      <c r="Y127" s="2"/>
      <c r="Z127" s="2"/>
      <c r="AA127">
        <f>ROW()</f>
        <v>127</v>
      </c>
      <c r="AB127">
        <f t="shared" si="14"/>
        <v>0.88741302972802016</v>
      </c>
      <c r="AC127">
        <f t="shared" si="18"/>
        <v>82443245292.943527</v>
      </c>
      <c r="AF127">
        <f t="shared" si="26"/>
        <v>3.751933092026746</v>
      </c>
      <c r="AI127">
        <f t="shared" si="19"/>
        <v>3.1701076394141094</v>
      </c>
      <c r="AK127">
        <f t="shared" si="20"/>
        <v>4016363446795.0884</v>
      </c>
      <c r="AM127">
        <f t="shared" si="21"/>
        <v>19.398445993109149</v>
      </c>
    </row>
    <row r="128" spans="1:39" x14ac:dyDescent="0.25">
      <c r="A128" s="1">
        <v>38250</v>
      </c>
      <c r="B128" s="11">
        <v>14.43</v>
      </c>
      <c r="C128" s="11">
        <v>16.07</v>
      </c>
      <c r="D128">
        <v>282893.53999999998</v>
      </c>
      <c r="E128">
        <v>293433.65999999997</v>
      </c>
      <c r="F128" s="42" t="str">
        <f>IFERROR(VLOOKUP(A128,SHORTVOL!$A$2:$E$10000,5,0),"")</f>
        <v/>
      </c>
      <c r="G128" s="42"/>
      <c r="H128">
        <v>147301.10999999999</v>
      </c>
      <c r="I128">
        <v>152775.07</v>
      </c>
      <c r="J128">
        <f>(1/(1-91/360*VLOOKUP($A128,Tbills!$B$4:$C$974,2,1)/100))^((1)/91)-1</f>
        <v>4.690661916906258E-5</v>
      </c>
      <c r="K128" s="2">
        <f t="shared" si="22"/>
        <v>755704.01755567885</v>
      </c>
      <c r="M128">
        <f t="shared" si="15"/>
        <v>2055406070.7039969</v>
      </c>
      <c r="O128">
        <f t="shared" si="16"/>
        <v>8.0489086671318084</v>
      </c>
      <c r="Q128" s="2">
        <f t="shared" si="23"/>
        <v>271.55044142107374</v>
      </c>
      <c r="S128">
        <f t="shared" si="17"/>
        <v>331.86830646547878</v>
      </c>
      <c r="U128">
        <f t="shared" si="24"/>
        <v>740865.12639576546</v>
      </c>
      <c r="W128" s="45" t="str">
        <f t="shared" si="25"/>
        <v/>
      </c>
      <c r="X128" s="2"/>
      <c r="Y128" s="2"/>
      <c r="Z128" s="2"/>
      <c r="AA128">
        <f>ROW()</f>
        <v>128</v>
      </c>
      <c r="AB128">
        <f t="shared" si="14"/>
        <v>0.8979464841319228</v>
      </c>
      <c r="AC128">
        <f t="shared" si="18"/>
        <v>83756387952.771973</v>
      </c>
      <c r="AF128">
        <f t="shared" si="26"/>
        <v>3.721340297898835</v>
      </c>
      <c r="AI128">
        <f t="shared" si="19"/>
        <v>3.1447801001444939</v>
      </c>
      <c r="AK128">
        <f t="shared" si="20"/>
        <v>4080768792099.0967</v>
      </c>
      <c r="AM128">
        <f t="shared" si="21"/>
        <v>19.203704591922715</v>
      </c>
    </row>
    <row r="129" spans="1:39" x14ac:dyDescent="0.25">
      <c r="A129" s="1">
        <v>38251</v>
      </c>
      <c r="B129" s="11">
        <v>13.66</v>
      </c>
      <c r="C129" s="11">
        <v>15.53</v>
      </c>
      <c r="D129">
        <v>277216.21999999997</v>
      </c>
      <c r="E129">
        <v>287531.05</v>
      </c>
      <c r="F129" s="42" t="str">
        <f>IFERROR(VLOOKUP(A129,SHORTVOL!$A$2:$E$10000,5,0),"")</f>
        <v/>
      </c>
      <c r="G129" s="42"/>
      <c r="H129">
        <v>143844.28</v>
      </c>
      <c r="I129">
        <v>149182.60999999999</v>
      </c>
      <c r="J129">
        <f>(1/(1-91/360*VLOOKUP($A129,Tbills!$B$4:$C$974,2,1)/100))^((1)/91)-1</f>
        <v>4.690661916906258E-5</v>
      </c>
      <c r="K129" s="2">
        <f t="shared" si="22"/>
        <v>740519.92488090508</v>
      </c>
      <c r="M129">
        <f t="shared" si="15"/>
        <v>1993368199.7626758</v>
      </c>
      <c r="O129">
        <f t="shared" si="16"/>
        <v>8.1296515991876017</v>
      </c>
      <c r="Q129" s="2">
        <f t="shared" si="23"/>
        <v>265.1712895044592</v>
      </c>
      <c r="S129">
        <f t="shared" si="17"/>
        <v>324.07254708709843</v>
      </c>
      <c r="U129">
        <f t="shared" si="24"/>
        <v>725941.25595084566</v>
      </c>
      <c r="W129" s="45" t="str">
        <f t="shared" si="25"/>
        <v/>
      </c>
      <c r="X129" s="2"/>
      <c r="Y129" s="2"/>
      <c r="Z129" s="2"/>
      <c r="AA129">
        <f>ROW()</f>
        <v>129</v>
      </c>
      <c r="AB129">
        <f t="shared" si="14"/>
        <v>0.8795878943979395</v>
      </c>
      <c r="AC129">
        <f t="shared" si="18"/>
        <v>80384049975.012802</v>
      </c>
      <c r="AF129">
        <f t="shared" si="26"/>
        <v>3.7960206828472201</v>
      </c>
      <c r="AI129">
        <f t="shared" si="19"/>
        <v>3.2080712335672406</v>
      </c>
      <c r="AK129">
        <f t="shared" si="20"/>
        <v>3916600787967.9453</v>
      </c>
      <c r="AM129">
        <f t="shared" si="21"/>
        <v>19.65546893858129</v>
      </c>
    </row>
    <row r="130" spans="1:39" x14ac:dyDescent="0.25">
      <c r="A130" s="1">
        <v>38252</v>
      </c>
      <c r="B130" s="11">
        <v>14.74</v>
      </c>
      <c r="C130" s="11">
        <v>16.329999999999998</v>
      </c>
      <c r="D130">
        <v>282011.87</v>
      </c>
      <c r="E130">
        <v>292491.65000000002</v>
      </c>
      <c r="F130" s="42" t="str">
        <f>IFERROR(VLOOKUP(A130,SHORTVOL!$A$2:$E$10000,5,0),"")</f>
        <v/>
      </c>
      <c r="G130" s="42"/>
      <c r="H130">
        <v>146773.21</v>
      </c>
      <c r="I130">
        <v>152213.24</v>
      </c>
      <c r="J130">
        <f>(1/(1-91/360*VLOOKUP($A130,Tbills!$B$4:$C$974,2,1)/100))^((1)/91)-1</f>
        <v>4.690661916906258E-5</v>
      </c>
      <c r="K130" s="2">
        <f t="shared" si="22"/>
        <v>753312.0415423743</v>
      </c>
      <c r="M130">
        <f t="shared" si="15"/>
        <v>2044934161.7669442</v>
      </c>
      <c r="O130">
        <f t="shared" si="16"/>
        <v>8.0593138398524076</v>
      </c>
      <c r="Q130" s="2">
        <f t="shared" si="23"/>
        <v>270.56405962879506</v>
      </c>
      <c r="S130">
        <f t="shared" si="17"/>
        <v>330.66355038139062</v>
      </c>
      <c r="U130">
        <f t="shared" si="24"/>
        <v>738444.23961286782</v>
      </c>
      <c r="W130" s="45" t="str">
        <f t="shared" si="25"/>
        <v/>
      </c>
      <c r="X130" s="2"/>
      <c r="Y130" s="2"/>
      <c r="Z130" s="2"/>
      <c r="AA130">
        <f>ROW()</f>
        <v>130</v>
      </c>
      <c r="AB130">
        <f t="shared" si="14"/>
        <v>0.90263319044703016</v>
      </c>
      <c r="AC130">
        <f t="shared" si="18"/>
        <v>83154882858.379883</v>
      </c>
      <c r="AF130">
        <f t="shared" si="26"/>
        <v>3.7303564739657959</v>
      </c>
      <c r="AI130">
        <f t="shared" si="19"/>
        <v>3.1527555891096548</v>
      </c>
      <c r="AK130">
        <f t="shared" si="20"/>
        <v>4051749188699.896</v>
      </c>
      <c r="AM130">
        <f t="shared" si="21"/>
        <v>19.256361054128678</v>
      </c>
    </row>
    <row r="131" spans="1:39" x14ac:dyDescent="0.25">
      <c r="A131" s="1">
        <v>38253</v>
      </c>
      <c r="B131" s="11">
        <v>14.8</v>
      </c>
      <c r="C131" s="11">
        <v>16.54</v>
      </c>
      <c r="D131">
        <v>282360.32000000001</v>
      </c>
      <c r="E131">
        <v>292839.33</v>
      </c>
      <c r="F131" s="42" t="str">
        <f>IFERROR(VLOOKUP(A131,SHORTVOL!$A$2:$E$10000,5,0),"")</f>
        <v/>
      </c>
      <c r="G131" s="42"/>
      <c r="H131">
        <v>147845.91</v>
      </c>
      <c r="I131">
        <v>153318.56</v>
      </c>
      <c r="J131">
        <f>(1/(1-91/360*VLOOKUP($A131,Tbills!$B$4:$C$974,2,1)/100))^((1)/91)-1</f>
        <v>4.690661916906258E-5</v>
      </c>
      <c r="K131" s="2">
        <f t="shared" si="22"/>
        <v>754224.4324461075</v>
      </c>
      <c r="M131">
        <f t="shared" si="15"/>
        <v>2048560687.1094077</v>
      </c>
      <c r="O131">
        <f t="shared" si="16"/>
        <v>8.0543142148447533</v>
      </c>
      <c r="Q131" s="2">
        <f t="shared" si="23"/>
        <v>272.53484626391071</v>
      </c>
      <c r="S131">
        <f t="shared" si="17"/>
        <v>333.07246628782138</v>
      </c>
      <c r="U131">
        <f t="shared" si="24"/>
        <v>739300.74793301546</v>
      </c>
      <c r="W131" s="45" t="str">
        <f t="shared" si="25"/>
        <v/>
      </c>
      <c r="X131" s="2"/>
      <c r="Y131" s="2"/>
      <c r="Z131" s="2"/>
      <c r="AA131">
        <f>ROW()</f>
        <v>131</v>
      </c>
      <c r="AB131">
        <f t="shared" si="14"/>
        <v>0.89480048367593723</v>
      </c>
      <c r="AC131">
        <f t="shared" si="18"/>
        <v>83349763666.262634</v>
      </c>
      <c r="AF131">
        <f t="shared" si="26"/>
        <v>3.7257487246483683</v>
      </c>
      <c r="AI131">
        <f t="shared" si="19"/>
        <v>3.149039199702127</v>
      </c>
      <c r="AK131">
        <f t="shared" si="20"/>
        <v>4061388592539.7603</v>
      </c>
      <c r="AM131">
        <f t="shared" si="21"/>
        <v>19.116717650098529</v>
      </c>
    </row>
    <row r="132" spans="1:39" x14ac:dyDescent="0.25">
      <c r="A132" s="1">
        <v>38254</v>
      </c>
      <c r="B132" s="11">
        <v>14.28</v>
      </c>
      <c r="C132" s="11">
        <v>16.13</v>
      </c>
      <c r="D132">
        <v>278481.3</v>
      </c>
      <c r="E132">
        <v>288802.62</v>
      </c>
      <c r="F132" s="42" t="str">
        <f>IFERROR(VLOOKUP(A132,SHORTVOL!$A$2:$E$10000,5,0),"")</f>
        <v/>
      </c>
      <c r="G132" s="42"/>
      <c r="H132">
        <v>147209.5</v>
      </c>
      <c r="I132">
        <v>152651.41</v>
      </c>
      <c r="J132">
        <f>(1/(1-91/360*VLOOKUP($A132,Tbills!$B$4:$C$974,2,1)/100))^((1)/91)-1</f>
        <v>4.690661916906258E-5</v>
      </c>
      <c r="K132" s="2">
        <f t="shared" si="22"/>
        <v>743844.88223930716</v>
      </c>
      <c r="M132">
        <f t="shared" si="15"/>
        <v>2006183177.1270144</v>
      </c>
      <c r="O132">
        <f t="shared" si="16"/>
        <v>8.1096163954448102</v>
      </c>
      <c r="Q132" s="2">
        <f t="shared" si="23"/>
        <v>271.35508983278049</v>
      </c>
      <c r="S132">
        <f t="shared" si="17"/>
        <v>331.63101636120052</v>
      </c>
      <c r="U132">
        <f t="shared" si="24"/>
        <v>729088.71511620109</v>
      </c>
      <c r="W132" s="45" t="str">
        <f t="shared" si="25"/>
        <v/>
      </c>
      <c r="X132" s="2"/>
      <c r="Y132" s="2"/>
      <c r="Z132" s="2"/>
      <c r="AA132">
        <f>ROW()</f>
        <v>132</v>
      </c>
      <c r="AB132">
        <f t="shared" si="14"/>
        <v>0.8853068815871048</v>
      </c>
      <c r="AC132">
        <f t="shared" si="18"/>
        <v>81049124979.043549</v>
      </c>
      <c r="AF132">
        <f t="shared" si="26"/>
        <v>3.7769312308439669</v>
      </c>
      <c r="AI132">
        <f t="shared" si="19"/>
        <v>3.1924795131254062</v>
      </c>
      <c r="AK132">
        <f t="shared" si="20"/>
        <v>3949425051146.2017</v>
      </c>
      <c r="AM132">
        <f t="shared" si="21"/>
        <v>19.200092556783439</v>
      </c>
    </row>
    <row r="133" spans="1:39" x14ac:dyDescent="0.25">
      <c r="A133" s="1">
        <v>38257</v>
      </c>
      <c r="B133" s="11">
        <v>14.62</v>
      </c>
      <c r="C133" s="11">
        <v>16.39</v>
      </c>
      <c r="D133">
        <v>281424.62</v>
      </c>
      <c r="E133">
        <v>291814.38</v>
      </c>
      <c r="F133" s="42" t="str">
        <f>IFERROR(VLOOKUP(A133,SHORTVOL!$A$2:$E$10000,5,0),"")</f>
        <v/>
      </c>
      <c r="G133" s="42"/>
      <c r="H133">
        <v>148521.31</v>
      </c>
      <c r="I133">
        <v>153990.23000000001</v>
      </c>
      <c r="J133">
        <f>(1/(1-91/360*VLOOKUP($A133,Tbills!$B$4:$C$974,2,1)/100))^((1)/91)-1</f>
        <v>4.7604089206121358E-5</v>
      </c>
      <c r="K133" s="2">
        <f t="shared" si="22"/>
        <v>751651.72887904278</v>
      </c>
      <c r="M133">
        <f t="shared" si="15"/>
        <v>2037506595.8582923</v>
      </c>
      <c r="O133">
        <f t="shared" si="16"/>
        <v>8.0667011841005181</v>
      </c>
      <c r="Q133" s="2">
        <f t="shared" si="23"/>
        <v>273.75315702540757</v>
      </c>
      <c r="S133">
        <f t="shared" si="17"/>
        <v>334.56286458945942</v>
      </c>
      <c r="U133">
        <f t="shared" si="24"/>
        <v>736628.39533336007</v>
      </c>
      <c r="W133" s="45" t="str">
        <f t="shared" si="25"/>
        <v/>
      </c>
      <c r="X133" s="2"/>
      <c r="Y133" s="2"/>
      <c r="Z133" s="2"/>
      <c r="AA133">
        <f>ROW()</f>
        <v>133</v>
      </c>
      <c r="AB133">
        <f t="shared" si="14"/>
        <v>0.89200732153752282</v>
      </c>
      <c r="AC133">
        <f t="shared" si="18"/>
        <v>82731192059.640961</v>
      </c>
      <c r="AF133">
        <f t="shared" si="26"/>
        <v>3.7370215326932206</v>
      </c>
      <c r="AI133">
        <f t="shared" si="19"/>
        <v>3.1592809622022822</v>
      </c>
      <c r="AK133">
        <f t="shared" si="20"/>
        <v>4031826725974.3105</v>
      </c>
      <c r="AM133">
        <f t="shared" si="21"/>
        <v>19.0323055311577</v>
      </c>
    </row>
    <row r="134" spans="1:39" x14ac:dyDescent="0.25">
      <c r="A134" s="1">
        <v>38258</v>
      </c>
      <c r="B134" s="11">
        <v>13.83</v>
      </c>
      <c r="C134" s="11">
        <v>15.82</v>
      </c>
      <c r="D134">
        <v>273076.02</v>
      </c>
      <c r="E134">
        <v>283143.67999999999</v>
      </c>
      <c r="F134" s="42" t="str">
        <f>IFERROR(VLOOKUP(A134,SHORTVOL!$A$2:$E$10000,5,0),"")</f>
        <v/>
      </c>
      <c r="G134" s="42"/>
      <c r="H134">
        <v>145159.81</v>
      </c>
      <c r="I134">
        <v>150497.62</v>
      </c>
      <c r="J134">
        <f>(1/(1-91/360*VLOOKUP($A134,Tbills!$B$4:$C$974,2,1)/100))^((1)/91)-1</f>
        <v>4.7604089206121358E-5</v>
      </c>
      <c r="K134" s="2">
        <f t="shared" si="22"/>
        <v>729335.82579159935</v>
      </c>
      <c r="M134">
        <f t="shared" si="15"/>
        <v>1946677076.2705827</v>
      </c>
      <c r="O134">
        <f t="shared" si="16"/>
        <v>8.1863313229303749</v>
      </c>
      <c r="Q134" s="2">
        <f t="shared" si="23"/>
        <v>267.55074613738759</v>
      </c>
      <c r="S134">
        <f t="shared" si="17"/>
        <v>326.98304969974998</v>
      </c>
      <c r="U134">
        <f t="shared" si="24"/>
        <v>714720.3459956412</v>
      </c>
      <c r="W134" s="45" t="str">
        <f t="shared" si="25"/>
        <v/>
      </c>
      <c r="X134" s="2"/>
      <c r="Y134" s="2"/>
      <c r="Z134" s="2"/>
      <c r="AA134">
        <f>ROW()</f>
        <v>134</v>
      </c>
      <c r="AB134">
        <f t="shared" si="14"/>
        <v>0.87420986093552466</v>
      </c>
      <c r="AC134">
        <f t="shared" si="18"/>
        <v>77812175029.548477</v>
      </c>
      <c r="AF134">
        <f t="shared" si="26"/>
        <v>3.8478806762918323</v>
      </c>
      <c r="AI134">
        <f t="shared" si="19"/>
        <v>3.2531874279606225</v>
      </c>
      <c r="AK134">
        <f t="shared" si="20"/>
        <v>3792239952977.3652</v>
      </c>
      <c r="AM134">
        <f t="shared" si="21"/>
        <v>19.464178676019934</v>
      </c>
    </row>
    <row r="135" spans="1:39" x14ac:dyDescent="0.25">
      <c r="A135" s="1">
        <v>38259</v>
      </c>
      <c r="B135" s="11">
        <v>13.21</v>
      </c>
      <c r="C135" s="11">
        <v>15.26</v>
      </c>
      <c r="D135">
        <v>265289.32</v>
      </c>
      <c r="E135">
        <v>275056.43</v>
      </c>
      <c r="F135" s="42" t="str">
        <f>IFERROR(VLOOKUP(A135,SHORTVOL!$A$2:$E$10000,5,0),"")</f>
        <v/>
      </c>
      <c r="G135" s="42"/>
      <c r="H135">
        <v>143766.63</v>
      </c>
      <c r="I135">
        <v>149046.04999999999</v>
      </c>
      <c r="J135">
        <f>(1/(1-91/360*VLOOKUP($A135,Tbills!$B$4:$C$974,2,1)/100))^((1)/91)-1</f>
        <v>4.7604089206121358E-5</v>
      </c>
      <c r="K135" s="2">
        <f t="shared" si="22"/>
        <v>708521.70550287992</v>
      </c>
      <c r="M135">
        <f t="shared" si="15"/>
        <v>1863256689.8069</v>
      </c>
      <c r="O135">
        <f t="shared" si="16"/>
        <v>8.3030256574578054</v>
      </c>
      <c r="Q135" s="2">
        <f t="shared" si="23"/>
        <v>264.97645054543869</v>
      </c>
      <c r="S135">
        <f t="shared" si="17"/>
        <v>323.83726863840985</v>
      </c>
      <c r="U135">
        <f t="shared" si="24"/>
        <v>694286.27732186951</v>
      </c>
      <c r="W135" s="45" t="str">
        <f t="shared" si="25"/>
        <v/>
      </c>
      <c r="X135" s="2"/>
      <c r="Y135" s="2"/>
      <c r="Z135" s="2"/>
      <c r="AA135">
        <f>ROW()</f>
        <v>135</v>
      </c>
      <c r="AB135">
        <f t="shared" ref="AB135:AB198" si="27">B135/C135</f>
        <v>0.86566186107470522</v>
      </c>
      <c r="AC135">
        <f t="shared" si="18"/>
        <v>73364704890.324539</v>
      </c>
      <c r="AF135">
        <f t="shared" si="26"/>
        <v>3.9576008708307664</v>
      </c>
      <c r="AI135">
        <f t="shared" si="19"/>
        <v>3.3461416469096879</v>
      </c>
      <c r="AK135">
        <f t="shared" si="20"/>
        <v>3575617930052.2002</v>
      </c>
      <c r="AM135">
        <f t="shared" si="21"/>
        <v>19.652121984698184</v>
      </c>
    </row>
    <row r="136" spans="1:39" x14ac:dyDescent="0.25">
      <c r="A136" s="1">
        <v>38260</v>
      </c>
      <c r="B136" s="11">
        <v>13.34</v>
      </c>
      <c r="C136" s="11">
        <v>15.32</v>
      </c>
      <c r="D136">
        <v>262382.14</v>
      </c>
      <c r="E136">
        <v>272029.12</v>
      </c>
      <c r="F136" s="42" t="str">
        <f>IFERROR(VLOOKUP(A136,SHORTVOL!$A$2:$E$10000,5,0),"")</f>
        <v/>
      </c>
      <c r="G136" s="42"/>
      <c r="H136">
        <v>142366.93</v>
      </c>
      <c r="I136">
        <v>147587.85</v>
      </c>
      <c r="J136">
        <f>(1/(1-91/360*VLOOKUP($A136,Tbills!$B$4:$C$974,2,1)/100))^((1)/91)-1</f>
        <v>4.7604089206121358E-5</v>
      </c>
      <c r="K136" s="2">
        <f t="shared" si="22"/>
        <v>700740.26477309386</v>
      </c>
      <c r="M136">
        <f t="shared" ref="M136:M199" si="28">M135*(1-(M$1+M$5))^($A136-$A135)*(1+1.5*(E136/E135-1))</f>
        <v>1832478217.6500981</v>
      </c>
      <c r="O136">
        <f t="shared" ref="O136:O199" si="29">O135*(1-IF($A136&lt;=O131,O$1,O$1+IF(AND(WEEKDAY($A136)&lt;&gt;1,WEEKDAY($A136)&lt;&gt;7),P$1,0)))^($A136-$A135)*(1-0.5*(E136/E135-1))</f>
        <v>8.3485004998602363</v>
      </c>
      <c r="Q136" s="2">
        <f t="shared" si="23"/>
        <v>262.39026360849647</v>
      </c>
      <c r="S136">
        <f t="shared" ref="S136:S199" si="30">S135*$H136/$H135*(1-(S$1+S$5+IF(AND(WEEKDAY($A136)&lt;&gt;1,WEEKDAY($A136)&lt;&gt;7),IF($A136&lt;T$2,T$1,T$3),0)))^($A136-$A135)</f>
        <v>320.67694782449854</v>
      </c>
      <c r="U136">
        <f t="shared" si="24"/>
        <v>686625.11148708896</v>
      </c>
      <c r="W136" s="45" t="str">
        <f t="shared" si="25"/>
        <v/>
      </c>
      <c r="X136" s="2"/>
      <c r="Y136" s="2"/>
      <c r="Z136" s="2"/>
      <c r="AA136">
        <f>ROW()</f>
        <v>136</v>
      </c>
      <c r="AB136">
        <f t="shared" si="27"/>
        <v>0.87075718015665793</v>
      </c>
      <c r="AC136">
        <f t="shared" ref="AC136:AC199" si="31">AC135*(1-(AC$1+AC$5))^($A136-$A135)*(1+2*(E136/E135-1))</f>
        <v>71747362368.9272</v>
      </c>
      <c r="AF136">
        <f t="shared" si="26"/>
        <v>4.0009724308322649</v>
      </c>
      <c r="AI136">
        <f t="shared" ref="AI136:AI199" si="32">AI135*(1-AI$1+J135)^($A136-$A135)*(2-E136/E135)</f>
        <v>3.3830056751427686</v>
      </c>
      <c r="AK136">
        <f t="shared" ref="AK136:AK199" si="33">AK135*(1-AK$1+J136)^($A136-$A135)*(1+2*(E136/E135-1))</f>
        <v>3496918803715.145</v>
      </c>
      <c r="AM136">
        <f t="shared" ref="AM136:AM199" si="34">AM135*(1-AM$1+J136)^($A136-$A135)*(2-I136/I135)</f>
        <v>19.844600274496511</v>
      </c>
    </row>
    <row r="137" spans="1:39" x14ac:dyDescent="0.25">
      <c r="A137" s="1">
        <v>38261</v>
      </c>
      <c r="B137" s="11">
        <v>12.75</v>
      </c>
      <c r="C137" s="11">
        <v>14.85</v>
      </c>
      <c r="D137">
        <v>251195.18</v>
      </c>
      <c r="E137">
        <v>260417.9</v>
      </c>
      <c r="F137" s="42" t="str">
        <f>IFERROR(VLOOKUP(A137,SHORTVOL!$A$2:$E$10000,5,0),"")</f>
        <v/>
      </c>
      <c r="G137" s="42"/>
      <c r="H137">
        <v>138407.82</v>
      </c>
      <c r="I137">
        <v>143476.53</v>
      </c>
      <c r="J137">
        <f>(1/(1-91/360*VLOOKUP($A137,Tbills!$B$4:$C$974,2,1)/100))^((1)/91)-1</f>
        <v>4.7604089206121358E-5</v>
      </c>
      <c r="K137" s="2">
        <f t="shared" ref="K137:K200" si="35">K136*$D137/$D136*(1-K$1)^($A137-$A136)</f>
        <v>670847.05112005479</v>
      </c>
      <c r="M137">
        <f t="shared" si="28"/>
        <v>1715136237.6129377</v>
      </c>
      <c r="O137">
        <f t="shared" si="29"/>
        <v>8.5264511815777535</v>
      </c>
      <c r="Q137" s="2">
        <f t="shared" ref="Q137:Q200" si="36">Q136*$H137/$H136*(1-Q$1)^($A137-$A136)</f>
        <v>255.08718099614939</v>
      </c>
      <c r="S137">
        <f t="shared" si="30"/>
        <v>311.75191926979517</v>
      </c>
      <c r="U137">
        <f t="shared" ref="U137:U200" si="37">U136*$E137/$E136*(1-(U$1+U$5+IF(AND(WEEKDAY(A137)&lt;&gt;1,WEEKDAY(A137)&lt;&gt;7),IF(A137&lt;V$2,V$1,V$3),0)))^($A137-$A136)</f>
        <v>657298.47520249302</v>
      </c>
      <c r="W137" s="45" t="str">
        <f t="shared" ref="W137:W200" si="38">IF(A137&gt;W$3,W136*(1-W$1+J137)^($A137-$A136)*(F137/F136),IF(A137=W$3,W$2,""))</f>
        <v/>
      </c>
      <c r="X137" s="2"/>
      <c r="Y137" s="2"/>
      <c r="Z137" s="2"/>
      <c r="AA137">
        <f>ROW()</f>
        <v>137</v>
      </c>
      <c r="AB137">
        <f t="shared" si="27"/>
        <v>0.85858585858585856</v>
      </c>
      <c r="AC137">
        <f t="shared" si="31"/>
        <v>65620259581.060066</v>
      </c>
      <c r="AF137">
        <f t="shared" ref="AF137:AF200" si="39">AF136*(1-IF($A137&lt;=AG$3,AF$1,AF$1+IF(AND(WEEKDAY($A137)&lt;&gt;1,WEEKDAY($A137)&lt;&gt;7),AG$1,0)))^($A137-$A136)*(2-$E137/$E136)</f>
        <v>4.1715545937933411</v>
      </c>
      <c r="AI137">
        <f t="shared" si="32"/>
        <v>3.5274424601704117</v>
      </c>
      <c r="AK137">
        <f t="shared" si="33"/>
        <v>3198403335306.7588</v>
      </c>
      <c r="AM137">
        <f t="shared" si="34"/>
        <v>20.397623208896281</v>
      </c>
    </row>
    <row r="138" spans="1:39" x14ac:dyDescent="0.25">
      <c r="A138" s="1">
        <v>38264</v>
      </c>
      <c r="B138" s="11">
        <v>13.41</v>
      </c>
      <c r="C138" s="11">
        <v>14.96</v>
      </c>
      <c r="D138">
        <v>253826.49</v>
      </c>
      <c r="E138">
        <v>263108.62</v>
      </c>
      <c r="F138" s="42" t="str">
        <f>IFERROR(VLOOKUP(A138,SHORTVOL!$A$2:$E$10000,5,0),"")</f>
        <v/>
      </c>
      <c r="G138" s="42"/>
      <c r="H138">
        <v>137492.46</v>
      </c>
      <c r="I138">
        <v>142507.15</v>
      </c>
      <c r="J138">
        <f>(1/(1-91/360*VLOOKUP($A138,Tbills!$B$4:$C$974,2,1)/100))^((1)/91)-1</f>
        <v>4.690661916906258E-5</v>
      </c>
      <c r="K138" s="2">
        <f t="shared" si="35"/>
        <v>677824.69635369803</v>
      </c>
      <c r="M138">
        <f t="shared" si="28"/>
        <v>1741668127.9110363</v>
      </c>
      <c r="O138">
        <f t="shared" si="29"/>
        <v>8.4817398808490747</v>
      </c>
      <c r="Q138" s="2">
        <f t="shared" si="36"/>
        <v>253.38162619787147</v>
      </c>
      <c r="S138">
        <f t="shared" si="30"/>
        <v>309.66851283329925</v>
      </c>
      <c r="U138">
        <f t="shared" si="37"/>
        <v>664032.58044803026</v>
      </c>
      <c r="W138" s="45" t="str">
        <f t="shared" si="38"/>
        <v/>
      </c>
      <c r="X138" s="2"/>
      <c r="Y138" s="2"/>
      <c r="Z138" s="2"/>
      <c r="AA138">
        <f>ROW()</f>
        <v>138</v>
      </c>
      <c r="AB138">
        <f t="shared" si="27"/>
        <v>0.89639037433155078</v>
      </c>
      <c r="AC138">
        <f t="shared" si="31"/>
        <v>66969507281.183777</v>
      </c>
      <c r="AF138">
        <f t="shared" si="39"/>
        <v>4.1278759486386276</v>
      </c>
      <c r="AI138">
        <f t="shared" si="32"/>
        <v>3.4911070116115148</v>
      </c>
      <c r="AK138">
        <f t="shared" si="33"/>
        <v>3264513822487.9258</v>
      </c>
      <c r="AM138">
        <f t="shared" si="34"/>
        <v>20.536048184310534</v>
      </c>
    </row>
    <row r="139" spans="1:39" x14ac:dyDescent="0.25">
      <c r="A139" s="1">
        <v>38265</v>
      </c>
      <c r="B139" s="11">
        <v>13.95</v>
      </c>
      <c r="C139" s="11">
        <v>15.18</v>
      </c>
      <c r="D139">
        <v>254092.29</v>
      </c>
      <c r="E139">
        <v>263371.8</v>
      </c>
      <c r="F139" s="42" t="str">
        <f>IFERROR(VLOOKUP(A139,SHORTVOL!$A$2:$E$10000,5,0),"")</f>
        <v/>
      </c>
      <c r="G139" s="42"/>
      <c r="H139">
        <v>136893.28</v>
      </c>
      <c r="I139">
        <v>141879.43</v>
      </c>
      <c r="J139">
        <f>(1/(1-91/360*VLOOKUP($A139,Tbills!$B$4:$C$974,2,1)/100))^((1)/91)-1</f>
        <v>4.690661916906258E-5</v>
      </c>
      <c r="K139" s="2">
        <f t="shared" si="35"/>
        <v>678517.95032712736</v>
      </c>
      <c r="M139">
        <f t="shared" si="28"/>
        <v>1744264612.8757167</v>
      </c>
      <c r="O139">
        <f t="shared" si="29"/>
        <v>8.4772772131781089</v>
      </c>
      <c r="Q139" s="2">
        <f t="shared" si="36"/>
        <v>252.27126002286192</v>
      </c>
      <c r="S139">
        <f t="shared" si="30"/>
        <v>308.31182476669858</v>
      </c>
      <c r="U139">
        <f t="shared" si="37"/>
        <v>664677.67176246492</v>
      </c>
      <c r="W139" s="45" t="str">
        <f t="shared" si="38"/>
        <v/>
      </c>
      <c r="X139" s="2"/>
      <c r="Y139" s="2"/>
      <c r="Z139" s="2"/>
      <c r="AA139">
        <f>ROW()</f>
        <v>139</v>
      </c>
      <c r="AB139">
        <f t="shared" si="27"/>
        <v>0.9189723320158103</v>
      </c>
      <c r="AC139">
        <f t="shared" si="31"/>
        <v>67101221337.26194</v>
      </c>
      <c r="AF139">
        <f t="shared" si="39"/>
        <v>4.123554887892146</v>
      </c>
      <c r="AI139">
        <f t="shared" si="32"/>
        <v>3.4876495557294702</v>
      </c>
      <c r="AK139">
        <f t="shared" si="33"/>
        <v>3271050185928.0615</v>
      </c>
      <c r="AM139">
        <f t="shared" si="34"/>
        <v>20.626710640140342</v>
      </c>
    </row>
    <row r="140" spans="1:39" x14ac:dyDescent="0.25">
      <c r="A140" s="1">
        <v>38266</v>
      </c>
      <c r="B140" s="11">
        <v>13.28</v>
      </c>
      <c r="C140" s="11">
        <v>14.66</v>
      </c>
      <c r="D140">
        <v>248969.33</v>
      </c>
      <c r="E140">
        <v>258049.39</v>
      </c>
      <c r="F140" s="42" t="str">
        <f>IFERROR(VLOOKUP(A140,SHORTVOL!$A$2:$E$10000,5,0),"")</f>
        <v/>
      </c>
      <c r="G140" s="42"/>
      <c r="H140">
        <v>133600.82</v>
      </c>
      <c r="I140">
        <v>138460.39000000001</v>
      </c>
      <c r="J140">
        <f>(1/(1-91/360*VLOOKUP($A140,Tbills!$B$4:$C$974,2,1)/100))^((1)/91)-1</f>
        <v>4.690661916906258E-5</v>
      </c>
      <c r="K140" s="2">
        <f t="shared" si="35"/>
        <v>664821.59048179246</v>
      </c>
      <c r="M140">
        <f t="shared" si="28"/>
        <v>1691374331.1317062</v>
      </c>
      <c r="O140">
        <f t="shared" si="29"/>
        <v>8.5627118519473644</v>
      </c>
      <c r="Q140" s="2">
        <f t="shared" si="36"/>
        <v>246.1978074199728</v>
      </c>
      <c r="S140">
        <f t="shared" si="30"/>
        <v>300.88952042608855</v>
      </c>
      <c r="U140">
        <f t="shared" si="37"/>
        <v>651226.64468062273</v>
      </c>
      <c r="W140" s="45" t="str">
        <f t="shared" si="38"/>
        <v/>
      </c>
      <c r="X140" s="2"/>
      <c r="Y140" s="2"/>
      <c r="Z140" s="2"/>
      <c r="AA140">
        <f>ROW()</f>
        <v>140</v>
      </c>
      <c r="AB140">
        <f t="shared" si="27"/>
        <v>0.90586630286493852</v>
      </c>
      <c r="AC140">
        <f t="shared" si="31"/>
        <v>64386990375.462502</v>
      </c>
      <c r="AF140">
        <f t="shared" si="39"/>
        <v>4.2066907644011486</v>
      </c>
      <c r="AI140">
        <f t="shared" si="32"/>
        <v>3.5581658270738026</v>
      </c>
      <c r="AK140">
        <f t="shared" si="33"/>
        <v>3138847975450.2998</v>
      </c>
      <c r="AM140">
        <f t="shared" si="34"/>
        <v>21.123986955897532</v>
      </c>
    </row>
    <row r="141" spans="1:39" x14ac:dyDescent="0.25">
      <c r="A141" s="1">
        <v>38267</v>
      </c>
      <c r="B141" s="11">
        <v>14.5</v>
      </c>
      <c r="C141" s="11">
        <v>15.61</v>
      </c>
      <c r="D141">
        <v>254070.9</v>
      </c>
      <c r="E141">
        <v>263324.90999999997</v>
      </c>
      <c r="F141" s="42" t="str">
        <f>IFERROR(VLOOKUP(A141,SHORTVOL!$A$2:$E$10000,5,0),"")</f>
        <v/>
      </c>
      <c r="G141" s="42"/>
      <c r="H141">
        <v>135687.28</v>
      </c>
      <c r="I141">
        <v>140616.25</v>
      </c>
      <c r="J141">
        <f>(1/(1-91/360*VLOOKUP($A141,Tbills!$B$4:$C$974,2,1)/100))^((1)/91)-1</f>
        <v>4.690661916906258E-5</v>
      </c>
      <c r="K141" s="2">
        <f t="shared" si="35"/>
        <v>678427.74514181796</v>
      </c>
      <c r="M141">
        <f t="shared" si="28"/>
        <v>1743224890.0866425</v>
      </c>
      <c r="O141">
        <f t="shared" si="29"/>
        <v>8.4749639167407782</v>
      </c>
      <c r="Q141" s="2">
        <f t="shared" si="36"/>
        <v>250.03661112030537</v>
      </c>
      <c r="S141">
        <f t="shared" si="30"/>
        <v>305.58143164201647</v>
      </c>
      <c r="U141">
        <f t="shared" si="37"/>
        <v>664521.09998428088</v>
      </c>
      <c r="W141" s="45" t="str">
        <f t="shared" si="38"/>
        <v/>
      </c>
      <c r="X141" s="2"/>
      <c r="Y141" s="2"/>
      <c r="Z141" s="2"/>
      <c r="AA141">
        <f>ROW()</f>
        <v>141</v>
      </c>
      <c r="AB141">
        <f t="shared" si="27"/>
        <v>0.92889173606662401</v>
      </c>
      <c r="AC141">
        <f t="shared" si="31"/>
        <v>67017366344.348869</v>
      </c>
      <c r="AF141">
        <f t="shared" si="39"/>
        <v>4.1204979361362204</v>
      </c>
      <c r="AI141">
        <f t="shared" si="32"/>
        <v>3.4854578368024143</v>
      </c>
      <c r="AK141">
        <f t="shared" si="33"/>
        <v>3267193734248.0356</v>
      </c>
      <c r="AM141">
        <f t="shared" si="34"/>
        <v>20.795287932327145</v>
      </c>
    </row>
    <row r="142" spans="1:39" x14ac:dyDescent="0.25">
      <c r="A142" s="1">
        <v>38268</v>
      </c>
      <c r="B142" s="11">
        <v>15.05</v>
      </c>
      <c r="C142" s="11">
        <v>16.11</v>
      </c>
      <c r="D142">
        <v>258651.36</v>
      </c>
      <c r="E142">
        <v>268059.84999999998</v>
      </c>
      <c r="F142" s="42" t="str">
        <f>IFERROR(VLOOKUP(A142,SHORTVOL!$A$2:$E$10000,5,0),"")</f>
        <v/>
      </c>
      <c r="G142" s="42"/>
      <c r="H142">
        <v>137338.26</v>
      </c>
      <c r="I142">
        <v>142320.6</v>
      </c>
      <c r="J142">
        <f>(1/(1-91/360*VLOOKUP($A142,Tbills!$B$4:$C$974,2,1)/100))^((1)/91)-1</f>
        <v>4.690661916906258E-5</v>
      </c>
      <c r="K142" s="2">
        <f t="shared" si="35"/>
        <v>690641.78623560467</v>
      </c>
      <c r="M142">
        <f t="shared" si="28"/>
        <v>1790226054.7987134</v>
      </c>
      <c r="O142">
        <f t="shared" si="29"/>
        <v>8.3985496301358236</v>
      </c>
      <c r="Q142" s="2">
        <f t="shared" si="36"/>
        <v>253.07276987182607</v>
      </c>
      <c r="S142">
        <f t="shared" si="30"/>
        <v>309.29240215090391</v>
      </c>
      <c r="U142">
        <f t="shared" si="37"/>
        <v>676450.63300284476</v>
      </c>
      <c r="W142" s="45" t="str">
        <f t="shared" si="38"/>
        <v/>
      </c>
      <c r="X142" s="2"/>
      <c r="Y142" s="2"/>
      <c r="Z142" s="2"/>
      <c r="AA142">
        <f>ROW()</f>
        <v>142</v>
      </c>
      <c r="AB142">
        <f t="shared" si="27"/>
        <v>0.93420235878336444</v>
      </c>
      <c r="AC142">
        <f t="shared" si="31"/>
        <v>69425153512.044067</v>
      </c>
      <c r="AF142">
        <f t="shared" si="39"/>
        <v>4.0462173166899129</v>
      </c>
      <c r="AI142">
        <f t="shared" si="32"/>
        <v>3.4228185198333674</v>
      </c>
      <c r="AK142">
        <f t="shared" si="33"/>
        <v>3384696665439.4253</v>
      </c>
      <c r="AM142">
        <f t="shared" si="34"/>
        <v>20.543440851802025</v>
      </c>
    </row>
    <row r="143" spans="1:39" x14ac:dyDescent="0.25">
      <c r="A143" s="1">
        <v>38271</v>
      </c>
      <c r="B143" s="11">
        <v>14.71</v>
      </c>
      <c r="C143" s="11">
        <v>15.97</v>
      </c>
      <c r="D143">
        <v>258671.13</v>
      </c>
      <c r="E143">
        <v>268042.62</v>
      </c>
      <c r="F143" s="42" t="str">
        <f>IFERROR(VLOOKUP(A143,SHORTVOL!$A$2:$E$10000,5,0),"")</f>
        <v/>
      </c>
      <c r="G143" s="42"/>
      <c r="H143">
        <v>137320.51</v>
      </c>
      <c r="I143">
        <v>142282.17000000001</v>
      </c>
      <c r="J143">
        <f>(1/(1-91/360*VLOOKUP($A143,Tbills!$B$4:$C$974,2,1)/100))^((1)/91)-1</f>
        <v>4.690661916906258E-5</v>
      </c>
      <c r="K143" s="2">
        <f t="shared" si="35"/>
        <v>690644.05184663518</v>
      </c>
      <c r="M143">
        <f t="shared" si="28"/>
        <v>1790001955.8952718</v>
      </c>
      <c r="O143">
        <f t="shared" si="29"/>
        <v>8.3981637644532956</v>
      </c>
      <c r="Q143" s="2">
        <f t="shared" si="36"/>
        <v>253.02155240141619</v>
      </c>
      <c r="S143">
        <f t="shared" si="30"/>
        <v>309.23082348914852</v>
      </c>
      <c r="U143">
        <f t="shared" si="37"/>
        <v>676348.779810276</v>
      </c>
      <c r="W143" s="45" t="str">
        <f t="shared" si="38"/>
        <v/>
      </c>
      <c r="X143" s="2"/>
      <c r="Y143" s="2"/>
      <c r="Z143" s="2"/>
      <c r="AA143">
        <f>ROW()</f>
        <v>143</v>
      </c>
      <c r="AB143">
        <f t="shared" si="27"/>
        <v>0.92110206637445213</v>
      </c>
      <c r="AC143">
        <f t="shared" si="31"/>
        <v>69409211214.878189</v>
      </c>
      <c r="AF143">
        <f t="shared" si="39"/>
        <v>4.0459120222698317</v>
      </c>
      <c r="AI143">
        <f t="shared" si="32"/>
        <v>3.4231404011805293</v>
      </c>
      <c r="AK143">
        <f t="shared" si="33"/>
        <v>3384278822574.3706</v>
      </c>
      <c r="AM143">
        <f t="shared" si="34"/>
        <v>20.549599640637712</v>
      </c>
    </row>
    <row r="144" spans="1:39" x14ac:dyDescent="0.25">
      <c r="A144" s="1">
        <v>38272</v>
      </c>
      <c r="B144" s="11">
        <v>15.05</v>
      </c>
      <c r="C144" s="11">
        <v>16.03</v>
      </c>
      <c r="D144">
        <v>264056.18</v>
      </c>
      <c r="E144">
        <v>273610.19</v>
      </c>
      <c r="F144" s="42" t="str">
        <f>IFERROR(VLOOKUP(A144,SHORTVOL!$A$2:$E$10000,5,0),"")</f>
        <v/>
      </c>
      <c r="G144" s="42"/>
      <c r="H144">
        <v>137174.20000000001</v>
      </c>
      <c r="I144">
        <v>142123.9</v>
      </c>
      <c r="J144">
        <f>(1/(1-91/360*VLOOKUP($A144,Tbills!$B$4:$C$974,2,1)/100))^((1)/91)-1</f>
        <v>4.676713053197723E-5</v>
      </c>
      <c r="K144" s="2">
        <f t="shared" si="35"/>
        <v>705004.78066003916</v>
      </c>
      <c r="M144">
        <f t="shared" si="28"/>
        <v>1845755021.0122707</v>
      </c>
      <c r="O144">
        <f t="shared" si="29"/>
        <v>8.3107274335701806</v>
      </c>
      <c r="Q144" s="2">
        <f t="shared" si="36"/>
        <v>252.74580416324463</v>
      </c>
      <c r="S144">
        <f t="shared" si="30"/>
        <v>308.89415572077746</v>
      </c>
      <c r="U144">
        <f t="shared" si="37"/>
        <v>690377.50274096418</v>
      </c>
      <c r="W144" s="45" t="str">
        <f t="shared" si="38"/>
        <v/>
      </c>
      <c r="X144" s="2"/>
      <c r="Y144" s="2"/>
      <c r="Z144" s="2"/>
      <c r="AA144">
        <f>ROW()</f>
        <v>144</v>
      </c>
      <c r="AB144">
        <f t="shared" si="27"/>
        <v>0.93886462882096067</v>
      </c>
      <c r="AC144">
        <f t="shared" si="31"/>
        <v>72290201889.750916</v>
      </c>
      <c r="AF144">
        <f t="shared" si="39"/>
        <v>3.9616890015894319</v>
      </c>
      <c r="AI144">
        <f t="shared" si="32"/>
        <v>3.3520708805666137</v>
      </c>
      <c r="AK144">
        <f t="shared" si="33"/>
        <v>3524875470825.1631</v>
      </c>
      <c r="AM144">
        <f t="shared" si="34"/>
        <v>20.572659554199774</v>
      </c>
    </row>
    <row r="145" spans="1:39" x14ac:dyDescent="0.25">
      <c r="A145" s="1">
        <v>38273</v>
      </c>
      <c r="B145" s="11">
        <v>15.42</v>
      </c>
      <c r="C145" s="11">
        <v>16.45</v>
      </c>
      <c r="D145">
        <v>264399.21999999997</v>
      </c>
      <c r="E145">
        <v>273952.84999999998</v>
      </c>
      <c r="F145" s="42" t="str">
        <f>IFERROR(VLOOKUP(A145,SHORTVOL!$A$2:$E$10000,5,0),"")</f>
        <v/>
      </c>
      <c r="G145" s="42"/>
      <c r="H145">
        <v>138459.84</v>
      </c>
      <c r="I145">
        <v>143449.28</v>
      </c>
      <c r="J145">
        <f>(1/(1-91/360*VLOOKUP($A145,Tbills!$B$4:$C$974,2,1)/100))^((1)/91)-1</f>
        <v>4.676713053197723E-5</v>
      </c>
      <c r="K145" s="2">
        <f t="shared" si="35"/>
        <v>705903.45183633093</v>
      </c>
      <c r="M145">
        <f t="shared" si="28"/>
        <v>1849204628.9881294</v>
      </c>
      <c r="O145">
        <f t="shared" si="29"/>
        <v>8.3053072276834001</v>
      </c>
      <c r="Q145" s="2">
        <f t="shared" si="36"/>
        <v>255.10839719767165</v>
      </c>
      <c r="S145">
        <f t="shared" si="30"/>
        <v>311.78194862797835</v>
      </c>
      <c r="U145">
        <f t="shared" si="37"/>
        <v>691222.2227552979</v>
      </c>
      <c r="W145" s="45" t="str">
        <f t="shared" si="38"/>
        <v/>
      </c>
      <c r="X145" s="2"/>
      <c r="Y145" s="2"/>
      <c r="Z145" s="2"/>
      <c r="AA145">
        <f>ROW()</f>
        <v>145</v>
      </c>
      <c r="AB145">
        <f t="shared" si="27"/>
        <v>0.93738601823708212</v>
      </c>
      <c r="AC145">
        <f t="shared" si="31"/>
        <v>72468827236.782852</v>
      </c>
      <c r="AF145">
        <f t="shared" si="39"/>
        <v>3.9565432324785399</v>
      </c>
      <c r="AI145">
        <f t="shared" si="32"/>
        <v>3.347905607154166</v>
      </c>
      <c r="AK145">
        <f t="shared" si="33"/>
        <v>3533709855069.9468</v>
      </c>
      <c r="AM145">
        <f t="shared" si="34"/>
        <v>20.381008041892407</v>
      </c>
    </row>
    <row r="146" spans="1:39" x14ac:dyDescent="0.25">
      <c r="A146" s="1">
        <v>38274</v>
      </c>
      <c r="B146" s="11">
        <v>16.43</v>
      </c>
      <c r="C146" s="11">
        <v>17.04</v>
      </c>
      <c r="D146">
        <v>269538.38</v>
      </c>
      <c r="E146">
        <v>279264.89</v>
      </c>
      <c r="F146" s="42" t="str">
        <f>IFERROR(VLOOKUP(A146,SHORTVOL!$A$2:$E$10000,5,0),"")</f>
        <v/>
      </c>
      <c r="G146" s="42"/>
      <c r="H146">
        <v>140528.70000000001</v>
      </c>
      <c r="I146">
        <v>145585.98000000001</v>
      </c>
      <c r="J146">
        <f>(1/(1-91/360*VLOOKUP($A146,Tbills!$B$4:$C$974,2,1)/100))^((1)/91)-1</f>
        <v>4.676713053197723E-5</v>
      </c>
      <c r="K146" s="2">
        <f t="shared" si="35"/>
        <v>719606.63662733068</v>
      </c>
      <c r="M146">
        <f t="shared" si="28"/>
        <v>1902971451.9524374</v>
      </c>
      <c r="O146">
        <f t="shared" si="29"/>
        <v>8.2245717758489896</v>
      </c>
      <c r="Q146" s="2">
        <f t="shared" si="36"/>
        <v>258.91390070459261</v>
      </c>
      <c r="S146">
        <f t="shared" si="30"/>
        <v>316.43320973695478</v>
      </c>
      <c r="U146">
        <f t="shared" si="37"/>
        <v>704604.98939002759</v>
      </c>
      <c r="W146" s="45" t="str">
        <f t="shared" si="38"/>
        <v/>
      </c>
      <c r="X146" s="2"/>
      <c r="Y146" s="2"/>
      <c r="Z146" s="2"/>
      <c r="AA146">
        <f>ROW()</f>
        <v>146</v>
      </c>
      <c r="AB146">
        <f t="shared" si="27"/>
        <v>0.96420187793427237</v>
      </c>
      <c r="AC146">
        <f t="shared" si="31"/>
        <v>75276681408.3694</v>
      </c>
      <c r="AF146">
        <f t="shared" si="39"/>
        <v>3.8796437940136919</v>
      </c>
      <c r="AI146">
        <f t="shared" si="32"/>
        <v>3.2830206761178684</v>
      </c>
      <c r="AK146">
        <f t="shared" si="33"/>
        <v>3670755286838.9141</v>
      </c>
      <c r="AM146">
        <f t="shared" si="34"/>
        <v>20.077626036857765</v>
      </c>
    </row>
    <row r="147" spans="1:39" x14ac:dyDescent="0.25">
      <c r="A147" s="1">
        <v>38275</v>
      </c>
      <c r="B147" s="11">
        <v>15.04</v>
      </c>
      <c r="C147" s="11">
        <v>16.21</v>
      </c>
      <c r="D147">
        <v>264491.78999999998</v>
      </c>
      <c r="E147">
        <v>274023.13</v>
      </c>
      <c r="F147" s="42" t="str">
        <f>IFERROR(VLOOKUP(A147,SHORTVOL!$A$2:$E$10000,5,0),"")</f>
        <v/>
      </c>
      <c r="G147" s="42"/>
      <c r="H147">
        <v>139278.09</v>
      </c>
      <c r="I147">
        <v>144283.54999999999</v>
      </c>
      <c r="J147">
        <f>(1/(1-91/360*VLOOKUP($A147,Tbills!$B$4:$C$974,2,1)/100))^((1)/91)-1</f>
        <v>4.676713053197723E-5</v>
      </c>
      <c r="K147" s="2">
        <f t="shared" si="35"/>
        <v>706116.1623550544</v>
      </c>
      <c r="M147">
        <f t="shared" si="28"/>
        <v>1849375985.9557271</v>
      </c>
      <c r="O147">
        <f t="shared" si="29"/>
        <v>8.3015426905418934</v>
      </c>
      <c r="Q147" s="2">
        <f t="shared" si="36"/>
        <v>256.60348575166819</v>
      </c>
      <c r="S147">
        <f t="shared" si="30"/>
        <v>313.60986563971704</v>
      </c>
      <c r="U147">
        <f t="shared" si="37"/>
        <v>691359.77066713781</v>
      </c>
      <c r="W147" s="45" t="str">
        <f t="shared" si="38"/>
        <v/>
      </c>
      <c r="X147" s="2"/>
      <c r="Y147" s="2"/>
      <c r="Z147" s="2"/>
      <c r="AA147">
        <f>ROW()</f>
        <v>147</v>
      </c>
      <c r="AB147">
        <f t="shared" si="27"/>
        <v>0.92782233189389252</v>
      </c>
      <c r="AC147">
        <f t="shared" si="31"/>
        <v>72448375929.524643</v>
      </c>
      <c r="AF147">
        <f t="shared" si="39"/>
        <v>3.9522800373829239</v>
      </c>
      <c r="AI147">
        <f t="shared" si="32"/>
        <v>3.3446751940087376</v>
      </c>
      <c r="AK147">
        <f t="shared" si="33"/>
        <v>3532961754354.8091</v>
      </c>
      <c r="AM147">
        <f t="shared" si="34"/>
        <v>20.257441069958155</v>
      </c>
    </row>
    <row r="148" spans="1:39" x14ac:dyDescent="0.25">
      <c r="A148" s="1">
        <v>38278</v>
      </c>
      <c r="B148" s="11">
        <v>14.71</v>
      </c>
      <c r="C148" s="11">
        <v>15.74</v>
      </c>
      <c r="D148">
        <v>256210.43</v>
      </c>
      <c r="E148">
        <v>265404.89</v>
      </c>
      <c r="F148" s="42" t="str">
        <f>IFERROR(VLOOKUP(A148,SHORTVOL!$A$2:$E$10000,5,0),"")</f>
        <v/>
      </c>
      <c r="G148" s="42"/>
      <c r="H148">
        <v>137691.74</v>
      </c>
      <c r="I148">
        <v>142619.94</v>
      </c>
      <c r="J148">
        <f>(1/(1-91/360*VLOOKUP($A148,Tbills!$B$4:$C$974,2,1)/100))^((1)/91)-1</f>
        <v>4.9278199908187048E-5</v>
      </c>
      <c r="K148" s="2">
        <f t="shared" si="35"/>
        <v>683957.30507475231</v>
      </c>
      <c r="M148">
        <f t="shared" si="28"/>
        <v>1762078831.0479126</v>
      </c>
      <c r="O148">
        <f t="shared" si="29"/>
        <v>8.4314292903803167</v>
      </c>
      <c r="Q148" s="2">
        <f t="shared" si="36"/>
        <v>253.66226613987487</v>
      </c>
      <c r="S148">
        <f t="shared" si="30"/>
        <v>310.01625138928142</v>
      </c>
      <c r="U148">
        <f t="shared" si="37"/>
        <v>669558.18247438991</v>
      </c>
      <c r="W148" s="45" t="str">
        <f t="shared" si="38"/>
        <v/>
      </c>
      <c r="X148" s="2"/>
      <c r="Y148" s="2"/>
      <c r="Z148" s="2"/>
      <c r="AA148">
        <f>ROW()</f>
        <v>148</v>
      </c>
      <c r="AB148">
        <f t="shared" si="27"/>
        <v>0.93456162642947904</v>
      </c>
      <c r="AC148">
        <f t="shared" si="31"/>
        <v>67884397390.056175</v>
      </c>
      <c r="AF148">
        <f t="shared" si="39"/>
        <v>4.0760127322451334</v>
      </c>
      <c r="AI148">
        <f t="shared" si="32"/>
        <v>3.4499690520398496</v>
      </c>
      <c r="AK148">
        <f t="shared" si="33"/>
        <v>3310773430158.2212</v>
      </c>
      <c r="AM148">
        <f t="shared" si="34"/>
        <v>20.491767896975819</v>
      </c>
    </row>
    <row r="149" spans="1:39" x14ac:dyDescent="0.25">
      <c r="A149" s="1">
        <v>38279</v>
      </c>
      <c r="B149" s="11">
        <v>15.13</v>
      </c>
      <c r="C149" s="11">
        <v>15.92</v>
      </c>
      <c r="D149">
        <v>258514.61</v>
      </c>
      <c r="E149">
        <v>267778.68</v>
      </c>
      <c r="F149" s="42" t="str">
        <f>IFERROR(VLOOKUP(A149,SHORTVOL!$A$2:$E$10000,5,0),"")</f>
        <v/>
      </c>
      <c r="G149" s="42"/>
      <c r="H149">
        <v>139459.17000000001</v>
      </c>
      <c r="I149">
        <v>144443.6</v>
      </c>
      <c r="J149">
        <f>(1/(1-91/360*VLOOKUP($A149,Tbills!$B$4:$C$974,2,1)/100))^((1)/91)-1</f>
        <v>4.9278199908187048E-5</v>
      </c>
      <c r="K149" s="2">
        <f t="shared" si="35"/>
        <v>690091.51832124509</v>
      </c>
      <c r="M149">
        <f t="shared" si="28"/>
        <v>1785701843.5942731</v>
      </c>
      <c r="O149">
        <f t="shared" si="29"/>
        <v>8.3935053341926764</v>
      </c>
      <c r="Q149" s="2">
        <f t="shared" si="36"/>
        <v>256.9120450855778</v>
      </c>
      <c r="S149">
        <f t="shared" si="30"/>
        <v>313.98835015010934</v>
      </c>
      <c r="U149">
        <f t="shared" si="37"/>
        <v>675527.29917925748</v>
      </c>
      <c r="W149" s="45" t="str">
        <f t="shared" si="38"/>
        <v/>
      </c>
      <c r="X149" s="2"/>
      <c r="Y149" s="2"/>
      <c r="Z149" s="2"/>
      <c r="AA149">
        <f>ROW()</f>
        <v>149</v>
      </c>
      <c r="AB149">
        <f t="shared" si="27"/>
        <v>0.95037688442211066</v>
      </c>
      <c r="AC149">
        <f t="shared" si="31"/>
        <v>69096389390.448776</v>
      </c>
      <c r="AF149">
        <f t="shared" si="39"/>
        <v>4.0393685975725093</v>
      </c>
      <c r="AI149">
        <f t="shared" si="32"/>
        <v>3.4191544436010108</v>
      </c>
      <c r="AK149">
        <f t="shared" si="33"/>
        <v>3370010486484.4849</v>
      </c>
      <c r="AM149">
        <f t="shared" si="34"/>
        <v>20.229991364947008</v>
      </c>
    </row>
    <row r="150" spans="1:39" x14ac:dyDescent="0.25">
      <c r="A150" s="1">
        <v>38280</v>
      </c>
      <c r="B150" s="11">
        <v>14.85</v>
      </c>
      <c r="C150" s="11">
        <v>15.94</v>
      </c>
      <c r="D150">
        <v>265685.56</v>
      </c>
      <c r="E150">
        <v>275193.40999999997</v>
      </c>
      <c r="F150" s="42" t="str">
        <f>IFERROR(VLOOKUP(A150,SHORTVOL!$A$2:$E$10000,5,0),"")</f>
        <v/>
      </c>
      <c r="G150" s="42"/>
      <c r="H150">
        <v>141310.70000000001</v>
      </c>
      <c r="I150">
        <v>146354.19</v>
      </c>
      <c r="J150">
        <f>(1/(1-91/360*VLOOKUP($A150,Tbills!$B$4:$C$974,2,1)/100))^((1)/91)-1</f>
        <v>4.9278199908187048E-5</v>
      </c>
      <c r="K150" s="2">
        <f t="shared" si="35"/>
        <v>709216.70862232056</v>
      </c>
      <c r="M150">
        <f t="shared" si="28"/>
        <v>1859852518.626369</v>
      </c>
      <c r="O150">
        <f t="shared" si="29"/>
        <v>8.2770827825068753</v>
      </c>
      <c r="Q150" s="2">
        <f t="shared" si="36"/>
        <v>260.31659085873582</v>
      </c>
      <c r="S150">
        <f t="shared" si="30"/>
        <v>318.14960808670838</v>
      </c>
      <c r="U150">
        <f t="shared" si="37"/>
        <v>694212.52349886671</v>
      </c>
      <c r="W150" s="45" t="str">
        <f t="shared" si="38"/>
        <v/>
      </c>
      <c r="X150" s="2"/>
      <c r="Y150" s="2"/>
      <c r="Z150" s="2"/>
      <c r="AA150">
        <f>ROW()</f>
        <v>150</v>
      </c>
      <c r="AB150">
        <f t="shared" si="27"/>
        <v>0.93161856963613554</v>
      </c>
      <c r="AC150">
        <f t="shared" si="31"/>
        <v>72920458217.173004</v>
      </c>
      <c r="AF150">
        <f t="shared" si="39"/>
        <v>3.9273364855055393</v>
      </c>
      <c r="AI150">
        <f t="shared" si="32"/>
        <v>3.3245197083873053</v>
      </c>
      <c r="AK150">
        <f t="shared" si="33"/>
        <v>3556654600709.3091</v>
      </c>
      <c r="AM150">
        <f t="shared" si="34"/>
        <v>19.962649812736743</v>
      </c>
    </row>
    <row r="151" spans="1:39" x14ac:dyDescent="0.25">
      <c r="A151" s="1">
        <v>38281</v>
      </c>
      <c r="B151" s="11">
        <v>14.54</v>
      </c>
      <c r="C151" s="11">
        <v>15.48</v>
      </c>
      <c r="D151">
        <v>254857.43</v>
      </c>
      <c r="E151">
        <v>263964.21999999997</v>
      </c>
      <c r="F151" s="42" t="str">
        <f>IFERROR(VLOOKUP(A151,SHORTVOL!$A$2:$E$10000,5,0),"")</f>
        <v/>
      </c>
      <c r="G151" s="42"/>
      <c r="H151">
        <v>140405.4</v>
      </c>
      <c r="I151">
        <v>145409.35999999999</v>
      </c>
      <c r="J151">
        <f>(1/(1-91/360*VLOOKUP($A151,Tbills!$B$4:$C$974,2,1)/100))^((1)/91)-1</f>
        <v>4.9278199908187048E-5</v>
      </c>
      <c r="K151" s="2">
        <f t="shared" si="35"/>
        <v>680295.68624113069</v>
      </c>
      <c r="M151">
        <f t="shared" si="28"/>
        <v>1745999634.5223846</v>
      </c>
      <c r="O151">
        <f t="shared" si="29"/>
        <v>8.4457349783494315</v>
      </c>
      <c r="Q151" s="2">
        <f t="shared" si="36"/>
        <v>258.64257873263006</v>
      </c>
      <c r="S151">
        <f t="shared" si="30"/>
        <v>316.10403688310294</v>
      </c>
      <c r="U151">
        <f t="shared" si="37"/>
        <v>665866.22035346006</v>
      </c>
      <c r="W151" s="45" t="str">
        <f t="shared" si="38"/>
        <v/>
      </c>
      <c r="X151" s="2"/>
      <c r="Y151" s="2"/>
      <c r="Z151" s="2"/>
      <c r="AA151">
        <f>ROW()</f>
        <v>151</v>
      </c>
      <c r="AB151">
        <f t="shared" si="27"/>
        <v>0.93927648578811362</v>
      </c>
      <c r="AC151">
        <f t="shared" si="31"/>
        <v>66967203700.119682</v>
      </c>
      <c r="AF151">
        <f t="shared" si="39"/>
        <v>4.0873999696383168</v>
      </c>
      <c r="AI151">
        <f t="shared" si="32"/>
        <v>3.4602183358583933</v>
      </c>
      <c r="AK151">
        <f t="shared" si="33"/>
        <v>3266411314655.0732</v>
      </c>
      <c r="AM151">
        <f t="shared" si="34"/>
        <v>20.091771189371517</v>
      </c>
    </row>
    <row r="152" spans="1:39" x14ac:dyDescent="0.25">
      <c r="A152" s="1">
        <v>38282</v>
      </c>
      <c r="B152" s="11">
        <v>15.28</v>
      </c>
      <c r="C152" s="11">
        <v>16</v>
      </c>
      <c r="D152">
        <v>260037.03</v>
      </c>
      <c r="E152">
        <v>269315.90000000002</v>
      </c>
      <c r="F152" s="42" t="str">
        <f>IFERROR(VLOOKUP(A152,SHORTVOL!$A$2:$E$10000,5,0),"")</f>
        <v/>
      </c>
      <c r="G152" s="42"/>
      <c r="H152">
        <v>141629.65</v>
      </c>
      <c r="I152">
        <v>146670.07999999999</v>
      </c>
      <c r="J152">
        <f>(1/(1-91/360*VLOOKUP($A152,Tbills!$B$4:$C$974,2,1)/100))^((1)/91)-1</f>
        <v>4.9278199908187048E-5</v>
      </c>
      <c r="K152" s="2">
        <f t="shared" si="35"/>
        <v>694104.76386516285</v>
      </c>
      <c r="M152">
        <f t="shared" si="28"/>
        <v>1799080666.3936067</v>
      </c>
      <c r="O152">
        <f t="shared" si="29"/>
        <v>8.3599018604114956</v>
      </c>
      <c r="Q152" s="2">
        <f t="shared" si="36"/>
        <v>260.89142366025817</v>
      </c>
      <c r="S152">
        <f t="shared" si="30"/>
        <v>318.85284700724128</v>
      </c>
      <c r="U152">
        <f t="shared" si="37"/>
        <v>679346.62376983301</v>
      </c>
      <c r="W152" s="45" t="str">
        <f t="shared" si="38"/>
        <v/>
      </c>
      <c r="X152" s="2"/>
      <c r="Y152" s="2"/>
      <c r="Z152" s="2"/>
      <c r="AA152">
        <f>ROW()</f>
        <v>152</v>
      </c>
      <c r="AB152">
        <f t="shared" si="27"/>
        <v>0.95499999999999996</v>
      </c>
      <c r="AC152">
        <f t="shared" si="31"/>
        <v>69680276881.916901</v>
      </c>
      <c r="AF152">
        <f t="shared" si="39"/>
        <v>4.0043444355595543</v>
      </c>
      <c r="AI152">
        <f t="shared" si="32"/>
        <v>3.3901066298616569</v>
      </c>
      <c r="AK152">
        <f t="shared" si="33"/>
        <v>3398873320911.5757</v>
      </c>
      <c r="AM152">
        <f t="shared" si="34"/>
        <v>19.917817477182862</v>
      </c>
    </row>
    <row r="153" spans="1:39" x14ac:dyDescent="0.25">
      <c r="A153" s="1">
        <v>38285</v>
      </c>
      <c r="B153" s="11">
        <v>16.579999999999998</v>
      </c>
      <c r="C153" s="11">
        <v>16.59</v>
      </c>
      <c r="D153">
        <v>266953.94</v>
      </c>
      <c r="E153">
        <v>276439.81</v>
      </c>
      <c r="F153" s="42" t="str">
        <f>IFERROR(VLOOKUP(A153,SHORTVOL!$A$2:$E$10000,5,0),"")</f>
        <v/>
      </c>
      <c r="G153" s="42"/>
      <c r="H153">
        <v>145145.60999999999</v>
      </c>
      <c r="I153">
        <v>150289.49</v>
      </c>
      <c r="J153">
        <f>(1/(1-91/360*VLOOKUP($A153,Tbills!$B$4:$C$974,2,1)/100))^((1)/91)-1</f>
        <v>5.1650298179106713E-5</v>
      </c>
      <c r="K153" s="2">
        <f t="shared" si="35"/>
        <v>712515.62684727588</v>
      </c>
      <c r="M153">
        <f t="shared" si="28"/>
        <v>1870410439.1538086</v>
      </c>
      <c r="O153">
        <f t="shared" si="29"/>
        <v>8.2486902196658143</v>
      </c>
      <c r="Q153" s="2">
        <f t="shared" si="36"/>
        <v>267.34850282820747</v>
      </c>
      <c r="S153">
        <f t="shared" si="30"/>
        <v>326.7455493095361</v>
      </c>
      <c r="U153">
        <f t="shared" si="37"/>
        <v>697256.43677805434</v>
      </c>
      <c r="W153" s="45" t="str">
        <f t="shared" si="38"/>
        <v/>
      </c>
      <c r="X153" s="2"/>
      <c r="Y153" s="2"/>
      <c r="Z153" s="2"/>
      <c r="AA153">
        <f>ROW()</f>
        <v>153</v>
      </c>
      <c r="AB153">
        <f t="shared" si="27"/>
        <v>0.99939722724532842</v>
      </c>
      <c r="AC153">
        <f t="shared" si="31"/>
        <v>73359207745.437897</v>
      </c>
      <c r="AF153">
        <f t="shared" si="39"/>
        <v>3.8978773392062886</v>
      </c>
      <c r="AI153">
        <f t="shared" si="32"/>
        <v>3.3005536668470152</v>
      </c>
      <c r="AK153">
        <f t="shared" si="33"/>
        <v>3578755644581.4971</v>
      </c>
      <c r="AM153">
        <f t="shared" si="34"/>
        <v>19.427155704690346</v>
      </c>
    </row>
    <row r="154" spans="1:39" x14ac:dyDescent="0.25">
      <c r="A154" s="1">
        <v>38286</v>
      </c>
      <c r="B154" s="11">
        <v>16.39</v>
      </c>
      <c r="C154" s="11">
        <v>16.670000000000002</v>
      </c>
      <c r="D154">
        <v>261283.3</v>
      </c>
      <c r="E154">
        <v>270553.39</v>
      </c>
      <c r="F154" s="42" t="str">
        <f>IFERROR(VLOOKUP(A154,SHORTVOL!$A$2:$E$10000,5,0),"")</f>
        <v/>
      </c>
      <c r="G154" s="42"/>
      <c r="H154">
        <v>142791.51</v>
      </c>
      <c r="I154">
        <v>147844.20000000001</v>
      </c>
      <c r="J154">
        <f>(1/(1-91/360*VLOOKUP($A154,Tbills!$B$4:$C$974,2,1)/100))^((1)/91)-1</f>
        <v>5.1650298179106713E-5</v>
      </c>
      <c r="K154" s="2">
        <f t="shared" si="35"/>
        <v>697363.35352357535</v>
      </c>
      <c r="M154">
        <f t="shared" si="28"/>
        <v>1810651203.1997707</v>
      </c>
      <c r="O154">
        <f t="shared" si="29"/>
        <v>8.3362957141842458</v>
      </c>
      <c r="Q154" s="2">
        <f t="shared" si="36"/>
        <v>263.00599494715914</v>
      </c>
      <c r="S154">
        <f t="shared" si="30"/>
        <v>321.43861499276119</v>
      </c>
      <c r="U154">
        <f t="shared" si="37"/>
        <v>682389.65253588068</v>
      </c>
      <c r="W154" s="45" t="str">
        <f t="shared" si="38"/>
        <v/>
      </c>
      <c r="X154" s="2"/>
      <c r="Y154" s="2"/>
      <c r="Z154" s="2"/>
      <c r="AA154">
        <f>ROW()</f>
        <v>154</v>
      </c>
      <c r="AB154">
        <f t="shared" si="27"/>
        <v>0.9832033593281343</v>
      </c>
      <c r="AC154">
        <f t="shared" si="31"/>
        <v>70232666384.397644</v>
      </c>
      <c r="AF154">
        <f t="shared" si="39"/>
        <v>3.980692069181472</v>
      </c>
      <c r="AI154">
        <f t="shared" si="32"/>
        <v>3.3708840201701782</v>
      </c>
      <c r="AK154">
        <f t="shared" si="33"/>
        <v>3426367993868.0132</v>
      </c>
      <c r="AM154">
        <f t="shared" si="34"/>
        <v>19.743535383794669</v>
      </c>
    </row>
    <row r="155" spans="1:39" x14ac:dyDescent="0.25">
      <c r="A155" s="1">
        <v>38287</v>
      </c>
      <c r="B155" s="11">
        <v>15.72</v>
      </c>
      <c r="C155" s="11">
        <v>15.98</v>
      </c>
      <c r="D155">
        <v>261577.45</v>
      </c>
      <c r="E155">
        <v>270844</v>
      </c>
      <c r="F155" s="42" t="str">
        <f>IFERROR(VLOOKUP(A155,SHORTVOL!$A$2:$E$10000,5,0),"")</f>
        <v/>
      </c>
      <c r="G155" s="42"/>
      <c r="H155">
        <v>142057.28</v>
      </c>
      <c r="I155">
        <v>147076.35</v>
      </c>
      <c r="J155">
        <f>(1/(1-91/360*VLOOKUP($A155,Tbills!$B$4:$C$974,2,1)/100))^((1)/91)-1</f>
        <v>5.1650298179106713E-5</v>
      </c>
      <c r="K155" s="2">
        <f t="shared" si="35"/>
        <v>698131.41453075467</v>
      </c>
      <c r="M155">
        <f t="shared" si="28"/>
        <v>1813551129.8728371</v>
      </c>
      <c r="O155">
        <f t="shared" si="29"/>
        <v>8.3316017184687841</v>
      </c>
      <c r="Q155" s="2">
        <f t="shared" si="36"/>
        <v>261.6472453390175</v>
      </c>
      <c r="S155">
        <f t="shared" si="30"/>
        <v>319.77833944750887</v>
      </c>
      <c r="U155">
        <f t="shared" si="37"/>
        <v>683102.97748928494</v>
      </c>
      <c r="W155" s="45" t="str">
        <f t="shared" si="38"/>
        <v/>
      </c>
      <c r="X155" s="2"/>
      <c r="Y155" s="2"/>
      <c r="Z155" s="2"/>
      <c r="AA155">
        <f>ROW()</f>
        <v>155</v>
      </c>
      <c r="AB155">
        <f t="shared" si="27"/>
        <v>0.98372966207759704</v>
      </c>
      <c r="AC155">
        <f t="shared" si="31"/>
        <v>70381172836.188278</v>
      </c>
      <c r="AF155">
        <f t="shared" si="39"/>
        <v>3.9762310782908816</v>
      </c>
      <c r="AI155">
        <f t="shared" si="32"/>
        <v>3.3673126239849718</v>
      </c>
      <c r="AK155">
        <f t="shared" si="33"/>
        <v>3433750865273.8496</v>
      </c>
      <c r="AM155">
        <f t="shared" si="34"/>
        <v>19.846367281679992</v>
      </c>
    </row>
    <row r="156" spans="1:39" x14ac:dyDescent="0.25">
      <c r="A156" s="1">
        <v>38288</v>
      </c>
      <c r="B156" s="11">
        <v>15.39</v>
      </c>
      <c r="C156" s="11">
        <v>15.6</v>
      </c>
      <c r="D156">
        <v>258105</v>
      </c>
      <c r="E156">
        <v>267234.55</v>
      </c>
      <c r="F156" s="42" t="str">
        <f>IFERROR(VLOOKUP(A156,SHORTVOL!$A$2:$E$10000,5,0),"")</f>
        <v/>
      </c>
      <c r="G156" s="42"/>
      <c r="H156">
        <v>140697.99</v>
      </c>
      <c r="I156">
        <v>145661.44</v>
      </c>
      <c r="J156">
        <f>(1/(1-91/360*VLOOKUP($A156,Tbills!$B$4:$C$974,2,1)/100))^((1)/91)-1</f>
        <v>5.1650298179106713E-5</v>
      </c>
      <c r="K156" s="2">
        <f t="shared" si="35"/>
        <v>688846.89809467248</v>
      </c>
      <c r="M156">
        <f t="shared" si="28"/>
        <v>1777281177.167028</v>
      </c>
      <c r="O156">
        <f t="shared" si="29"/>
        <v>8.3868996983409669</v>
      </c>
      <c r="Q156" s="2">
        <f t="shared" si="36"/>
        <v>259.13732735339579</v>
      </c>
      <c r="S156">
        <f t="shared" si="30"/>
        <v>316.71113119263146</v>
      </c>
      <c r="U156">
        <f t="shared" si="37"/>
        <v>673980.09699888935</v>
      </c>
      <c r="W156" s="45" t="str">
        <f t="shared" si="38"/>
        <v/>
      </c>
      <c r="X156" s="2"/>
      <c r="Y156" s="2"/>
      <c r="Z156" s="2"/>
      <c r="AA156">
        <f>ROW()</f>
        <v>156</v>
      </c>
      <c r="AB156">
        <f t="shared" si="27"/>
        <v>0.98653846153846159</v>
      </c>
      <c r="AC156">
        <f t="shared" si="31"/>
        <v>68502970250.256927</v>
      </c>
      <c r="AF156">
        <f t="shared" si="39"/>
        <v>4.0290333557802906</v>
      </c>
      <c r="AI156">
        <f t="shared" si="32"/>
        <v>3.4122377417091472</v>
      </c>
      <c r="AK156">
        <f t="shared" si="33"/>
        <v>3342251440794.3369</v>
      </c>
      <c r="AM156">
        <f t="shared" si="34"/>
        <v>20.037587953843261</v>
      </c>
    </row>
    <row r="157" spans="1:39" x14ac:dyDescent="0.25">
      <c r="A157" s="1">
        <v>38289</v>
      </c>
      <c r="B157" s="11">
        <v>16.27</v>
      </c>
      <c r="C157" s="11">
        <v>16.05</v>
      </c>
      <c r="D157">
        <v>258214.65</v>
      </c>
      <c r="E157">
        <v>267334.28000000003</v>
      </c>
      <c r="F157" s="42" t="str">
        <f>IFERROR(VLOOKUP(A157,SHORTVOL!$A$2:$E$10000,5,0),"")</f>
        <v/>
      </c>
      <c r="G157" s="42"/>
      <c r="H157">
        <v>140342.91</v>
      </c>
      <c r="I157">
        <v>145286.31</v>
      </c>
      <c r="J157">
        <f>(1/(1-91/360*VLOOKUP($A157,Tbills!$B$4:$C$974,2,1)/100))^((1)/91)-1</f>
        <v>5.1650298179106713E-5</v>
      </c>
      <c r="K157" s="2">
        <f t="shared" si="35"/>
        <v>689122.7352519203</v>
      </c>
      <c r="M157">
        <f t="shared" si="28"/>
        <v>1778259027.9134877</v>
      </c>
      <c r="O157">
        <f t="shared" si="29"/>
        <v>8.385116484768302</v>
      </c>
      <c r="Q157" s="2">
        <f t="shared" si="36"/>
        <v>258.47703884694039</v>
      </c>
      <c r="S157">
        <f t="shared" si="30"/>
        <v>315.90448937321145</v>
      </c>
      <c r="U157">
        <f t="shared" si="37"/>
        <v>674212.2257891047</v>
      </c>
      <c r="W157" s="45" t="str">
        <f t="shared" si="38"/>
        <v/>
      </c>
      <c r="X157" s="2"/>
      <c r="Y157" s="2"/>
      <c r="Z157" s="2"/>
      <c r="AA157">
        <f>ROW()</f>
        <v>157</v>
      </c>
      <c r="AB157">
        <f t="shared" si="27"/>
        <v>1.0137071651090341</v>
      </c>
      <c r="AC157">
        <f t="shared" si="31"/>
        <v>68551789696.440834</v>
      </c>
      <c r="AF157">
        <f t="shared" si="39"/>
        <v>4.0273421661139031</v>
      </c>
      <c r="AI157">
        <f t="shared" si="32"/>
        <v>3.4110143376492661</v>
      </c>
      <c r="AK157">
        <f t="shared" si="33"/>
        <v>3344767605173.8833</v>
      </c>
      <c r="AM157">
        <f t="shared" si="34"/>
        <v>20.08948645531969</v>
      </c>
    </row>
    <row r="158" spans="1:39" x14ac:dyDescent="0.25">
      <c r="A158" s="1">
        <v>38292</v>
      </c>
      <c r="B158" s="11">
        <v>16.27</v>
      </c>
      <c r="C158" s="11">
        <v>16.010000000000002</v>
      </c>
      <c r="D158">
        <v>259908.75</v>
      </c>
      <c r="E158">
        <v>269046.78000000003</v>
      </c>
      <c r="F158" s="42" t="str">
        <f>IFERROR(VLOOKUP(A158,SHORTVOL!$A$2:$E$10000,5,0),"")</f>
        <v/>
      </c>
      <c r="G158" s="42"/>
      <c r="H158">
        <v>140724.63</v>
      </c>
      <c r="I158">
        <v>145658.96</v>
      </c>
      <c r="J158">
        <f>(1/(1-91/360*VLOOKUP($A158,Tbills!$B$4:$C$974,2,1)/100))^((1)/91)-1</f>
        <v>5.4302079553369964E-5</v>
      </c>
      <c r="K158" s="2">
        <f t="shared" si="35"/>
        <v>693593.20661027229</v>
      </c>
      <c r="M158">
        <f t="shared" si="28"/>
        <v>1795294239.4612913</v>
      </c>
      <c r="O158">
        <f t="shared" si="29"/>
        <v>8.3576070230202486</v>
      </c>
      <c r="Q158" s="2">
        <f t="shared" si="36"/>
        <v>259.16111423677103</v>
      </c>
      <c r="S158">
        <f t="shared" si="30"/>
        <v>316.74159141023887</v>
      </c>
      <c r="U158">
        <f t="shared" si="37"/>
        <v>678472.56337873975</v>
      </c>
      <c r="W158" s="45" t="str">
        <f t="shared" si="38"/>
        <v/>
      </c>
      <c r="X158" s="2"/>
      <c r="Y158" s="2"/>
      <c r="Z158" s="2"/>
      <c r="AA158">
        <f>ROW()</f>
        <v>158</v>
      </c>
      <c r="AB158">
        <f t="shared" si="27"/>
        <v>1.0162398500936913</v>
      </c>
      <c r="AC158">
        <f t="shared" si="31"/>
        <v>69423034112.842575</v>
      </c>
      <c r="AF158">
        <f t="shared" si="39"/>
        <v>4.0009845722168</v>
      </c>
      <c r="AI158">
        <f t="shared" si="32"/>
        <v>3.3893130317825872</v>
      </c>
      <c r="AK158">
        <f t="shared" si="33"/>
        <v>3387712130092.0117</v>
      </c>
      <c r="AM158">
        <f t="shared" si="34"/>
        <v>20.038999156838628</v>
      </c>
    </row>
    <row r="159" spans="1:39" x14ac:dyDescent="0.25">
      <c r="A159" s="1">
        <v>38293</v>
      </c>
      <c r="B159" s="11">
        <v>16.18</v>
      </c>
      <c r="C159" s="11">
        <v>15.93</v>
      </c>
      <c r="D159">
        <v>252607.89</v>
      </c>
      <c r="E159">
        <v>261474.62</v>
      </c>
      <c r="F159" s="42" t="str">
        <f>IFERROR(VLOOKUP(A159,SHORTVOL!$A$2:$E$10000,5,0),"")</f>
        <v/>
      </c>
      <c r="G159" s="42"/>
      <c r="H159">
        <v>138765.29</v>
      </c>
      <c r="I159">
        <v>143623</v>
      </c>
      <c r="J159">
        <f>(1/(1-91/360*VLOOKUP($A159,Tbills!$B$4:$C$974,2,1)/100))^((1)/91)-1</f>
        <v>5.4302079553369964E-5</v>
      </c>
      <c r="K159" s="2">
        <f t="shared" si="35"/>
        <v>674093.67428618995</v>
      </c>
      <c r="M159">
        <f t="shared" si="28"/>
        <v>1719486534.2386143</v>
      </c>
      <c r="O159">
        <f t="shared" si="29"/>
        <v>8.4749963497022804</v>
      </c>
      <c r="Q159" s="2">
        <f t="shared" si="36"/>
        <v>255.54652570992801</v>
      </c>
      <c r="S159">
        <f t="shared" si="30"/>
        <v>312.32425503746327</v>
      </c>
      <c r="U159">
        <f t="shared" si="37"/>
        <v>659358.39226798061</v>
      </c>
      <c r="W159" s="45" t="str">
        <f t="shared" si="38"/>
        <v/>
      </c>
      <c r="X159" s="2"/>
      <c r="Y159" s="2"/>
      <c r="Z159" s="2"/>
      <c r="AA159">
        <f>ROW()</f>
        <v>159</v>
      </c>
      <c r="AB159">
        <f t="shared" si="27"/>
        <v>1.0156936597614563</v>
      </c>
      <c r="AC159">
        <f t="shared" si="31"/>
        <v>65513087155.228905</v>
      </c>
      <c r="AF159">
        <f t="shared" si="39"/>
        <v>4.1133982876533839</v>
      </c>
      <c r="AI159">
        <f t="shared" si="32"/>
        <v>3.4847635513652144</v>
      </c>
      <c r="AK159">
        <f t="shared" si="33"/>
        <v>3197050966484.79</v>
      </c>
      <c r="AM159">
        <f t="shared" si="34"/>
        <v>20.319447743807242</v>
      </c>
    </row>
    <row r="160" spans="1:39" x14ac:dyDescent="0.25">
      <c r="A160" s="1">
        <v>38294</v>
      </c>
      <c r="B160" s="11">
        <v>14.04</v>
      </c>
      <c r="C160" s="11">
        <v>14.69</v>
      </c>
      <c r="D160">
        <v>240088.77</v>
      </c>
      <c r="E160">
        <v>248501.87</v>
      </c>
      <c r="F160" s="42" t="str">
        <f>IFERROR(VLOOKUP(A160,SHORTVOL!$A$2:$E$10000,5,0),"")</f>
        <v/>
      </c>
      <c r="G160" s="42"/>
      <c r="H160">
        <v>134491.42000000001</v>
      </c>
      <c r="I160">
        <v>139191.72</v>
      </c>
      <c r="J160">
        <f>(1/(1-91/360*VLOOKUP($A160,Tbills!$B$4:$C$974,2,1)/100))^((1)/91)-1</f>
        <v>5.4302079553369964E-5</v>
      </c>
      <c r="K160" s="2">
        <f t="shared" si="35"/>
        <v>640670.30856375175</v>
      </c>
      <c r="M160">
        <f t="shared" si="28"/>
        <v>1591505876.6436443</v>
      </c>
      <c r="O160">
        <f t="shared" si="29"/>
        <v>8.6850086906693296</v>
      </c>
      <c r="Q160" s="2">
        <f t="shared" si="36"/>
        <v>247.66983937173811</v>
      </c>
      <c r="S160">
        <f t="shared" si="30"/>
        <v>302.69784586167742</v>
      </c>
      <c r="U160">
        <f t="shared" si="37"/>
        <v>626627.08883195929</v>
      </c>
      <c r="W160" s="45" t="str">
        <f t="shared" si="38"/>
        <v/>
      </c>
      <c r="X160" s="2"/>
      <c r="Y160" s="2"/>
      <c r="Z160" s="2"/>
      <c r="AA160">
        <f>ROW()</f>
        <v>160</v>
      </c>
      <c r="AB160">
        <f t="shared" si="27"/>
        <v>0.95575221238938046</v>
      </c>
      <c r="AC160">
        <f t="shared" si="31"/>
        <v>59010391862.168358</v>
      </c>
      <c r="AF160">
        <f t="shared" si="39"/>
        <v>4.3172785273638272</v>
      </c>
      <c r="AI160">
        <f t="shared" si="32"/>
        <v>3.6577192550487903</v>
      </c>
      <c r="AK160">
        <f t="shared" si="33"/>
        <v>2879841456346.5459</v>
      </c>
      <c r="AM160">
        <f t="shared" si="34"/>
        <v>20.946737626763507</v>
      </c>
    </row>
    <row r="161" spans="1:39" x14ac:dyDescent="0.25">
      <c r="A161" s="1">
        <v>38295</v>
      </c>
      <c r="B161" s="11">
        <v>13.97</v>
      </c>
      <c r="C161" s="11">
        <v>15.33</v>
      </c>
      <c r="D161">
        <v>231331.21</v>
      </c>
      <c r="E161">
        <v>239423.94</v>
      </c>
      <c r="F161" s="42" t="str">
        <f>IFERROR(VLOOKUP(A161,SHORTVOL!$A$2:$E$10000,5,0),"")</f>
        <v/>
      </c>
      <c r="G161" s="42"/>
      <c r="H161">
        <v>130898.48</v>
      </c>
      <c r="I161">
        <v>135465.65</v>
      </c>
      <c r="J161">
        <f>(1/(1-91/360*VLOOKUP($A161,Tbills!$B$4:$C$974,2,1)/100))^((1)/91)-1</f>
        <v>5.4302079553369964E-5</v>
      </c>
      <c r="K161" s="2">
        <f t="shared" si="35"/>
        <v>617285.94750885863</v>
      </c>
      <c r="M161">
        <f t="shared" si="28"/>
        <v>1504283382.1114051</v>
      </c>
      <c r="O161">
        <f t="shared" si="29"/>
        <v>8.8434129354889048</v>
      </c>
      <c r="Q161" s="2">
        <f t="shared" si="36"/>
        <v>241.04745871636354</v>
      </c>
      <c r="S161">
        <f t="shared" si="30"/>
        <v>294.60440823985766</v>
      </c>
      <c r="U161">
        <f t="shared" si="37"/>
        <v>603718.63841906504</v>
      </c>
      <c r="W161" s="45" t="str">
        <f t="shared" si="38"/>
        <v/>
      </c>
      <c r="X161" s="2"/>
      <c r="Y161" s="2"/>
      <c r="Z161" s="2"/>
      <c r="AA161">
        <f>ROW()</f>
        <v>161</v>
      </c>
      <c r="AB161">
        <f t="shared" si="27"/>
        <v>0.91128506196999348</v>
      </c>
      <c r="AC161">
        <f t="shared" si="31"/>
        <v>54697174934.607353</v>
      </c>
      <c r="AF161">
        <f t="shared" si="39"/>
        <v>4.4747830099011292</v>
      </c>
      <c r="AI161">
        <f t="shared" si="32"/>
        <v>3.7914036957210162</v>
      </c>
      <c r="AK161">
        <f t="shared" si="33"/>
        <v>2669460890666.771</v>
      </c>
      <c r="AM161">
        <f t="shared" si="34"/>
        <v>21.507840314815414</v>
      </c>
    </row>
    <row r="162" spans="1:39" x14ac:dyDescent="0.25">
      <c r="A162" s="1">
        <v>38296</v>
      </c>
      <c r="B162" s="11">
        <v>13.84</v>
      </c>
      <c r="C162" s="11">
        <v>14.29</v>
      </c>
      <c r="D162">
        <v>229974.9</v>
      </c>
      <c r="E162">
        <v>238007.18</v>
      </c>
      <c r="F162" s="42" t="str">
        <f>IFERROR(VLOOKUP(A162,SHORTVOL!$A$2:$E$10000,5,0),"")</f>
        <v/>
      </c>
      <c r="G162" s="42"/>
      <c r="H162">
        <v>130974.6</v>
      </c>
      <c r="I162">
        <v>135537.07</v>
      </c>
      <c r="J162">
        <f>(1/(1-91/360*VLOOKUP($A162,Tbills!$B$4:$C$974,2,1)/100))^((1)/91)-1</f>
        <v>5.4302079553369964E-5</v>
      </c>
      <c r="K162" s="2">
        <f t="shared" si="35"/>
        <v>613651.79628231644</v>
      </c>
      <c r="M162">
        <f t="shared" si="28"/>
        <v>1490916983.8503258</v>
      </c>
      <c r="O162">
        <f t="shared" si="29"/>
        <v>8.869346955929073</v>
      </c>
      <c r="Q162" s="2">
        <f t="shared" si="36"/>
        <v>241.18175146620237</v>
      </c>
      <c r="S162">
        <f t="shared" si="30"/>
        <v>294.76886176587857</v>
      </c>
      <c r="U162">
        <f t="shared" si="37"/>
        <v>600128.94748002593</v>
      </c>
      <c r="W162" s="45" t="str">
        <f t="shared" si="38"/>
        <v/>
      </c>
      <c r="X162" s="2"/>
      <c r="Y162" s="2"/>
      <c r="Z162" s="2"/>
      <c r="AA162">
        <f>ROW()</f>
        <v>162</v>
      </c>
      <c r="AB162">
        <f t="shared" si="27"/>
        <v>0.9685094471658503</v>
      </c>
      <c r="AC162">
        <f t="shared" si="31"/>
        <v>54048026702.88353</v>
      </c>
      <c r="AF162">
        <f t="shared" si="39"/>
        <v>4.5010523080787435</v>
      </c>
      <c r="AI162">
        <f t="shared" si="32"/>
        <v>3.8139048731643816</v>
      </c>
      <c r="AK162">
        <f t="shared" si="33"/>
        <v>2637892511608.9146</v>
      </c>
      <c r="AM162">
        <f t="shared" si="34"/>
        <v>21.496873211640207</v>
      </c>
    </row>
    <row r="163" spans="1:39" x14ac:dyDescent="0.25">
      <c r="A163" s="1">
        <v>38299</v>
      </c>
      <c r="B163" s="11">
        <v>13.8</v>
      </c>
      <c r="C163" s="11">
        <v>14.39</v>
      </c>
      <c r="D163">
        <v>232100.15</v>
      </c>
      <c r="E163">
        <v>240167.88</v>
      </c>
      <c r="F163" s="42" t="str">
        <f>IFERROR(VLOOKUP(A163,SHORTVOL!$A$2:$E$10000,5,0),"")</f>
        <v/>
      </c>
      <c r="G163" s="42"/>
      <c r="H163">
        <v>131110.5</v>
      </c>
      <c r="I163">
        <v>135655.62</v>
      </c>
      <c r="J163">
        <f>(1/(1-91/360*VLOOKUP($A163,Tbills!$B$4:$C$974,2,1)/100))^((1)/91)-1</f>
        <v>5.695450798937074E-5</v>
      </c>
      <c r="K163" s="2">
        <f t="shared" si="35"/>
        <v>619277.38837536168</v>
      </c>
      <c r="M163">
        <f t="shared" si="28"/>
        <v>1511175992.8417945</v>
      </c>
      <c r="O163">
        <f t="shared" si="29"/>
        <v>8.828398293968057</v>
      </c>
      <c r="Q163" s="2">
        <f t="shared" si="36"/>
        <v>241.41434255612955</v>
      </c>
      <c r="S163">
        <f t="shared" si="30"/>
        <v>295.0541013072916</v>
      </c>
      <c r="U163">
        <f t="shared" si="37"/>
        <v>605524.83600636618</v>
      </c>
      <c r="W163" s="45" t="str">
        <f t="shared" si="38"/>
        <v/>
      </c>
      <c r="X163" s="2"/>
      <c r="Y163" s="2"/>
      <c r="Z163" s="2"/>
      <c r="AA163">
        <f>ROW()</f>
        <v>163</v>
      </c>
      <c r="AB163">
        <f t="shared" si="27"/>
        <v>0.95899930507296738</v>
      </c>
      <c r="AC163">
        <f t="shared" si="31"/>
        <v>55023791785.946457</v>
      </c>
      <c r="AF163">
        <f t="shared" si="39"/>
        <v>4.4595672402576927</v>
      </c>
      <c r="AI163">
        <f t="shared" si="32"/>
        <v>3.7794774368632913</v>
      </c>
      <c r="AK163">
        <f t="shared" si="33"/>
        <v>2685882325179.7441</v>
      </c>
      <c r="AM163">
        <f t="shared" si="34"/>
        <v>21.479357236044383</v>
      </c>
    </row>
    <row r="164" spans="1:39" x14ac:dyDescent="0.25">
      <c r="A164" s="1">
        <v>38300</v>
      </c>
      <c r="B164" s="11">
        <v>13.61</v>
      </c>
      <c r="C164" s="11">
        <v>14.2</v>
      </c>
      <c r="D164">
        <v>230000.39</v>
      </c>
      <c r="E164">
        <v>237981.45</v>
      </c>
      <c r="F164" s="42" t="str">
        <f>IFERROR(VLOOKUP(A164,SHORTVOL!$A$2:$E$10000,5,0),"")</f>
        <v/>
      </c>
      <c r="G164" s="42"/>
      <c r="H164">
        <v>130446</v>
      </c>
      <c r="I164">
        <v>134960.35999999999</v>
      </c>
      <c r="J164">
        <f>(1/(1-91/360*VLOOKUP($A164,Tbills!$B$4:$C$974,2,1)/100))^((1)/91)-1</f>
        <v>5.695450798937074E-5</v>
      </c>
      <c r="K164" s="2">
        <f t="shared" si="35"/>
        <v>613659.95582208596</v>
      </c>
      <c r="M164">
        <f t="shared" si="28"/>
        <v>1490525631.6353383</v>
      </c>
      <c r="O164">
        <f t="shared" si="29"/>
        <v>8.868353263846398</v>
      </c>
      <c r="Q164" s="2">
        <f t="shared" si="36"/>
        <v>240.18493906501709</v>
      </c>
      <c r="S164">
        <f t="shared" si="30"/>
        <v>293.5518588414522</v>
      </c>
      <c r="U164">
        <f t="shared" si="37"/>
        <v>599995.02446173108</v>
      </c>
      <c r="W164" s="45" t="str">
        <f t="shared" si="38"/>
        <v/>
      </c>
      <c r="X164" s="2"/>
      <c r="Y164" s="2"/>
      <c r="Z164" s="2"/>
      <c r="AA164">
        <f>ROW()</f>
        <v>164</v>
      </c>
      <c r="AB164">
        <f t="shared" si="27"/>
        <v>0.95845070422535217</v>
      </c>
      <c r="AC164">
        <f t="shared" si="31"/>
        <v>54020124869.695694</v>
      </c>
      <c r="AF164">
        <f t="shared" si="39"/>
        <v>4.4999564596152322</v>
      </c>
      <c r="AI164">
        <f t="shared" si="32"/>
        <v>3.8139610371821253</v>
      </c>
      <c r="AK164">
        <f t="shared" si="33"/>
        <v>2637010067503.0298</v>
      </c>
      <c r="AM164">
        <f t="shared" si="34"/>
        <v>21.589873994457694</v>
      </c>
    </row>
    <row r="165" spans="1:39" x14ac:dyDescent="0.25">
      <c r="A165" s="1">
        <v>38301</v>
      </c>
      <c r="B165" s="11">
        <v>13.08</v>
      </c>
      <c r="C165" s="11">
        <v>13.94</v>
      </c>
      <c r="D165">
        <v>224157.77</v>
      </c>
      <c r="E165">
        <v>231922.54</v>
      </c>
      <c r="F165" s="42" t="str">
        <f>IFERROR(VLOOKUP(A165,SHORTVOL!$A$2:$E$10000,5,0),"")</f>
        <v/>
      </c>
      <c r="G165" s="42"/>
      <c r="H165">
        <v>129645.94</v>
      </c>
      <c r="I165">
        <v>134124.92000000001</v>
      </c>
      <c r="J165">
        <f>(1/(1-91/360*VLOOKUP($A165,Tbills!$B$4:$C$974,2,1)/100))^((1)/91)-1</f>
        <v>5.695450798937074E-5</v>
      </c>
      <c r="K165" s="2">
        <f t="shared" si="35"/>
        <v>598056.78205323871</v>
      </c>
      <c r="M165">
        <f t="shared" si="28"/>
        <v>1433589628.9133024</v>
      </c>
      <c r="O165">
        <f t="shared" si="29"/>
        <v>8.9810118217417827</v>
      </c>
      <c r="Q165" s="2">
        <f t="shared" si="36"/>
        <v>238.70600033076687</v>
      </c>
      <c r="S165">
        <f t="shared" si="30"/>
        <v>291.74463303250099</v>
      </c>
      <c r="U165">
        <f t="shared" si="37"/>
        <v>584702.57680647599</v>
      </c>
      <c r="W165" s="45" t="str">
        <f t="shared" si="38"/>
        <v/>
      </c>
      <c r="X165" s="2"/>
      <c r="Y165" s="2"/>
      <c r="Z165" s="2"/>
      <c r="AA165">
        <f>ROW()</f>
        <v>165</v>
      </c>
      <c r="AB165">
        <f t="shared" si="27"/>
        <v>0.93830703012912486</v>
      </c>
      <c r="AC165">
        <f t="shared" si="31"/>
        <v>51267736762.761444</v>
      </c>
      <c r="AF165">
        <f t="shared" si="39"/>
        <v>4.6143085803480783</v>
      </c>
      <c r="AI165">
        <f t="shared" si="32"/>
        <v>3.9111410160597382</v>
      </c>
      <c r="AK165">
        <f t="shared" si="33"/>
        <v>2502765085131.6328</v>
      </c>
      <c r="AM165">
        <f t="shared" si="34"/>
        <v>21.72395475270303</v>
      </c>
    </row>
    <row r="166" spans="1:39" x14ac:dyDescent="0.25">
      <c r="A166" s="1">
        <v>38302</v>
      </c>
      <c r="B166" s="11">
        <v>13.04</v>
      </c>
      <c r="C166" s="11">
        <v>13.77</v>
      </c>
      <c r="D166">
        <v>219725.74</v>
      </c>
      <c r="E166">
        <v>227323.78</v>
      </c>
      <c r="F166" s="42" t="str">
        <f>IFERROR(VLOOKUP(A166,SHORTVOL!$A$2:$E$10000,5,0),"")</f>
        <v/>
      </c>
      <c r="G166" s="42"/>
      <c r="H166">
        <v>128096.92</v>
      </c>
      <c r="I166">
        <v>132514.75</v>
      </c>
      <c r="J166">
        <f>(1/(1-91/360*VLOOKUP($A166,Tbills!$B$4:$C$974,2,1)/100))^((1)/91)-1</f>
        <v>5.695450798937074E-5</v>
      </c>
      <c r="K166" s="2">
        <f t="shared" si="35"/>
        <v>586217.75543253426</v>
      </c>
      <c r="M166">
        <f t="shared" si="28"/>
        <v>1390936615.0366321</v>
      </c>
      <c r="O166">
        <f t="shared" si="29"/>
        <v>9.0698173730932421</v>
      </c>
      <c r="Q166" s="2">
        <f t="shared" si="36"/>
        <v>235.84817109930682</v>
      </c>
      <c r="S166">
        <f t="shared" si="30"/>
        <v>288.25213208155589</v>
      </c>
      <c r="U166">
        <f t="shared" si="37"/>
        <v>573092.10351618985</v>
      </c>
      <c r="W166" s="45" t="str">
        <f t="shared" si="38"/>
        <v/>
      </c>
      <c r="X166" s="2"/>
      <c r="Y166" s="2"/>
      <c r="Z166" s="2"/>
      <c r="AA166">
        <f>ROW()</f>
        <v>166</v>
      </c>
      <c r="AB166">
        <f t="shared" si="27"/>
        <v>0.94698620188816263</v>
      </c>
      <c r="AC166">
        <f t="shared" si="31"/>
        <v>49232915888.224388</v>
      </c>
      <c r="AF166">
        <f t="shared" si="39"/>
        <v>4.705585893127826</v>
      </c>
      <c r="AI166">
        <f t="shared" si="32"/>
        <v>3.9887741379250081</v>
      </c>
      <c r="AK166">
        <f t="shared" si="33"/>
        <v>2403539357940.2266</v>
      </c>
      <c r="AM166">
        <f t="shared" si="34"/>
        <v>21.98518987988145</v>
      </c>
    </row>
    <row r="167" spans="1:39" x14ac:dyDescent="0.25">
      <c r="A167" s="1">
        <v>38303</v>
      </c>
      <c r="B167" s="11">
        <v>13.33</v>
      </c>
      <c r="C167" s="11">
        <v>13.95</v>
      </c>
      <c r="D167">
        <v>219936.84</v>
      </c>
      <c r="E167">
        <v>227529.24</v>
      </c>
      <c r="F167" s="42" t="str">
        <f>IFERROR(VLOOKUP(A167,SHORTVOL!$A$2:$E$10000,5,0),"")</f>
        <v/>
      </c>
      <c r="G167" s="42"/>
      <c r="H167">
        <v>127334.64</v>
      </c>
      <c r="I167">
        <v>131718.64000000001</v>
      </c>
      <c r="J167">
        <f>(1/(1-91/360*VLOOKUP($A167,Tbills!$B$4:$C$974,2,1)/100))^((1)/91)-1</f>
        <v>5.695450798937074E-5</v>
      </c>
      <c r="K167" s="2">
        <f t="shared" si="35"/>
        <v>586766.6523168725</v>
      </c>
      <c r="M167">
        <f t="shared" si="28"/>
        <v>1392808995.7328036</v>
      </c>
      <c r="O167">
        <f t="shared" si="29"/>
        <v>9.0654826704520453</v>
      </c>
      <c r="Q167" s="2">
        <f t="shared" si="36"/>
        <v>234.4389676441526</v>
      </c>
      <c r="S167">
        <f t="shared" si="30"/>
        <v>286.53012660991521</v>
      </c>
      <c r="U167">
        <f t="shared" si="37"/>
        <v>573593.57506696321</v>
      </c>
      <c r="W167" s="45" t="str">
        <f t="shared" si="38"/>
        <v/>
      </c>
      <c r="X167" s="2"/>
      <c r="Y167" s="2"/>
      <c r="Z167" s="2"/>
      <c r="AA167">
        <f>ROW()</f>
        <v>167</v>
      </c>
      <c r="AB167">
        <f t="shared" si="27"/>
        <v>0.9555555555555556</v>
      </c>
      <c r="AC167">
        <f t="shared" si="31"/>
        <v>49320249291.247742</v>
      </c>
      <c r="AF167">
        <f t="shared" si="39"/>
        <v>4.7011139197186891</v>
      </c>
      <c r="AI167">
        <f t="shared" si="32"/>
        <v>3.9852485768810517</v>
      </c>
      <c r="AK167">
        <f t="shared" si="33"/>
        <v>2407912386800.9229</v>
      </c>
      <c r="AM167">
        <f t="shared" si="34"/>
        <v>22.11771213589131</v>
      </c>
    </row>
    <row r="168" spans="1:39" x14ac:dyDescent="0.25">
      <c r="A168" s="1">
        <v>38306</v>
      </c>
      <c r="B168" s="11">
        <v>13.38</v>
      </c>
      <c r="C168" s="11">
        <v>13.96</v>
      </c>
      <c r="D168">
        <v>220312.56</v>
      </c>
      <c r="E168">
        <v>227879.05</v>
      </c>
      <c r="F168" s="42" t="str">
        <f>IFERROR(VLOOKUP(A168,SHORTVOL!$A$2:$E$10000,5,0),"")</f>
        <v/>
      </c>
      <c r="G168" s="42"/>
      <c r="H168">
        <v>128256.3</v>
      </c>
      <c r="I168">
        <v>132649.53</v>
      </c>
      <c r="J168">
        <f>(1/(1-91/360*VLOOKUP($A168,Tbills!$B$4:$C$974,2,1)/100))^((1)/91)-1</f>
        <v>5.7792251450639043E-5</v>
      </c>
      <c r="K168" s="2">
        <f t="shared" si="35"/>
        <v>587726.03618913959</v>
      </c>
      <c r="M168">
        <f t="shared" si="28"/>
        <v>1395980853.5447857</v>
      </c>
      <c r="O168">
        <f t="shared" si="29"/>
        <v>9.0578066132975561</v>
      </c>
      <c r="Q168" s="2">
        <f t="shared" si="36"/>
        <v>236.11858567795144</v>
      </c>
      <c r="S168">
        <f t="shared" si="30"/>
        <v>288.58389610938849</v>
      </c>
      <c r="U168">
        <f t="shared" si="37"/>
        <v>574425.85774185392</v>
      </c>
      <c r="W168" s="45" t="str">
        <f t="shared" si="38"/>
        <v/>
      </c>
      <c r="X168" s="2"/>
      <c r="Y168" s="2"/>
      <c r="Z168" s="2"/>
      <c r="AA168">
        <f>ROW()</f>
        <v>168</v>
      </c>
      <c r="AB168">
        <f t="shared" si="27"/>
        <v>0.95845272206303722</v>
      </c>
      <c r="AC168">
        <f t="shared" si="31"/>
        <v>49466900794.384796</v>
      </c>
      <c r="AF168">
        <f t="shared" si="39"/>
        <v>4.6932304643807576</v>
      </c>
      <c r="AI168">
        <f t="shared" si="32"/>
        <v>3.9793599135793074</v>
      </c>
      <c r="AK168">
        <f t="shared" si="33"/>
        <v>2415407578625.2505</v>
      </c>
      <c r="AM168">
        <f t="shared" si="34"/>
        <v>21.962771304681961</v>
      </c>
    </row>
    <row r="169" spans="1:39" x14ac:dyDescent="0.25">
      <c r="A169" s="1">
        <v>38307</v>
      </c>
      <c r="B169" s="11">
        <v>13.21</v>
      </c>
      <c r="C169" s="11">
        <v>14.15</v>
      </c>
      <c r="D169">
        <v>222078.97</v>
      </c>
      <c r="E169">
        <v>229692.96</v>
      </c>
      <c r="F169" s="42" t="str">
        <f>IFERROR(VLOOKUP(A169,SHORTVOL!$A$2:$E$10000,5,0),"")</f>
        <v/>
      </c>
      <c r="G169" s="42"/>
      <c r="H169">
        <v>130666.53</v>
      </c>
      <c r="I169">
        <v>135134.65</v>
      </c>
      <c r="J169">
        <f>(1/(1-91/360*VLOOKUP($A169,Tbills!$B$4:$C$974,2,1)/100))^((1)/91)-1</f>
        <v>5.7792251450639043E-5</v>
      </c>
      <c r="K169" s="2">
        <f t="shared" si="35"/>
        <v>592423.82811839669</v>
      </c>
      <c r="M169">
        <f t="shared" si="28"/>
        <v>1412635252.4790421</v>
      </c>
      <c r="O169">
        <f t="shared" si="29"/>
        <v>9.0215218739804843</v>
      </c>
      <c r="Q169" s="2">
        <f t="shared" si="36"/>
        <v>240.54992977332222</v>
      </c>
      <c r="S169">
        <f t="shared" si="30"/>
        <v>294.00020257108923</v>
      </c>
      <c r="U169">
        <f t="shared" si="37"/>
        <v>578981.61320970173</v>
      </c>
      <c r="W169" s="45" t="str">
        <f t="shared" si="38"/>
        <v/>
      </c>
      <c r="X169" s="2"/>
      <c r="Y169" s="2"/>
      <c r="Z169" s="2"/>
      <c r="AA169">
        <f>ROW()</f>
        <v>169</v>
      </c>
      <c r="AB169">
        <f t="shared" si="27"/>
        <v>0.93356890459363961</v>
      </c>
      <c r="AC169">
        <f t="shared" si="31"/>
        <v>50252717207.8508</v>
      </c>
      <c r="AF169">
        <f t="shared" si="39"/>
        <v>4.6556556500967323</v>
      </c>
      <c r="AI169">
        <f t="shared" si="32"/>
        <v>3.9477664703846997</v>
      </c>
      <c r="AK169">
        <f t="shared" si="33"/>
        <v>2453891600023.6963</v>
      </c>
      <c r="AM169">
        <f t="shared" si="34"/>
        <v>21.551758594916162</v>
      </c>
    </row>
    <row r="170" spans="1:39" x14ac:dyDescent="0.25">
      <c r="A170" s="1">
        <v>38308</v>
      </c>
      <c r="B170" s="11">
        <v>13.21</v>
      </c>
      <c r="C170" s="11">
        <v>13.97</v>
      </c>
      <c r="D170">
        <v>225066.08</v>
      </c>
      <c r="E170">
        <v>232769.21</v>
      </c>
      <c r="F170" s="42" t="str">
        <f>IFERROR(VLOOKUP(A170,SHORTVOL!$A$2:$E$10000,5,0),"")</f>
        <v/>
      </c>
      <c r="G170" s="42"/>
      <c r="H170">
        <v>130600.25</v>
      </c>
      <c r="I170">
        <v>135058.29999999999</v>
      </c>
      <c r="J170">
        <f>(1/(1-91/360*VLOOKUP($A170,Tbills!$B$4:$C$974,2,1)/100))^((1)/91)-1</f>
        <v>5.7792251450639043E-5</v>
      </c>
      <c r="K170" s="2">
        <f t="shared" si="35"/>
        <v>600377.68332133989</v>
      </c>
      <c r="M170">
        <f t="shared" si="28"/>
        <v>1441000313.8582048</v>
      </c>
      <c r="O170">
        <f t="shared" si="29"/>
        <v>8.9608765645900625</v>
      </c>
      <c r="Q170" s="2">
        <f t="shared" si="36"/>
        <v>240.42204943230834</v>
      </c>
      <c r="S170">
        <f t="shared" si="30"/>
        <v>293.84422920519455</v>
      </c>
      <c r="U170">
        <f t="shared" si="37"/>
        <v>586718.96514478466</v>
      </c>
      <c r="W170" s="45" t="str">
        <f t="shared" si="38"/>
        <v/>
      </c>
      <c r="X170" s="2"/>
      <c r="Y170" s="2"/>
      <c r="Z170" s="2"/>
      <c r="AA170">
        <f>ROW()</f>
        <v>170</v>
      </c>
      <c r="AB170">
        <f t="shared" si="27"/>
        <v>0.94559770937723697</v>
      </c>
      <c r="AC170">
        <f t="shared" si="31"/>
        <v>51597035512.871117</v>
      </c>
      <c r="AF170">
        <f t="shared" si="39"/>
        <v>4.5930890830623543</v>
      </c>
      <c r="AI170">
        <f t="shared" si="32"/>
        <v>3.8949755490585338</v>
      </c>
      <c r="AK170">
        <f t="shared" si="33"/>
        <v>2519652660037.9741</v>
      </c>
      <c r="AM170">
        <f t="shared" si="34"/>
        <v>21.564383824877222</v>
      </c>
    </row>
    <row r="171" spans="1:39" x14ac:dyDescent="0.25">
      <c r="A171" s="1">
        <v>38309</v>
      </c>
      <c r="B171" s="11">
        <v>12.98</v>
      </c>
      <c r="C171" s="11">
        <v>13.79</v>
      </c>
      <c r="D171">
        <v>225079.09</v>
      </c>
      <c r="E171">
        <v>232769.21</v>
      </c>
      <c r="F171" s="42" t="str">
        <f>IFERROR(VLOOKUP(A171,SHORTVOL!$A$2:$E$10000,5,0),"")</f>
        <v/>
      </c>
      <c r="G171" s="42"/>
      <c r="H171">
        <v>130336.45</v>
      </c>
      <c r="I171">
        <v>134777.69</v>
      </c>
      <c r="J171">
        <f>(1/(1-91/360*VLOOKUP($A171,Tbills!$B$4:$C$974,2,1)/100))^((1)/91)-1</f>
        <v>5.7792251450639043E-5</v>
      </c>
      <c r="K171" s="2">
        <f t="shared" si="35"/>
        <v>600397.74810821353</v>
      </c>
      <c r="M171">
        <f t="shared" si="28"/>
        <v>1440986496.0469761</v>
      </c>
      <c r="O171">
        <f t="shared" si="29"/>
        <v>8.9606433362959148</v>
      </c>
      <c r="Q171" s="2">
        <f t="shared" si="36"/>
        <v>239.93056940842871</v>
      </c>
      <c r="S171">
        <f t="shared" si="30"/>
        <v>293.24386287213963</v>
      </c>
      <c r="U171">
        <f t="shared" si="37"/>
        <v>586702.08692797914</v>
      </c>
      <c r="W171" s="45" t="str">
        <f t="shared" si="38"/>
        <v/>
      </c>
      <c r="X171" s="2"/>
      <c r="Y171" s="2"/>
      <c r="Z171" s="2"/>
      <c r="AA171">
        <f>ROW()</f>
        <v>171</v>
      </c>
      <c r="AB171">
        <f t="shared" si="27"/>
        <v>0.94126178390137794</v>
      </c>
      <c r="AC171">
        <f t="shared" si="31"/>
        <v>51595296763.4552</v>
      </c>
      <c r="AF171">
        <f t="shared" si="39"/>
        <v>4.5928751583653344</v>
      </c>
      <c r="AI171">
        <f t="shared" si="32"/>
        <v>3.8950565877253736</v>
      </c>
      <c r="AK171">
        <f t="shared" si="33"/>
        <v>2519684374331.5215</v>
      </c>
      <c r="AM171">
        <f t="shared" si="34"/>
        <v>21.609637644261927</v>
      </c>
    </row>
    <row r="172" spans="1:39" x14ac:dyDescent="0.25">
      <c r="A172" s="1">
        <v>38310</v>
      </c>
      <c r="B172" s="11">
        <v>13.5</v>
      </c>
      <c r="C172" s="11">
        <v>14.39</v>
      </c>
      <c r="D172">
        <v>225049.02</v>
      </c>
      <c r="E172">
        <v>232724.66</v>
      </c>
      <c r="F172" s="42" t="str">
        <f>IFERROR(VLOOKUP(A172,SHORTVOL!$A$2:$E$10000,5,0),"")</f>
        <v/>
      </c>
      <c r="G172" s="42"/>
      <c r="H172">
        <v>133871.9</v>
      </c>
      <c r="I172">
        <v>138425.82</v>
      </c>
      <c r="J172">
        <f>(1/(1-91/360*VLOOKUP($A172,Tbills!$B$4:$C$974,2,1)/100))^((1)/91)-1</f>
        <v>5.7792251450639043E-5</v>
      </c>
      <c r="K172" s="2">
        <f t="shared" si="35"/>
        <v>600302.89860034385</v>
      </c>
      <c r="M172">
        <f t="shared" si="28"/>
        <v>1440558993.9327841</v>
      </c>
      <c r="O172">
        <f t="shared" si="29"/>
        <v>8.9612675863094697</v>
      </c>
      <c r="Q172" s="2">
        <f t="shared" si="36"/>
        <v>246.4328128910557</v>
      </c>
      <c r="S172">
        <f t="shared" si="30"/>
        <v>301.19125447478189</v>
      </c>
      <c r="U172">
        <f t="shared" si="37"/>
        <v>586572.92275612184</v>
      </c>
      <c r="W172" s="45" t="str">
        <f t="shared" si="38"/>
        <v/>
      </c>
      <c r="X172" s="2"/>
      <c r="Y172" s="2"/>
      <c r="Z172" s="2"/>
      <c r="AA172">
        <f>ROW()</f>
        <v>172</v>
      </c>
      <c r="AB172">
        <f t="shared" si="27"/>
        <v>0.93815149409312015</v>
      </c>
      <c r="AC172">
        <f t="shared" si="31"/>
        <v>51573808957.084915</v>
      </c>
      <c r="AF172">
        <f t="shared" si="39"/>
        <v>4.5935402390042306</v>
      </c>
      <c r="AI172">
        <f t="shared" si="32"/>
        <v>3.8958831235041371</v>
      </c>
      <c r="AK172">
        <f t="shared" si="33"/>
        <v>2518751585585.2764</v>
      </c>
      <c r="AM172">
        <f t="shared" si="34"/>
        <v>21.025150624612756</v>
      </c>
    </row>
    <row r="173" spans="1:39" x14ac:dyDescent="0.25">
      <c r="A173" s="1">
        <v>38313</v>
      </c>
      <c r="B173" s="11">
        <v>12.97</v>
      </c>
      <c r="C173" s="11">
        <v>13.76</v>
      </c>
      <c r="D173">
        <v>218806.43</v>
      </c>
      <c r="E173">
        <v>226228.81</v>
      </c>
      <c r="F173" s="42" t="str">
        <f>IFERROR(VLOOKUP(A173,SHORTVOL!$A$2:$E$10000,5,0),"")</f>
        <v/>
      </c>
      <c r="G173" s="42"/>
      <c r="H173">
        <v>133720.82999999999</v>
      </c>
      <c r="I173">
        <v>138245.60999999999</v>
      </c>
      <c r="J173">
        <f>(1/(1-91/360*VLOOKUP($A173,Tbills!$B$4:$C$974,2,1)/100))^((1)/91)-1</f>
        <v>6.0026549707492549E-5</v>
      </c>
      <c r="K173" s="2">
        <f t="shared" si="35"/>
        <v>583608.52246056194</v>
      </c>
      <c r="M173">
        <f t="shared" si="28"/>
        <v>1380205599.8619747</v>
      </c>
      <c r="O173">
        <f t="shared" si="29"/>
        <v>9.0856223309576514</v>
      </c>
      <c r="Q173" s="2">
        <f t="shared" si="36"/>
        <v>246.13671568591221</v>
      </c>
      <c r="S173">
        <f t="shared" si="30"/>
        <v>300.83035223758685</v>
      </c>
      <c r="U173">
        <f t="shared" si="37"/>
        <v>570151.19264707109</v>
      </c>
      <c r="W173" s="45" t="str">
        <f t="shared" si="38"/>
        <v/>
      </c>
      <c r="X173" s="2"/>
      <c r="Y173" s="2"/>
      <c r="Z173" s="2"/>
      <c r="AA173">
        <f>ROW()</f>
        <v>173</v>
      </c>
      <c r="AB173">
        <f t="shared" si="27"/>
        <v>0.94258720930232565</v>
      </c>
      <c r="AC173">
        <f t="shared" si="31"/>
        <v>48689812560.092064</v>
      </c>
      <c r="AF173">
        <f t="shared" si="39"/>
        <v>4.7210961881985547</v>
      </c>
      <c r="AI173">
        <f t="shared" si="32"/>
        <v>4.0048756363016338</v>
      </c>
      <c r="AK173">
        <f t="shared" si="33"/>
        <v>2378249688090.4644</v>
      </c>
      <c r="AM173">
        <f t="shared" si="34"/>
        <v>21.053977469093191</v>
      </c>
    </row>
    <row r="174" spans="1:39" x14ac:dyDescent="0.25">
      <c r="A174" s="1">
        <v>38314</v>
      </c>
      <c r="B174" s="11">
        <v>12.67</v>
      </c>
      <c r="C174" s="11">
        <v>13.67</v>
      </c>
      <c r="D174">
        <v>219182.41</v>
      </c>
      <c r="E174">
        <v>226603.96</v>
      </c>
      <c r="F174" s="42" t="str">
        <f>IFERROR(VLOOKUP(A174,SHORTVOL!$A$2:$E$10000,5,0),"")</f>
        <v/>
      </c>
      <c r="G174" s="42"/>
      <c r="H174">
        <v>132611.28</v>
      </c>
      <c r="I174">
        <v>137090.21</v>
      </c>
      <c r="J174">
        <f>(1/(1-91/360*VLOOKUP($A174,Tbills!$B$4:$C$974,2,1)/100))^((1)/91)-1</f>
        <v>6.0026549707492549E-5</v>
      </c>
      <c r="K174" s="2">
        <f t="shared" si="35"/>
        <v>584597.09517749539</v>
      </c>
      <c r="M174">
        <f t="shared" si="28"/>
        <v>1383625476.599334</v>
      </c>
      <c r="O174">
        <f t="shared" si="29"/>
        <v>9.0778528133052401</v>
      </c>
      <c r="Q174" s="2">
        <f t="shared" si="36"/>
        <v>244.08844179579984</v>
      </c>
      <c r="S174">
        <f t="shared" si="30"/>
        <v>298.32726170193382</v>
      </c>
      <c r="U174">
        <f t="shared" si="37"/>
        <v>571080.23236674315</v>
      </c>
      <c r="W174" s="45" t="str">
        <f t="shared" si="38"/>
        <v/>
      </c>
      <c r="X174" s="2"/>
      <c r="Y174" s="2"/>
      <c r="Z174" s="2"/>
      <c r="AA174">
        <f>ROW()</f>
        <v>174</v>
      </c>
      <c r="AB174">
        <f t="shared" si="27"/>
        <v>0.92684711046086321</v>
      </c>
      <c r="AC174">
        <f t="shared" si="31"/>
        <v>48849648717.048187</v>
      </c>
      <c r="AF174">
        <f t="shared" si="39"/>
        <v>4.7130477816113956</v>
      </c>
      <c r="AI174">
        <f t="shared" si="32"/>
        <v>3.9983265640334582</v>
      </c>
      <c r="AK174">
        <f t="shared" si="33"/>
        <v>2386172646034.397</v>
      </c>
      <c r="AM174">
        <f t="shared" si="34"/>
        <v>21.230427104247042</v>
      </c>
    </row>
    <row r="175" spans="1:39" x14ac:dyDescent="0.25">
      <c r="A175" s="1">
        <v>38315</v>
      </c>
      <c r="B175" s="11">
        <v>12.72</v>
      </c>
      <c r="C175" s="11">
        <v>13.79</v>
      </c>
      <c r="D175">
        <v>217152.39</v>
      </c>
      <c r="E175">
        <v>224491.61</v>
      </c>
      <c r="F175" s="42" t="str">
        <f>IFERROR(VLOOKUP(A175,SHORTVOL!$A$2:$E$10000,5,0),"")</f>
        <v/>
      </c>
      <c r="G175" s="42"/>
      <c r="H175">
        <v>131933.68</v>
      </c>
      <c r="I175">
        <v>136381.5</v>
      </c>
      <c r="J175">
        <f>(1/(1-91/360*VLOOKUP($A175,Tbills!$B$4:$C$974,2,1)/100))^((1)/91)-1</f>
        <v>6.0026549707492549E-5</v>
      </c>
      <c r="K175" s="2">
        <f t="shared" si="35"/>
        <v>579168.56098638882</v>
      </c>
      <c r="M175">
        <f t="shared" si="28"/>
        <v>1364265636.7514138</v>
      </c>
      <c r="O175">
        <f t="shared" si="29"/>
        <v>9.1199262672687382</v>
      </c>
      <c r="Q175" s="2">
        <f t="shared" si="36"/>
        <v>242.83530885072969</v>
      </c>
      <c r="S175">
        <f t="shared" si="30"/>
        <v>296.79599572206928</v>
      </c>
      <c r="U175">
        <f t="shared" si="37"/>
        <v>565740.47858523345</v>
      </c>
      <c r="W175" s="45" t="str">
        <f t="shared" si="38"/>
        <v/>
      </c>
      <c r="X175" s="2"/>
      <c r="Y175" s="2"/>
      <c r="Z175" s="2"/>
      <c r="AA175">
        <f>ROW()</f>
        <v>175</v>
      </c>
      <c r="AB175">
        <f t="shared" si="27"/>
        <v>0.92240754169688188</v>
      </c>
      <c r="AC175">
        <f t="shared" si="31"/>
        <v>47937302859.693405</v>
      </c>
      <c r="AF175">
        <f t="shared" si="39"/>
        <v>4.7567601710562935</v>
      </c>
      <c r="AI175">
        <f t="shared" si="32"/>
        <v>4.0356910258962966</v>
      </c>
      <c r="AK175">
        <f t="shared" si="33"/>
        <v>2341720647073.1582</v>
      </c>
      <c r="AM175">
        <f t="shared" si="34"/>
        <v>21.340672911945983</v>
      </c>
    </row>
    <row r="176" spans="1:39" x14ac:dyDescent="0.25">
      <c r="A176" s="1">
        <v>38317</v>
      </c>
      <c r="B176" s="11">
        <v>12.78</v>
      </c>
      <c r="C176" s="11">
        <v>13.82</v>
      </c>
      <c r="D176">
        <v>212401.22</v>
      </c>
      <c r="E176">
        <v>219552.91</v>
      </c>
      <c r="F176" s="42" t="str">
        <f>IFERROR(VLOOKUP(A176,SHORTVOL!$A$2:$E$10000,5,0),"")</f>
        <v/>
      </c>
      <c r="G176" s="42"/>
      <c r="H176">
        <v>132374.29999999999</v>
      </c>
      <c r="I176">
        <v>136820.6</v>
      </c>
      <c r="J176">
        <f>(1/(1-91/360*VLOOKUP($A176,Tbills!$B$4:$C$974,2,1)/100))^((1)/91)-1</f>
        <v>6.0026549707492549E-5</v>
      </c>
      <c r="K176" s="2">
        <f t="shared" si="35"/>
        <v>566469.05829838023</v>
      </c>
      <c r="M176">
        <f t="shared" si="28"/>
        <v>1319220622.3874223</v>
      </c>
      <c r="O176">
        <f t="shared" si="29"/>
        <v>9.2197631601370258</v>
      </c>
      <c r="Q176" s="2">
        <f t="shared" si="36"/>
        <v>243.6344261512443</v>
      </c>
      <c r="S176">
        <f t="shared" si="30"/>
        <v>297.77333837887556</v>
      </c>
      <c r="U176">
        <f t="shared" si="37"/>
        <v>553262.64600277285</v>
      </c>
      <c r="W176" s="45" t="str">
        <f t="shared" si="38"/>
        <v/>
      </c>
      <c r="X176" s="2"/>
      <c r="Y176" s="2"/>
      <c r="Z176" s="2"/>
      <c r="AA176">
        <f>ROW()</f>
        <v>176</v>
      </c>
      <c r="AB176">
        <f t="shared" si="27"/>
        <v>0.9247467438494934</v>
      </c>
      <c r="AC176">
        <f t="shared" si="31"/>
        <v>45825022189.716034</v>
      </c>
      <c r="AF176">
        <f t="shared" si="39"/>
        <v>4.8609536163865172</v>
      </c>
      <c r="AI176">
        <f t="shared" si="32"/>
        <v>4.1246642135649321</v>
      </c>
      <c r="AK176">
        <f t="shared" si="33"/>
        <v>2238753706520.6646</v>
      </c>
      <c r="AM176">
        <f t="shared" si="34"/>
        <v>21.272943757324597</v>
      </c>
    </row>
    <row r="177" spans="1:39" x14ac:dyDescent="0.25">
      <c r="A177" s="1">
        <v>38320</v>
      </c>
      <c r="B177" s="11">
        <v>13.3</v>
      </c>
      <c r="C177" s="11">
        <v>14.23</v>
      </c>
      <c r="D177">
        <v>215873</v>
      </c>
      <c r="E177">
        <v>223102.05</v>
      </c>
      <c r="F177" s="42" t="str">
        <f>IFERROR(VLOOKUP(A177,SHORTVOL!$A$2:$E$10000,5,0),"")</f>
        <v/>
      </c>
      <c r="G177" s="42"/>
      <c r="H177">
        <v>132786.51999999999</v>
      </c>
      <c r="I177">
        <v>137222.03</v>
      </c>
      <c r="J177">
        <f>(1/(1-91/360*VLOOKUP($A177,Tbills!$B$4:$C$974,2,1)/100))^((1)/91)-1</f>
        <v>6.114387107625241E-5</v>
      </c>
      <c r="K177" s="2">
        <f t="shared" si="35"/>
        <v>575686.10001967871</v>
      </c>
      <c r="M177">
        <f t="shared" si="28"/>
        <v>1351170160.1672788</v>
      </c>
      <c r="O177">
        <f t="shared" si="29"/>
        <v>9.1445289511783514</v>
      </c>
      <c r="Q177" s="2">
        <f t="shared" si="36"/>
        <v>244.37523850041956</v>
      </c>
      <c r="S177">
        <f t="shared" si="30"/>
        <v>298.67975137882183</v>
      </c>
      <c r="U177">
        <f t="shared" si="37"/>
        <v>562157.78826234466</v>
      </c>
      <c r="W177" s="45" t="str">
        <f t="shared" si="38"/>
        <v/>
      </c>
      <c r="X177" s="2"/>
      <c r="Y177" s="2"/>
      <c r="Z177" s="2"/>
      <c r="AA177">
        <f>ROW()</f>
        <v>177</v>
      </c>
      <c r="AB177">
        <f t="shared" si="27"/>
        <v>0.93464511595221367</v>
      </c>
      <c r="AC177">
        <f t="shared" si="31"/>
        <v>47301790874.172485</v>
      </c>
      <c r="AF177">
        <f t="shared" si="39"/>
        <v>4.7817066220236066</v>
      </c>
      <c r="AI177">
        <f t="shared" si="32"/>
        <v>4.0582682515040007</v>
      </c>
      <c r="AK177">
        <f t="shared" si="33"/>
        <v>2311244493550.375</v>
      </c>
      <c r="AM177">
        <f t="shared" si="34"/>
        <v>21.212066417038503</v>
      </c>
    </row>
    <row r="178" spans="1:39" x14ac:dyDescent="0.25">
      <c r="A178" s="1">
        <v>38321</v>
      </c>
      <c r="B178" s="11">
        <v>13.24</v>
      </c>
      <c r="C178" s="11">
        <v>14.27</v>
      </c>
      <c r="D178">
        <v>217640.35</v>
      </c>
      <c r="E178">
        <v>224914.95</v>
      </c>
      <c r="F178" s="42" t="str">
        <f>IFERROR(VLOOKUP(A178,SHORTVOL!$A$2:$E$10000,5,0),"")</f>
        <v/>
      </c>
      <c r="G178" s="42"/>
      <c r="H178">
        <v>132694.07</v>
      </c>
      <c r="I178">
        <v>137118.1</v>
      </c>
      <c r="J178">
        <f>(1/(1-91/360*VLOOKUP($A178,Tbills!$B$4:$C$974,2,1)/100))^((1)/91)-1</f>
        <v>6.114387107625241E-5</v>
      </c>
      <c r="K178" s="2">
        <f t="shared" si="35"/>
        <v>580385.08391706296</v>
      </c>
      <c r="M178">
        <f t="shared" si="28"/>
        <v>1367626211.2737069</v>
      </c>
      <c r="O178">
        <f t="shared" si="29"/>
        <v>9.1071382474080291</v>
      </c>
      <c r="Q178" s="2">
        <f t="shared" si="36"/>
        <v>244.19914246229391</v>
      </c>
      <c r="S178">
        <f t="shared" si="30"/>
        <v>298.46485076970623</v>
      </c>
      <c r="U178">
        <f t="shared" si="37"/>
        <v>566709.51069474826</v>
      </c>
      <c r="W178" s="45" t="str">
        <f t="shared" si="38"/>
        <v/>
      </c>
      <c r="X178" s="2"/>
      <c r="Y178" s="2"/>
      <c r="Z178" s="2"/>
      <c r="AA178">
        <f>ROW()</f>
        <v>178</v>
      </c>
      <c r="AB178">
        <f t="shared" si="27"/>
        <v>0.92782060266292932</v>
      </c>
      <c r="AC178">
        <f t="shared" si="31"/>
        <v>48068908109.980453</v>
      </c>
      <c r="AF178">
        <f t="shared" si="39"/>
        <v>4.7426301583230455</v>
      </c>
      <c r="AI178">
        <f t="shared" si="32"/>
        <v>4.0253885007800738</v>
      </c>
      <c r="AK178">
        <f t="shared" si="33"/>
        <v>2348843710484.4912</v>
      </c>
      <c r="AM178">
        <f t="shared" si="34"/>
        <v>21.228644952390013</v>
      </c>
    </row>
    <row r="179" spans="1:39" x14ac:dyDescent="0.25">
      <c r="A179" s="1">
        <v>38322</v>
      </c>
      <c r="B179" s="11">
        <v>12.97</v>
      </c>
      <c r="C179" s="11">
        <v>13.83</v>
      </c>
      <c r="D179">
        <v>214853.02</v>
      </c>
      <c r="E179">
        <v>222020.7</v>
      </c>
      <c r="F179" s="42" t="str">
        <f>IFERROR(VLOOKUP(A179,SHORTVOL!$A$2:$E$10000,5,0),"")</f>
        <v/>
      </c>
      <c r="G179" s="42"/>
      <c r="H179">
        <v>131141.28</v>
      </c>
      <c r="I179">
        <v>135505.16</v>
      </c>
      <c r="J179">
        <f>(1/(1-91/360*VLOOKUP($A179,Tbills!$B$4:$C$974,2,1)/100))^((1)/91)-1</f>
        <v>6.114387107625241E-5</v>
      </c>
      <c r="K179" s="2">
        <f t="shared" si="35"/>
        <v>572938.09476803301</v>
      </c>
      <c r="M179">
        <f t="shared" si="28"/>
        <v>1341215023.8705263</v>
      </c>
      <c r="O179">
        <f t="shared" si="29"/>
        <v>9.1654959140640191</v>
      </c>
      <c r="Q179" s="2">
        <f t="shared" si="36"/>
        <v>241.33563198332143</v>
      </c>
      <c r="S179">
        <f t="shared" si="30"/>
        <v>294.96533688921852</v>
      </c>
      <c r="U179">
        <f t="shared" si="37"/>
        <v>559400.88796194806</v>
      </c>
      <c r="W179" s="45" t="str">
        <f t="shared" si="38"/>
        <v/>
      </c>
      <c r="X179" s="2"/>
      <c r="Y179" s="2"/>
      <c r="Z179" s="2"/>
      <c r="AA179">
        <f>ROW()</f>
        <v>179</v>
      </c>
      <c r="AB179">
        <f t="shared" si="27"/>
        <v>0.93781634128705715</v>
      </c>
      <c r="AC179">
        <f t="shared" si="31"/>
        <v>46830209535.397881</v>
      </c>
      <c r="AF179">
        <f t="shared" si="39"/>
        <v>4.8034355278515601</v>
      </c>
      <c r="AI179">
        <f t="shared" si="32"/>
        <v>4.0772864900238135</v>
      </c>
      <c r="AK179">
        <f t="shared" si="33"/>
        <v>2288429414204.7402</v>
      </c>
      <c r="AM179">
        <f t="shared" si="34"/>
        <v>21.478879431801889</v>
      </c>
    </row>
    <row r="180" spans="1:39" x14ac:dyDescent="0.25">
      <c r="A180" s="1">
        <v>38323</v>
      </c>
      <c r="B180" s="11">
        <v>12.98</v>
      </c>
      <c r="C180" s="11">
        <v>13.91</v>
      </c>
      <c r="D180">
        <v>214442.21</v>
      </c>
      <c r="E180">
        <v>221582.61</v>
      </c>
      <c r="F180" s="42" t="str">
        <f>IFERROR(VLOOKUP(A180,SHORTVOL!$A$2:$E$10000,5,0),"")</f>
        <v/>
      </c>
      <c r="G180" s="42"/>
      <c r="H180">
        <v>130625.79</v>
      </c>
      <c r="I180">
        <v>134964.23000000001</v>
      </c>
      <c r="J180">
        <f>(1/(1-91/360*VLOOKUP($A180,Tbills!$B$4:$C$974,2,1)/100))^((1)/91)-1</f>
        <v>6.114387107625241E-5</v>
      </c>
      <c r="K180" s="2">
        <f t="shared" si="35"/>
        <v>571828.66416950279</v>
      </c>
      <c r="M180">
        <f t="shared" si="28"/>
        <v>1337232484.0263116</v>
      </c>
      <c r="O180">
        <f t="shared" si="29"/>
        <v>9.174299777269777</v>
      </c>
      <c r="Q180" s="2">
        <f t="shared" si="36"/>
        <v>240.38112865406799</v>
      </c>
      <c r="S180">
        <f t="shared" si="30"/>
        <v>293.79904541065264</v>
      </c>
      <c r="U180">
        <f t="shared" si="37"/>
        <v>558281.02066634642</v>
      </c>
      <c r="W180" s="45" t="str">
        <f t="shared" si="38"/>
        <v/>
      </c>
      <c r="X180" s="2"/>
      <c r="Y180" s="2"/>
      <c r="Z180" s="2"/>
      <c r="AA180">
        <f>ROW()</f>
        <v>180</v>
      </c>
      <c r="AB180">
        <f t="shared" si="27"/>
        <v>0.93314162473040985</v>
      </c>
      <c r="AC180">
        <f t="shared" si="31"/>
        <v>46643827435.738068</v>
      </c>
      <c r="AF180">
        <f t="shared" si="39"/>
        <v>4.8126894767932145</v>
      </c>
      <c r="AI180">
        <f t="shared" si="32"/>
        <v>4.08543046054477</v>
      </c>
      <c r="AK180">
        <f t="shared" si="33"/>
        <v>2279434711978.6758</v>
      </c>
      <c r="AM180">
        <f t="shared" si="34"/>
        <v>21.565143021393563</v>
      </c>
    </row>
    <row r="181" spans="1:39" x14ac:dyDescent="0.25">
      <c r="A181" s="1">
        <v>38324</v>
      </c>
      <c r="B181" s="11">
        <v>12.96</v>
      </c>
      <c r="C181" s="11">
        <v>13.94</v>
      </c>
      <c r="D181">
        <v>217205.84</v>
      </c>
      <c r="E181">
        <v>224424.72</v>
      </c>
      <c r="F181" s="42" t="str">
        <f>IFERROR(VLOOKUP(A181,SHORTVOL!$A$2:$E$10000,5,0),"")</f>
        <v/>
      </c>
      <c r="G181" s="42"/>
      <c r="H181">
        <v>129917.42</v>
      </c>
      <c r="I181">
        <v>134224.07999999999</v>
      </c>
      <c r="J181">
        <f>(1/(1-91/360*VLOOKUP($A181,Tbills!$B$4:$C$974,2,1)/100))^((1)/91)-1</f>
        <v>6.114387107625241E-5</v>
      </c>
      <c r="K181" s="2">
        <f t="shared" si="35"/>
        <v>579183.99921505549</v>
      </c>
      <c r="M181">
        <f t="shared" si="28"/>
        <v>1362947258.0904841</v>
      </c>
      <c r="O181">
        <f t="shared" si="29"/>
        <v>9.1152258479642487</v>
      </c>
      <c r="Q181" s="2">
        <f t="shared" si="36"/>
        <v>239.07173736676197</v>
      </c>
      <c r="S181">
        <f t="shared" si="30"/>
        <v>292.19899911643347</v>
      </c>
      <c r="U181">
        <f t="shared" si="37"/>
        <v>565425.49729950319</v>
      </c>
      <c r="W181" s="45" t="str">
        <f t="shared" si="38"/>
        <v/>
      </c>
      <c r="X181" s="2"/>
      <c r="Y181" s="2"/>
      <c r="Z181" s="2"/>
      <c r="AA181">
        <f>ROW()</f>
        <v>181</v>
      </c>
      <c r="AB181">
        <f t="shared" si="27"/>
        <v>0.9296987087517935</v>
      </c>
      <c r="AC181">
        <f t="shared" si="31"/>
        <v>47838761240.621758</v>
      </c>
      <c r="AF181">
        <f t="shared" si="39"/>
        <v>4.750738657846111</v>
      </c>
      <c r="AI181">
        <f t="shared" si="32"/>
        <v>4.0331264716362876</v>
      </c>
      <c r="AK181">
        <f t="shared" si="33"/>
        <v>2337945915097.6636</v>
      </c>
      <c r="AM181">
        <f t="shared" si="34"/>
        <v>21.683931068843521</v>
      </c>
    </row>
    <row r="182" spans="1:39" x14ac:dyDescent="0.25">
      <c r="A182" s="1">
        <v>38327</v>
      </c>
      <c r="B182" s="11">
        <v>13.19</v>
      </c>
      <c r="C182" s="11">
        <v>14.03</v>
      </c>
      <c r="D182">
        <v>204775.26</v>
      </c>
      <c r="E182">
        <v>211539.84</v>
      </c>
      <c r="F182" s="42" t="str">
        <f>IFERROR(VLOOKUP(A182,SHORTVOL!$A$2:$E$10000,5,0),"")</f>
        <v/>
      </c>
      <c r="G182" s="42"/>
      <c r="H182">
        <v>129090.02</v>
      </c>
      <c r="I182">
        <v>133344.63</v>
      </c>
      <c r="J182">
        <f>(1/(1-91/360*VLOOKUP($A182,Tbills!$B$4:$C$974,2,1)/100))^((1)/91)-1</f>
        <v>6.1562896200184625E-5</v>
      </c>
      <c r="K182" s="2">
        <f t="shared" si="35"/>
        <v>545997.65080251847</v>
      </c>
      <c r="M182">
        <f t="shared" si="28"/>
        <v>1245535240.391567</v>
      </c>
      <c r="O182">
        <f t="shared" si="29"/>
        <v>9.3761595955122932</v>
      </c>
      <c r="Q182" s="2">
        <f t="shared" si="36"/>
        <v>237.53179406696432</v>
      </c>
      <c r="S182">
        <f t="shared" si="30"/>
        <v>290.31779933886719</v>
      </c>
      <c r="U182">
        <f t="shared" si="37"/>
        <v>532916.77057275327</v>
      </c>
      <c r="W182" s="45" t="str">
        <f t="shared" si="38"/>
        <v/>
      </c>
      <c r="X182" s="2"/>
      <c r="Y182" s="2"/>
      <c r="Z182" s="2"/>
      <c r="AA182">
        <f>ROW()</f>
        <v>182</v>
      </c>
      <c r="AB182">
        <f t="shared" si="27"/>
        <v>0.94012829650748397</v>
      </c>
      <c r="AC182">
        <f t="shared" si="31"/>
        <v>42341353829.774849</v>
      </c>
      <c r="AF182">
        <f t="shared" si="39"/>
        <v>5.0227905882455328</v>
      </c>
      <c r="AI182">
        <f t="shared" si="32"/>
        <v>4.2649891465260685</v>
      </c>
      <c r="AK182">
        <f t="shared" si="33"/>
        <v>2069590836330.2927</v>
      </c>
      <c r="AM182">
        <f t="shared" si="34"/>
        <v>21.827615685396534</v>
      </c>
    </row>
    <row r="183" spans="1:39" x14ac:dyDescent="0.25">
      <c r="A183" s="1">
        <v>38328</v>
      </c>
      <c r="B183" s="11">
        <v>13.67</v>
      </c>
      <c r="C183" s="11">
        <v>14.48</v>
      </c>
      <c r="D183">
        <v>210086.73</v>
      </c>
      <c r="E183">
        <v>217013.74</v>
      </c>
      <c r="F183" s="42" t="str">
        <f>IFERROR(VLOOKUP(A183,SHORTVOL!$A$2:$E$10000,5,0),"")</f>
        <v/>
      </c>
      <c r="G183" s="42"/>
      <c r="H183">
        <v>129500.55</v>
      </c>
      <c r="I183">
        <v>133760.49</v>
      </c>
      <c r="J183">
        <f>(1/(1-91/360*VLOOKUP($A183,Tbills!$B$4:$C$974,2,1)/100))^((1)/91)-1</f>
        <v>6.1562896200184625E-5</v>
      </c>
      <c r="K183" s="2">
        <f t="shared" si="35"/>
        <v>560146.10399208241</v>
      </c>
      <c r="M183">
        <f t="shared" si="28"/>
        <v>1293867878.0578659</v>
      </c>
      <c r="O183">
        <f t="shared" si="29"/>
        <v>9.2546078554609288</v>
      </c>
      <c r="Q183" s="2">
        <f t="shared" si="36"/>
        <v>238.28137855784723</v>
      </c>
      <c r="S183">
        <f t="shared" si="30"/>
        <v>291.2342809967563</v>
      </c>
      <c r="U183">
        <f t="shared" si="37"/>
        <v>546691.0373260401</v>
      </c>
      <c r="W183" s="45" t="str">
        <f t="shared" si="38"/>
        <v/>
      </c>
      <c r="X183" s="2"/>
      <c r="Y183" s="2"/>
      <c r="Z183" s="2"/>
      <c r="AA183">
        <f>ROW()</f>
        <v>183</v>
      </c>
      <c r="AB183">
        <f t="shared" si="27"/>
        <v>0.94406077348066297</v>
      </c>
      <c r="AC183">
        <f t="shared" si="31"/>
        <v>44531140954.235558</v>
      </c>
      <c r="AF183">
        <f t="shared" si="39"/>
        <v>4.8925907162290434</v>
      </c>
      <c r="AI183">
        <f t="shared" si="32"/>
        <v>4.1547284765647658</v>
      </c>
      <c r="AK183">
        <f t="shared" si="33"/>
        <v>2176733767267.5999</v>
      </c>
      <c r="AM183">
        <f t="shared" si="34"/>
        <v>21.760076986432303</v>
      </c>
    </row>
    <row r="184" spans="1:39" x14ac:dyDescent="0.25">
      <c r="A184" s="1">
        <v>38329</v>
      </c>
      <c r="B184" s="11">
        <v>13.19</v>
      </c>
      <c r="C184" s="11">
        <v>14.49</v>
      </c>
      <c r="D184">
        <v>205796.37</v>
      </c>
      <c r="E184">
        <v>212568.56</v>
      </c>
      <c r="F184" s="42" t="str">
        <f>IFERROR(VLOOKUP(A184,SHORTVOL!$A$2:$E$10000,5,0),"")</f>
        <v/>
      </c>
      <c r="G184" s="42"/>
      <c r="H184">
        <v>128848.4</v>
      </c>
      <c r="I184">
        <v>133078.65</v>
      </c>
      <c r="J184">
        <f>(1/(1-91/360*VLOOKUP($A184,Tbills!$B$4:$C$974,2,1)/100))^((1)/91)-1</f>
        <v>6.1562896200184625E-5</v>
      </c>
      <c r="K184" s="2">
        <f t="shared" si="35"/>
        <v>548693.50401574979</v>
      </c>
      <c r="M184">
        <f t="shared" si="28"/>
        <v>1254101625.5906959</v>
      </c>
      <c r="O184">
        <f t="shared" si="29"/>
        <v>9.3491474485903439</v>
      </c>
      <c r="Q184" s="2">
        <f t="shared" si="36"/>
        <v>237.07563982246717</v>
      </c>
      <c r="S184">
        <f t="shared" si="30"/>
        <v>289.76091035955409</v>
      </c>
      <c r="U184">
        <f t="shared" si="37"/>
        <v>535477.53963079944</v>
      </c>
      <c r="W184" s="45" t="str">
        <f t="shared" si="38"/>
        <v/>
      </c>
      <c r="X184" s="2"/>
      <c r="Y184" s="2"/>
      <c r="Z184" s="2"/>
      <c r="AA184">
        <f>ROW()</f>
        <v>184</v>
      </c>
      <c r="AB184">
        <f t="shared" si="27"/>
        <v>0.9102829537612146</v>
      </c>
      <c r="AC184">
        <f t="shared" si="31"/>
        <v>42705403135.79155</v>
      </c>
      <c r="AF184">
        <f t="shared" si="39"/>
        <v>4.9925750842718619</v>
      </c>
      <c r="AI184">
        <f t="shared" si="32"/>
        <v>4.2399356569750042</v>
      </c>
      <c r="AK184">
        <f t="shared" si="33"/>
        <v>2087594082250.7827</v>
      </c>
      <c r="AM184">
        <f t="shared" si="34"/>
        <v>21.871535826911092</v>
      </c>
    </row>
    <row r="185" spans="1:39" x14ac:dyDescent="0.25">
      <c r="A185" s="1">
        <v>38330</v>
      </c>
      <c r="B185" s="11">
        <v>12.88</v>
      </c>
      <c r="C185" s="11">
        <v>14.37</v>
      </c>
      <c r="D185">
        <v>203562.31</v>
      </c>
      <c r="E185">
        <v>210247.89</v>
      </c>
      <c r="F185" s="42" t="str">
        <f>IFERROR(VLOOKUP(A185,SHORTVOL!$A$2:$E$10000,5,0),"")</f>
        <v/>
      </c>
      <c r="G185" s="42"/>
      <c r="H185">
        <v>128190.07</v>
      </c>
      <c r="I185">
        <v>132390.51</v>
      </c>
      <c r="J185">
        <f>(1/(1-91/360*VLOOKUP($A185,Tbills!$B$4:$C$974,2,1)/100))^((1)/91)-1</f>
        <v>6.1562896200184625E-5</v>
      </c>
      <c r="K185" s="2">
        <f t="shared" si="35"/>
        <v>542723.82782337791</v>
      </c>
      <c r="M185">
        <f t="shared" si="28"/>
        <v>1233552733.3218346</v>
      </c>
      <c r="O185">
        <f t="shared" si="29"/>
        <v>9.3999364058248176</v>
      </c>
      <c r="Q185" s="2">
        <f t="shared" si="36"/>
        <v>235.85858908286662</v>
      </c>
      <c r="S185">
        <f t="shared" si="30"/>
        <v>288.27371060888066</v>
      </c>
      <c r="U185">
        <f t="shared" si="37"/>
        <v>529616.34665102186</v>
      </c>
      <c r="W185" s="45" t="str">
        <f t="shared" si="38"/>
        <v/>
      </c>
      <c r="X185" s="2"/>
      <c r="Y185" s="2"/>
      <c r="Z185" s="2"/>
      <c r="AA185">
        <f>ROW()</f>
        <v>185</v>
      </c>
      <c r="AB185">
        <f t="shared" si="27"/>
        <v>0.89631176061238704</v>
      </c>
      <c r="AC185">
        <f t="shared" si="31"/>
        <v>41771541953.88726</v>
      </c>
      <c r="AF185">
        <f t="shared" si="39"/>
        <v>5.0468453434107579</v>
      </c>
      <c r="AI185">
        <f t="shared" si="32"/>
        <v>4.2863295527719485</v>
      </c>
      <c r="AK185">
        <f t="shared" si="33"/>
        <v>2042045795653.1443</v>
      </c>
      <c r="AM185">
        <f t="shared" si="34"/>
        <v>21.98517225200419</v>
      </c>
    </row>
    <row r="186" spans="1:39" x14ac:dyDescent="0.25">
      <c r="A186" s="1">
        <v>38331</v>
      </c>
      <c r="B186" s="11">
        <v>12.76</v>
      </c>
      <c r="C186" s="11">
        <v>14.34</v>
      </c>
      <c r="D186">
        <v>202534.74</v>
      </c>
      <c r="E186">
        <v>209173.63</v>
      </c>
      <c r="F186" s="42" t="str">
        <f>IFERROR(VLOOKUP(A186,SHORTVOL!$A$2:$E$10000,5,0),"")</f>
        <v/>
      </c>
      <c r="G186" s="42"/>
      <c r="H186">
        <v>127864.44</v>
      </c>
      <c r="I186">
        <v>132046.06</v>
      </c>
      <c r="J186">
        <f>(1/(1-91/360*VLOOKUP($A186,Tbills!$B$4:$C$974,2,1)/100))^((1)/91)-1</f>
        <v>6.1562896200184625E-5</v>
      </c>
      <c r="K186" s="2">
        <f t="shared" si="35"/>
        <v>539971.02463833988</v>
      </c>
      <c r="M186">
        <f t="shared" si="28"/>
        <v>1224086752.8826621</v>
      </c>
      <c r="O186">
        <f t="shared" si="29"/>
        <v>9.4237055768129334</v>
      </c>
      <c r="Q186" s="2">
        <f t="shared" si="36"/>
        <v>235.25372171661292</v>
      </c>
      <c r="S186">
        <f t="shared" si="30"/>
        <v>287.53473799629126</v>
      </c>
      <c r="U186">
        <f t="shared" si="37"/>
        <v>526895.1182501259</v>
      </c>
      <c r="W186" s="45" t="str">
        <f t="shared" si="38"/>
        <v/>
      </c>
      <c r="X186" s="2"/>
      <c r="Y186" s="2"/>
      <c r="Z186" s="2"/>
      <c r="AA186">
        <f>ROW()</f>
        <v>186</v>
      </c>
      <c r="AB186">
        <f t="shared" si="27"/>
        <v>0.88981868898186889</v>
      </c>
      <c r="AC186">
        <f t="shared" si="31"/>
        <v>41343285940.974236</v>
      </c>
      <c r="AF186">
        <f t="shared" si="39"/>
        <v>5.0723959018510802</v>
      </c>
      <c r="AI186">
        <f t="shared" si="32"/>
        <v>4.3083364027617854</v>
      </c>
      <c r="AK186">
        <f t="shared" si="33"/>
        <v>2021211221883.636</v>
      </c>
      <c r="AM186">
        <f t="shared" si="34"/>
        <v>22.04291439700248</v>
      </c>
    </row>
    <row r="187" spans="1:39" x14ac:dyDescent="0.25">
      <c r="A187" s="1">
        <v>38334</v>
      </c>
      <c r="B187" s="11">
        <v>12.54</v>
      </c>
      <c r="C187" s="11">
        <v>14.44</v>
      </c>
      <c r="D187">
        <v>198012.02</v>
      </c>
      <c r="E187">
        <v>204464.03</v>
      </c>
      <c r="F187" s="42" t="str">
        <f>IFERROR(VLOOKUP(A187,SHORTVOL!$A$2:$E$10000,5,0),"")</f>
        <v/>
      </c>
      <c r="G187" s="42"/>
      <c r="H187">
        <v>124690.93</v>
      </c>
      <c r="I187">
        <v>128744.38</v>
      </c>
      <c r="J187">
        <f>(1/(1-91/360*VLOOKUP($A187,Tbills!$B$4:$C$974,2,1)/100))^((1)/91)-1</f>
        <v>6.1283544322776606E-5</v>
      </c>
      <c r="K187" s="2">
        <f t="shared" si="35"/>
        <v>527874.53744714707</v>
      </c>
      <c r="M187">
        <f t="shared" si="28"/>
        <v>1182711770.0370643</v>
      </c>
      <c r="O187">
        <f t="shared" si="29"/>
        <v>9.5290501096558806</v>
      </c>
      <c r="Q187" s="2">
        <f t="shared" si="36"/>
        <v>229.39810002331097</v>
      </c>
      <c r="S187">
        <f t="shared" si="30"/>
        <v>280.37872882865986</v>
      </c>
      <c r="U187">
        <f t="shared" si="37"/>
        <v>514987.48762336379</v>
      </c>
      <c r="W187" s="45" t="str">
        <f t="shared" si="38"/>
        <v/>
      </c>
      <c r="X187" s="2"/>
      <c r="Y187" s="2"/>
      <c r="Z187" s="2"/>
      <c r="AA187">
        <f>ROW()</f>
        <v>187</v>
      </c>
      <c r="AB187">
        <f t="shared" si="27"/>
        <v>0.86842105263157887</v>
      </c>
      <c r="AC187">
        <f t="shared" si="31"/>
        <v>39477584458.104797</v>
      </c>
      <c r="AF187">
        <f t="shared" si="39"/>
        <v>5.185877577212529</v>
      </c>
      <c r="AI187">
        <f t="shared" si="32"/>
        <v>4.4056645572753466</v>
      </c>
      <c r="AK187">
        <f t="shared" si="33"/>
        <v>1930288106623.095</v>
      </c>
      <c r="AM187">
        <f t="shared" si="34"/>
        <v>22.595722442535827</v>
      </c>
    </row>
    <row r="188" spans="1:39" x14ac:dyDescent="0.25">
      <c r="A188" s="1">
        <v>38335</v>
      </c>
      <c r="B188" s="11">
        <v>12.73</v>
      </c>
      <c r="C188" s="11">
        <v>14.36</v>
      </c>
      <c r="D188">
        <v>198752.53</v>
      </c>
      <c r="E188">
        <v>205216.14</v>
      </c>
      <c r="F188" s="42" t="str">
        <f>IFERROR(VLOOKUP(A188,SHORTVOL!$A$2:$E$10000,5,0),"")</f>
        <v/>
      </c>
      <c r="G188" s="42"/>
      <c r="H188">
        <v>123894.55</v>
      </c>
      <c r="I188">
        <v>127914.22</v>
      </c>
      <c r="J188">
        <f>(1/(1-91/360*VLOOKUP($A188,Tbills!$B$4:$C$974,2,1)/100))^((1)/91)-1</f>
        <v>6.1283544322776606E-5</v>
      </c>
      <c r="K188" s="2">
        <f t="shared" si="35"/>
        <v>529835.72211776476</v>
      </c>
      <c r="M188">
        <f t="shared" si="28"/>
        <v>1189226179.3843005</v>
      </c>
      <c r="O188">
        <f t="shared" si="29"/>
        <v>9.5112764988243743</v>
      </c>
      <c r="Q188" s="2">
        <f t="shared" si="36"/>
        <v>227.92741511981492</v>
      </c>
      <c r="S188">
        <f t="shared" si="30"/>
        <v>278.58150937466837</v>
      </c>
      <c r="U188">
        <f t="shared" si="37"/>
        <v>516866.97235235479</v>
      </c>
      <c r="W188" s="45" t="str">
        <f t="shared" si="38"/>
        <v/>
      </c>
      <c r="X188" s="2"/>
      <c r="Y188" s="2"/>
      <c r="Z188" s="2"/>
      <c r="AA188">
        <f>ROW()</f>
        <v>188</v>
      </c>
      <c r="AB188">
        <f t="shared" si="27"/>
        <v>0.88649025069637888</v>
      </c>
      <c r="AC188">
        <f t="shared" si="31"/>
        <v>39766676696.897644</v>
      </c>
      <c r="AF188">
        <f t="shared" si="39"/>
        <v>5.1665609583216607</v>
      </c>
      <c r="AI188">
        <f t="shared" si="32"/>
        <v>4.3895652075490954</v>
      </c>
      <c r="AK188">
        <f t="shared" si="33"/>
        <v>1944520293387.8665</v>
      </c>
      <c r="AM188">
        <f t="shared" si="34"/>
        <v>22.741975064576703</v>
      </c>
    </row>
    <row r="189" spans="1:39" x14ac:dyDescent="0.25">
      <c r="A189" s="1">
        <v>38336</v>
      </c>
      <c r="B189" s="11">
        <v>12.35</v>
      </c>
      <c r="C189" s="11">
        <v>14.26</v>
      </c>
      <c r="D189">
        <v>199793</v>
      </c>
      <c r="E189">
        <v>206277.87</v>
      </c>
      <c r="F189" s="42" t="str">
        <f>IFERROR(VLOOKUP(A189,SHORTVOL!$A$2:$E$10000,5,0),"")</f>
        <v/>
      </c>
      <c r="G189" s="42"/>
      <c r="H189">
        <v>123135.51</v>
      </c>
      <c r="I189">
        <v>127122.72</v>
      </c>
      <c r="J189">
        <f>(1/(1-91/360*VLOOKUP($A189,Tbills!$B$4:$C$974,2,1)/100))^((1)/91)-1</f>
        <v>6.1283544322776606E-5</v>
      </c>
      <c r="K189" s="2">
        <f t="shared" si="35"/>
        <v>532596.42655601748</v>
      </c>
      <c r="M189">
        <f t="shared" si="28"/>
        <v>1198443764.8809483</v>
      </c>
      <c r="O189">
        <f t="shared" si="29"/>
        <v>9.4864252643628735</v>
      </c>
      <c r="Q189" s="2">
        <f t="shared" si="36"/>
        <v>226.52549410551836</v>
      </c>
      <c r="S189">
        <f t="shared" si="30"/>
        <v>276.86833189999425</v>
      </c>
      <c r="U189">
        <f t="shared" si="37"/>
        <v>519526.14950640313</v>
      </c>
      <c r="W189" s="45" t="str">
        <f t="shared" si="38"/>
        <v/>
      </c>
      <c r="X189" s="2"/>
      <c r="Y189" s="2"/>
      <c r="Z189" s="2"/>
      <c r="AA189">
        <f>ROW()</f>
        <v>189</v>
      </c>
      <c r="AB189">
        <f t="shared" si="27"/>
        <v>0.86605890603085556</v>
      </c>
      <c r="AC189">
        <f t="shared" si="31"/>
        <v>40176805720.487595</v>
      </c>
      <c r="AF189">
        <f t="shared" si="39"/>
        <v>5.1395912505335071</v>
      </c>
      <c r="AI189">
        <f t="shared" si="32"/>
        <v>4.3669609469118704</v>
      </c>
      <c r="AK189">
        <f t="shared" si="33"/>
        <v>1964672672011.8933</v>
      </c>
      <c r="AM189">
        <f t="shared" si="34"/>
        <v>22.883252491237748</v>
      </c>
    </row>
    <row r="190" spans="1:39" x14ac:dyDescent="0.25">
      <c r="A190" s="1">
        <v>38337</v>
      </c>
      <c r="B190" s="11">
        <v>12.27</v>
      </c>
      <c r="C190" s="11">
        <v>14.08</v>
      </c>
      <c r="D190">
        <v>197712.27</v>
      </c>
      <c r="E190">
        <v>204116.96</v>
      </c>
      <c r="F190" s="42" t="str">
        <f>IFERROR(VLOOKUP(A190,SHORTVOL!$A$2:$E$10000,5,0),"")</f>
        <v/>
      </c>
      <c r="G190" s="42"/>
      <c r="H190">
        <v>122901.39</v>
      </c>
      <c r="I190">
        <v>126873.23</v>
      </c>
      <c r="J190">
        <f>(1/(1-91/360*VLOOKUP($A190,Tbills!$B$4:$C$974,2,1)/100))^((1)/91)-1</f>
        <v>6.1283544322776606E-5</v>
      </c>
      <c r="K190" s="2">
        <f t="shared" si="35"/>
        <v>527036.88757137745</v>
      </c>
      <c r="M190">
        <f t="shared" si="28"/>
        <v>1179600604.6595042</v>
      </c>
      <c r="O190">
        <f t="shared" si="29"/>
        <v>9.5358656497787759</v>
      </c>
      <c r="Q190" s="2">
        <f t="shared" si="36"/>
        <v>226.08928367113768</v>
      </c>
      <c r="S190">
        <f t="shared" si="30"/>
        <v>276.33548126118683</v>
      </c>
      <c r="U190">
        <f t="shared" si="37"/>
        <v>514068.94832733838</v>
      </c>
      <c r="W190" s="45" t="str">
        <f t="shared" si="38"/>
        <v/>
      </c>
      <c r="X190" s="2"/>
      <c r="Y190" s="2"/>
      <c r="Z190" s="2"/>
      <c r="AA190">
        <f>ROW()</f>
        <v>190</v>
      </c>
      <c r="AB190">
        <f t="shared" si="27"/>
        <v>0.87144886363636365</v>
      </c>
      <c r="AC190">
        <f t="shared" si="31"/>
        <v>39333717940.568634</v>
      </c>
      <c r="AF190">
        <f t="shared" si="39"/>
        <v>5.1931903032312459</v>
      </c>
      <c r="AI190">
        <f t="shared" si="32"/>
        <v>4.4128152404417547</v>
      </c>
      <c r="AK190">
        <f t="shared" si="33"/>
        <v>1923540861641.4954</v>
      </c>
      <c r="AM190">
        <f t="shared" si="34"/>
        <v>22.928720064664716</v>
      </c>
    </row>
    <row r="191" spans="1:39" x14ac:dyDescent="0.25">
      <c r="A191" s="1">
        <v>38338</v>
      </c>
      <c r="B191" s="11">
        <v>11.95</v>
      </c>
      <c r="C191" s="11">
        <v>14.2</v>
      </c>
      <c r="D191">
        <v>197978.63</v>
      </c>
      <c r="E191">
        <v>204379.44</v>
      </c>
      <c r="F191" s="42" t="str">
        <f>IFERROR(VLOOKUP(A191,SHORTVOL!$A$2:$E$10000,5,0),"")</f>
        <v/>
      </c>
      <c r="G191" s="42"/>
      <c r="H191">
        <v>123637.85</v>
      </c>
      <c r="I191">
        <v>127625.72</v>
      </c>
      <c r="J191">
        <f>(1/(1-91/360*VLOOKUP($A191,Tbills!$B$4:$C$974,2,1)/100))^((1)/91)-1</f>
        <v>6.1283544322776606E-5</v>
      </c>
      <c r="K191" s="2">
        <f t="shared" si="35"/>
        <v>527734.04872776754</v>
      </c>
      <c r="M191">
        <f t="shared" si="28"/>
        <v>1181864596.250176</v>
      </c>
      <c r="O191">
        <f t="shared" si="29"/>
        <v>9.5294863905960927</v>
      </c>
      <c r="Q191" s="2">
        <f t="shared" si="36"/>
        <v>227.43852891115674</v>
      </c>
      <c r="S191">
        <f t="shared" si="30"/>
        <v>277.98488809882303</v>
      </c>
      <c r="U191">
        <f t="shared" si="37"/>
        <v>514715.19740035973</v>
      </c>
      <c r="W191" s="45" t="str">
        <f t="shared" si="38"/>
        <v/>
      </c>
      <c r="X191" s="2"/>
      <c r="Y191" s="2"/>
      <c r="Z191" s="2"/>
      <c r="AA191">
        <f>ROW()</f>
        <v>191</v>
      </c>
      <c r="AB191">
        <f t="shared" si="27"/>
        <v>0.84154929577464788</v>
      </c>
      <c r="AC191">
        <f t="shared" si="31"/>
        <v>39433549807.836205</v>
      </c>
      <c r="AF191">
        <f t="shared" si="39"/>
        <v>5.1862706635548665</v>
      </c>
      <c r="AI191">
        <f t="shared" si="32"/>
        <v>4.4072477529528227</v>
      </c>
      <c r="AK191">
        <f t="shared" si="33"/>
        <v>1928518943489.658</v>
      </c>
      <c r="AM191">
        <f t="shared" si="34"/>
        <v>22.793282745801573</v>
      </c>
    </row>
    <row r="192" spans="1:39" x14ac:dyDescent="0.25">
      <c r="A192" s="1">
        <v>38341</v>
      </c>
      <c r="B192" s="11">
        <v>11.83</v>
      </c>
      <c r="C192" s="11">
        <v>14.08</v>
      </c>
      <c r="D192">
        <v>197597.88</v>
      </c>
      <c r="E192">
        <v>203948.79999999999</v>
      </c>
      <c r="F192" s="42" t="str">
        <f>IFERROR(VLOOKUP(A192,SHORTVOL!$A$2:$E$10000,5,0),"")</f>
        <v/>
      </c>
      <c r="G192" s="42"/>
      <c r="H192">
        <v>123457.36</v>
      </c>
      <c r="I192">
        <v>127415.94</v>
      </c>
      <c r="J192">
        <f>(1/(1-91/360*VLOOKUP($A192,Tbills!$B$4:$C$974,2,1)/100))^((1)/91)-1</f>
        <v>6.0724862104288846E-5</v>
      </c>
      <c r="K192" s="2">
        <f t="shared" si="35"/>
        <v>526680.58834781637</v>
      </c>
      <c r="M192">
        <f t="shared" si="28"/>
        <v>1178095313.5322583</v>
      </c>
      <c r="O192">
        <f t="shared" si="29"/>
        <v>9.5387811486766907</v>
      </c>
      <c r="Q192" s="2">
        <f t="shared" si="36"/>
        <v>227.08989517819376</v>
      </c>
      <c r="S192">
        <f t="shared" si="30"/>
        <v>277.5596859056858</v>
      </c>
      <c r="U192">
        <f t="shared" si="37"/>
        <v>513586.33519440744</v>
      </c>
      <c r="W192" s="45" t="str">
        <f t="shared" si="38"/>
        <v/>
      </c>
      <c r="X192" s="2"/>
      <c r="Y192" s="2"/>
      <c r="Z192" s="2"/>
      <c r="AA192">
        <f>ROW()</f>
        <v>192</v>
      </c>
      <c r="AB192">
        <f t="shared" si="27"/>
        <v>0.84019886363636365</v>
      </c>
      <c r="AC192">
        <f t="shared" si="31"/>
        <v>39263402361.526207</v>
      </c>
      <c r="AF192">
        <f t="shared" si="39"/>
        <v>5.1964723034728992</v>
      </c>
      <c r="AI192">
        <f t="shared" si="32"/>
        <v>4.4168560305761497</v>
      </c>
      <c r="AK192">
        <f t="shared" si="33"/>
        <v>1920481339665.6606</v>
      </c>
      <c r="AM192">
        <f t="shared" si="34"/>
        <v>22.832374297039291</v>
      </c>
    </row>
    <row r="193" spans="1:39" x14ac:dyDescent="0.25">
      <c r="A193" s="1">
        <v>38342</v>
      </c>
      <c r="B193" s="11">
        <v>11.55</v>
      </c>
      <c r="C193" s="11">
        <v>13.94</v>
      </c>
      <c r="D193">
        <v>193718</v>
      </c>
      <c r="E193">
        <v>199931.83</v>
      </c>
      <c r="F193" s="42" t="str">
        <f>IFERROR(VLOOKUP(A193,SHORTVOL!$A$2:$E$10000,5,0),"")</f>
        <v/>
      </c>
      <c r="G193" s="42"/>
      <c r="H193">
        <v>122328.11</v>
      </c>
      <c r="I193">
        <v>126242.74</v>
      </c>
      <c r="J193">
        <f>(1/(1-91/360*VLOOKUP($A193,Tbills!$B$4:$C$974,2,1)/100))^((1)/91)-1</f>
        <v>6.0724862104288846E-5</v>
      </c>
      <c r="K193" s="2">
        <f t="shared" si="35"/>
        <v>516326.5031966822</v>
      </c>
      <c r="M193">
        <f t="shared" si="28"/>
        <v>1143278750.7542007</v>
      </c>
      <c r="O193">
        <f t="shared" si="29"/>
        <v>9.632468220692278</v>
      </c>
      <c r="Q193" s="2">
        <f t="shared" si="36"/>
        <v>225.00724391514754</v>
      </c>
      <c r="S193">
        <f t="shared" si="30"/>
        <v>275.01447539897555</v>
      </c>
      <c r="U193">
        <f t="shared" si="37"/>
        <v>503456.26934454899</v>
      </c>
      <c r="W193" s="45" t="str">
        <f t="shared" si="38"/>
        <v/>
      </c>
      <c r="X193" s="2"/>
      <c r="Y193" s="2"/>
      <c r="Z193" s="2"/>
      <c r="AA193">
        <f>ROW()</f>
        <v>193</v>
      </c>
      <c r="AB193">
        <f t="shared" si="27"/>
        <v>0.82855093256814927</v>
      </c>
      <c r="AC193">
        <f t="shared" si="31"/>
        <v>37715469555.836731</v>
      </c>
      <c r="AF193">
        <f t="shared" si="39"/>
        <v>5.2985750857311684</v>
      </c>
      <c r="AI193">
        <f t="shared" si="32"/>
        <v>4.5039572213632644</v>
      </c>
      <c r="AK193">
        <f t="shared" si="33"/>
        <v>1844858474155.561</v>
      </c>
      <c r="AM193">
        <f t="shared" si="34"/>
        <v>23.043153559271413</v>
      </c>
    </row>
    <row r="194" spans="1:39" x14ac:dyDescent="0.25">
      <c r="A194" s="1">
        <v>38343</v>
      </c>
      <c r="B194" s="11">
        <v>11.45</v>
      </c>
      <c r="C194" s="11">
        <v>13.99</v>
      </c>
      <c r="D194">
        <v>194160.25</v>
      </c>
      <c r="E194">
        <v>200376.12</v>
      </c>
      <c r="F194" s="42" t="str">
        <f>IFERROR(VLOOKUP(A194,SHORTVOL!$A$2:$E$10000,5,0),"")</f>
        <v/>
      </c>
      <c r="G194" s="42"/>
      <c r="H194">
        <v>122734.43</v>
      </c>
      <c r="I194">
        <v>126654.39999999999</v>
      </c>
      <c r="J194">
        <f>(1/(1-91/360*VLOOKUP($A194,Tbills!$B$4:$C$974,2,1)/100))^((1)/91)-1</f>
        <v>6.0724862104288846E-5</v>
      </c>
      <c r="K194" s="2">
        <f t="shared" si="35"/>
        <v>517492.63614231197</v>
      </c>
      <c r="M194">
        <f t="shared" si="28"/>
        <v>1147078655.0822232</v>
      </c>
      <c r="O194">
        <f t="shared" si="29"/>
        <v>9.6215151199080466</v>
      </c>
      <c r="Q194" s="2">
        <f t="shared" si="36"/>
        <v>225.74911398570845</v>
      </c>
      <c r="S194">
        <f t="shared" si="30"/>
        <v>275.92152640736981</v>
      </c>
      <c r="U194">
        <f t="shared" si="37"/>
        <v>504560.5384389268</v>
      </c>
      <c r="W194" s="45" t="str">
        <f t="shared" si="38"/>
        <v/>
      </c>
      <c r="X194" s="2"/>
      <c r="Y194" s="2"/>
      <c r="Z194" s="2"/>
      <c r="AA194">
        <f>ROW()</f>
        <v>194</v>
      </c>
      <c r="AB194">
        <f t="shared" si="27"/>
        <v>0.81844174410293058</v>
      </c>
      <c r="AC194">
        <f t="shared" si="31"/>
        <v>37881816141.561035</v>
      </c>
      <c r="AF194">
        <f t="shared" si="39"/>
        <v>5.2865543182111132</v>
      </c>
      <c r="AI194">
        <f t="shared" si="32"/>
        <v>4.4940551739884507</v>
      </c>
      <c r="AK194">
        <f t="shared" si="33"/>
        <v>1853086548920.3291</v>
      </c>
      <c r="AM194">
        <f t="shared" si="34"/>
        <v>22.968558271086739</v>
      </c>
    </row>
    <row r="195" spans="1:39" x14ac:dyDescent="0.25">
      <c r="A195" s="1">
        <v>38344</v>
      </c>
      <c r="B195" s="11">
        <v>11.23</v>
      </c>
      <c r="C195" s="11">
        <v>13.84</v>
      </c>
      <c r="D195">
        <v>193028.99</v>
      </c>
      <c r="E195">
        <v>199196.47</v>
      </c>
      <c r="F195" s="42" t="str">
        <f>IFERROR(VLOOKUP(A195,SHORTVOL!$A$2:$E$10000,5,0),"")</f>
        <v/>
      </c>
      <c r="G195" s="42"/>
      <c r="H195">
        <v>122865.21</v>
      </c>
      <c r="I195">
        <v>126781.67</v>
      </c>
      <c r="J195">
        <f>(1/(1-91/360*VLOOKUP($A195,Tbills!$B$4:$C$974,2,1)/100))^((1)/91)-1</f>
        <v>6.0724862104288846E-5</v>
      </c>
      <c r="K195" s="2">
        <f t="shared" si="35"/>
        <v>514464.95967459609</v>
      </c>
      <c r="M195">
        <f t="shared" si="28"/>
        <v>1136938167.51301</v>
      </c>
      <c r="O195">
        <f t="shared" si="29"/>
        <v>9.6495857485912673</v>
      </c>
      <c r="Q195" s="2">
        <f t="shared" si="36"/>
        <v>225.98415112478145</v>
      </c>
      <c r="S195">
        <f t="shared" si="30"/>
        <v>276.20910291089507</v>
      </c>
      <c r="U195">
        <f t="shared" si="37"/>
        <v>501575.67114450422</v>
      </c>
      <c r="W195" s="45" t="str">
        <f t="shared" si="38"/>
        <v/>
      </c>
      <c r="X195" s="2"/>
      <c r="Y195" s="2"/>
      <c r="Z195" s="2"/>
      <c r="AA195">
        <f>ROW()</f>
        <v>195</v>
      </c>
      <c r="AB195">
        <f t="shared" si="27"/>
        <v>0.81141618497109835</v>
      </c>
      <c r="AC195">
        <f t="shared" si="31"/>
        <v>37434520574.473473</v>
      </c>
      <c r="AF195">
        <f t="shared" si="39"/>
        <v>5.3174295348758198</v>
      </c>
      <c r="AI195">
        <f t="shared" si="32"/>
        <v>4.5206197897700813</v>
      </c>
      <c r="AK195">
        <f t="shared" si="33"/>
        <v>1831296066218.0203</v>
      </c>
      <c r="AM195">
        <f t="shared" si="34"/>
        <v>22.946022767436052</v>
      </c>
    </row>
    <row r="196" spans="1:39" x14ac:dyDescent="0.25">
      <c r="A196" s="1">
        <v>38348</v>
      </c>
      <c r="B196" s="11">
        <v>12.14</v>
      </c>
      <c r="C196" s="11">
        <v>14.1</v>
      </c>
      <c r="D196">
        <v>193313</v>
      </c>
      <c r="E196">
        <v>199441.16</v>
      </c>
      <c r="F196" s="42" t="str">
        <f>IFERROR(VLOOKUP(A196,SHORTVOL!$A$2:$E$10000,5,0),"")</f>
        <v/>
      </c>
      <c r="G196" s="42"/>
      <c r="H196">
        <v>123282.73</v>
      </c>
      <c r="I196">
        <v>127181.7</v>
      </c>
      <c r="J196">
        <f>(1/(1-91/360*VLOOKUP($A196,Tbills!$B$4:$C$974,2,1)/100))^((1)/91)-1</f>
        <v>6.1981937477195714E-5</v>
      </c>
      <c r="K196" s="2">
        <f t="shared" si="35"/>
        <v>515171.65920969914</v>
      </c>
      <c r="M196">
        <f t="shared" si="28"/>
        <v>1138989376.2667027</v>
      </c>
      <c r="O196">
        <f t="shared" si="29"/>
        <v>9.642655086142339</v>
      </c>
      <c r="Q196" s="2">
        <f t="shared" si="36"/>
        <v>226.72997415803445</v>
      </c>
      <c r="S196">
        <f t="shared" si="30"/>
        <v>277.12189983535939</v>
      </c>
      <c r="U196">
        <f t="shared" si="37"/>
        <v>502134.01532645669</v>
      </c>
      <c r="W196" s="45" t="str">
        <f t="shared" si="38"/>
        <v/>
      </c>
      <c r="X196" s="2"/>
      <c r="Y196" s="2"/>
      <c r="Z196" s="2"/>
      <c r="AA196">
        <f>ROW()</f>
        <v>196</v>
      </c>
      <c r="AB196">
        <f t="shared" si="27"/>
        <v>0.86099290780141846</v>
      </c>
      <c r="AC196">
        <f t="shared" si="31"/>
        <v>37521430488.84343</v>
      </c>
      <c r="AF196">
        <f t="shared" si="39"/>
        <v>5.3099083246254484</v>
      </c>
      <c r="AI196">
        <f t="shared" si="32"/>
        <v>4.5154954672356613</v>
      </c>
      <c r="AK196">
        <f t="shared" si="33"/>
        <v>1835918335927.8923</v>
      </c>
      <c r="AM196">
        <f t="shared" si="34"/>
        <v>22.875908991225803</v>
      </c>
    </row>
    <row r="197" spans="1:39" x14ac:dyDescent="0.25">
      <c r="A197" s="1">
        <v>38349</v>
      </c>
      <c r="B197" s="11">
        <v>12</v>
      </c>
      <c r="C197" s="11">
        <v>13.91</v>
      </c>
      <c r="D197">
        <v>193324.98</v>
      </c>
      <c r="E197">
        <v>199441.16</v>
      </c>
      <c r="F197" s="42" t="str">
        <f>IFERROR(VLOOKUP(A197,SHORTVOL!$A$2:$E$10000,5,0),"")</f>
        <v/>
      </c>
      <c r="G197" s="42"/>
      <c r="H197">
        <v>123249.49</v>
      </c>
      <c r="I197">
        <v>127139.52</v>
      </c>
      <c r="J197">
        <f>(1/(1-91/360*VLOOKUP($A197,Tbills!$B$4:$C$974,2,1)/100))^((1)/91)-1</f>
        <v>6.1981937477195714E-5</v>
      </c>
      <c r="K197" s="2">
        <f t="shared" si="35"/>
        <v>515191.02294740465</v>
      </c>
      <c r="M197">
        <f t="shared" si="28"/>
        <v>1138978454.4507658</v>
      </c>
      <c r="O197">
        <f t="shared" si="29"/>
        <v>9.6424041129277676</v>
      </c>
      <c r="Q197" s="2">
        <f t="shared" si="36"/>
        <v>226.66331529014897</v>
      </c>
      <c r="S197">
        <f t="shared" si="30"/>
        <v>277.04072929789146</v>
      </c>
      <c r="U197">
        <f t="shared" si="37"/>
        <v>502119.57037533086</v>
      </c>
      <c r="W197" s="45" t="str">
        <f t="shared" si="38"/>
        <v/>
      </c>
      <c r="X197" s="2"/>
      <c r="Y197" s="2"/>
      <c r="Z197" s="2"/>
      <c r="AA197">
        <f>ROW()</f>
        <v>197</v>
      </c>
      <c r="AB197">
        <f t="shared" si="27"/>
        <v>0.86268871315600282</v>
      </c>
      <c r="AC197">
        <f t="shared" si="31"/>
        <v>37520166068.035172</v>
      </c>
      <c r="AF197">
        <f t="shared" si="39"/>
        <v>5.3096610138267675</v>
      </c>
      <c r="AI197">
        <f t="shared" si="32"/>
        <v>4.5156083349172045</v>
      </c>
      <c r="AK197">
        <f t="shared" si="33"/>
        <v>1835949136134.7925</v>
      </c>
      <c r="AM197">
        <f t="shared" si="34"/>
        <v>22.884067808007245</v>
      </c>
    </row>
    <row r="198" spans="1:39" x14ac:dyDescent="0.25">
      <c r="A198" s="1">
        <v>38350</v>
      </c>
      <c r="B198" s="11">
        <v>11.62</v>
      </c>
      <c r="C198" s="11">
        <v>13.99</v>
      </c>
      <c r="D198">
        <v>193321.3</v>
      </c>
      <c r="E198">
        <v>199425</v>
      </c>
      <c r="F198" s="42" t="str">
        <f>IFERROR(VLOOKUP(A198,SHORTVOL!$A$2:$E$10000,5,0),"")</f>
        <v/>
      </c>
      <c r="G198" s="42"/>
      <c r="H198">
        <v>123679.85</v>
      </c>
      <c r="I198">
        <v>127575.58</v>
      </c>
      <c r="J198">
        <f>(1/(1-91/360*VLOOKUP($A198,Tbills!$B$4:$C$974,2,1)/100))^((1)/91)-1</f>
        <v>6.1981937477195714E-5</v>
      </c>
      <c r="K198" s="2">
        <f t="shared" si="35"/>
        <v>515168.65417609748</v>
      </c>
      <c r="M198">
        <f t="shared" si="28"/>
        <v>1138829103.0744202</v>
      </c>
      <c r="O198">
        <f t="shared" si="29"/>
        <v>9.6425437807433969</v>
      </c>
      <c r="Q198" s="2">
        <f t="shared" si="36"/>
        <v>227.4492273721055</v>
      </c>
      <c r="S198">
        <f t="shared" si="30"/>
        <v>278.0016201803345</v>
      </c>
      <c r="U198">
        <f t="shared" si="37"/>
        <v>502064.44206697895</v>
      </c>
      <c r="W198" s="45" t="str">
        <f t="shared" si="38"/>
        <v/>
      </c>
      <c r="X198" s="2"/>
      <c r="Y198" s="2"/>
      <c r="Z198" s="2"/>
      <c r="AA198">
        <f>ROW()</f>
        <v>198</v>
      </c>
      <c r="AB198">
        <f t="shared" si="27"/>
        <v>0.83059328091493922</v>
      </c>
      <c r="AC198">
        <f t="shared" si="31"/>
        <v>37512821646.465904</v>
      </c>
      <c r="AF198">
        <f t="shared" si="39"/>
        <v>5.3098439172471927</v>
      </c>
      <c r="AI198">
        <f t="shared" si="32"/>
        <v>4.5160870980705896</v>
      </c>
      <c r="AK198">
        <f t="shared" si="33"/>
        <v>1835682411154.292</v>
      </c>
      <c r="AM198">
        <f t="shared" si="34"/>
        <v>22.806150634832679</v>
      </c>
    </row>
    <row r="199" spans="1:39" x14ac:dyDescent="0.25">
      <c r="A199" s="1">
        <v>38351</v>
      </c>
      <c r="B199" s="11">
        <v>12.56</v>
      </c>
      <c r="C199" s="11">
        <v>14.3</v>
      </c>
      <c r="D199">
        <v>194252.71</v>
      </c>
      <c r="E199">
        <v>200373.46</v>
      </c>
      <c r="F199" s="42" t="str">
        <f>IFERROR(VLOOKUP(A199,SHORTVOL!$A$2:$E$10000,5,0),"")</f>
        <v/>
      </c>
      <c r="G199" s="42"/>
      <c r="H199">
        <v>123980.82</v>
      </c>
      <c r="I199">
        <v>127878.12</v>
      </c>
      <c r="J199">
        <f>(1/(1-91/360*VLOOKUP($A199,Tbills!$B$4:$C$974,2,1)/100))^((1)/91)-1</f>
        <v>6.1981937477195714E-5</v>
      </c>
      <c r="K199" s="2">
        <f t="shared" si="35"/>
        <v>517638.08254371677</v>
      </c>
      <c r="M199">
        <f t="shared" si="28"/>
        <v>1146942466.3128679</v>
      </c>
      <c r="O199">
        <f t="shared" si="29"/>
        <v>9.6193635662513728</v>
      </c>
      <c r="Q199" s="2">
        <f t="shared" si="36"/>
        <v>227.99715650991646</v>
      </c>
      <c r="S199">
        <f t="shared" si="30"/>
        <v>278.67163631081905</v>
      </c>
      <c r="U199">
        <f t="shared" si="37"/>
        <v>504437.73557039211</v>
      </c>
      <c r="W199" s="45" t="str">
        <f t="shared" si="38"/>
        <v/>
      </c>
      <c r="X199" s="2"/>
      <c r="Y199" s="2"/>
      <c r="Z199" s="2"/>
      <c r="AA199">
        <f>ROW()</f>
        <v>199</v>
      </c>
      <c r="AB199">
        <f t="shared" ref="AB199:AB262" si="40">B199/C199</f>
        <v>0.87832167832167829</v>
      </c>
      <c r="AC199">
        <f t="shared" si="31"/>
        <v>37868365457.008926</v>
      </c>
      <c r="AF199">
        <f t="shared" si="39"/>
        <v>5.2843443090837727</v>
      </c>
      <c r="AI199">
        <f t="shared" si="32"/>
        <v>4.4947210534572424</v>
      </c>
      <c r="AK199">
        <f t="shared" si="33"/>
        <v>1853174413858.7056</v>
      </c>
      <c r="AM199">
        <f t="shared" si="34"/>
        <v>22.752635532046686</v>
      </c>
    </row>
    <row r="200" spans="1:39" x14ac:dyDescent="0.25">
      <c r="A200" s="1">
        <v>38352</v>
      </c>
      <c r="B200" s="11">
        <v>13.29</v>
      </c>
      <c r="C200" s="11">
        <v>14.56</v>
      </c>
      <c r="D200">
        <v>194636.79</v>
      </c>
      <c r="E200">
        <v>200757.23</v>
      </c>
      <c r="F200" s="42" t="str">
        <f>IFERROR(VLOOKUP(A200,SHORTVOL!$A$2:$E$10000,5,0),"")</f>
        <v/>
      </c>
      <c r="G200" s="42"/>
      <c r="H200">
        <v>124227.03</v>
      </c>
      <c r="I200">
        <v>128124.14</v>
      </c>
      <c r="J200">
        <f>(1/(1-91/360*VLOOKUP($A200,Tbills!$B$4:$C$974,2,1)/100))^((1)/91)-1</f>
        <v>6.1981937477195714E-5</v>
      </c>
      <c r="K200" s="2">
        <f t="shared" si="35"/>
        <v>518648.91918229288</v>
      </c>
      <c r="M200">
        <f t="shared" ref="M200:M263" si="41">M199*(1-(M$1+M$5))^($A200-$A199)*(1+1.5*(E200/E199-1))</f>
        <v>1150226499.5940983</v>
      </c>
      <c r="O200">
        <f t="shared" ref="O200:O263" si="42">O199*(1-IF($A200&lt;=O195,O$1,O$1+IF(AND(WEEKDAY($A200)&lt;&gt;1,WEEKDAY($A200)&lt;&gt;7),P$1,0)))^($A200-$A199)*(1-0.5*(E200/E199-1))</f>
        <v>9.6099015824253531</v>
      </c>
      <c r="Q200" s="2">
        <f t="shared" si="36"/>
        <v>228.44435918449403</v>
      </c>
      <c r="S200">
        <f t="shared" ref="S200:S263" si="43">S199*$H200/$H199*(1-(S$1+S$5+IF(AND(WEEKDAY($A200)&lt;&gt;1,WEEKDAY($A200)&lt;&gt;7),IF($A200&lt;T$2,T$1,T$3),0)))^($A200-$A199)</f>
        <v>279.21853992197083</v>
      </c>
      <c r="U200">
        <f t="shared" si="37"/>
        <v>505389.33283751924</v>
      </c>
      <c r="W200" s="45" t="str">
        <f t="shared" si="38"/>
        <v/>
      </c>
      <c r="X200" s="2"/>
      <c r="Y200" s="2"/>
      <c r="Z200" s="2"/>
      <c r="AA200">
        <f>ROW()</f>
        <v>200</v>
      </c>
      <c r="AB200">
        <f t="shared" si="40"/>
        <v>0.91277472527472514</v>
      </c>
      <c r="AC200">
        <f t="shared" ref="AC200:AC263" si="44">AC199*(1-(AC$1+AC$5))^($A200-$A199)*(1+2*(E200/E199-1))</f>
        <v>38012141018.756218</v>
      </c>
      <c r="AF200">
        <f t="shared" si="39"/>
        <v>5.2739776951261206</v>
      </c>
      <c r="AI200">
        <f t="shared" ref="AI200:AI263" si="45">AI199*(1-AI$1+J199)^($A200-$A199)*(2-E200/E199)</f>
        <v>4.4862245660750002</v>
      </c>
      <c r="AK200">
        <f t="shared" ref="AK200:AK263" si="46">AK199*(1-AK$1+J200)^($A200-$A199)*(1+2*(E200/E199-1))</f>
        <v>1860304294749.7048</v>
      </c>
      <c r="AM200">
        <f t="shared" ref="AM200:AM263" si="47">AM199*(1-AM$1+J200)^($A200-$A199)*(2-I200/I199)</f>
        <v>22.70943019793749</v>
      </c>
    </row>
    <row r="201" spans="1:39" x14ac:dyDescent="0.25">
      <c r="A201" s="1">
        <v>38355</v>
      </c>
      <c r="B201" s="11">
        <v>14.08</v>
      </c>
      <c r="C201" s="11">
        <v>15.07</v>
      </c>
      <c r="D201">
        <v>198058.44</v>
      </c>
      <c r="E201">
        <v>204249.14</v>
      </c>
      <c r="F201" s="42" t="str">
        <f>IFERROR(VLOOKUP(A201,SHORTVOL!$A$2:$E$10000,5,0),"")</f>
        <v/>
      </c>
      <c r="G201" s="42"/>
      <c r="H201">
        <v>126003.66</v>
      </c>
      <c r="I201">
        <v>129932.67</v>
      </c>
      <c r="J201">
        <f>(1/(1-91/360*VLOOKUP($A201,Tbills!$B$4:$C$974,2,1)/100))^((1)/91)-1</f>
        <v>6.3378858411899941E-5</v>
      </c>
      <c r="K201" s="2">
        <f t="shared" ref="K201:K264" si="48">K200*$D201/$D200*(1-K$1)^($A201-$A200)</f>
        <v>527727.98904708447</v>
      </c>
      <c r="M201">
        <f t="shared" si="41"/>
        <v>1180202581.044349</v>
      </c>
      <c r="O201">
        <f t="shared" si="42"/>
        <v>9.5255819175021106</v>
      </c>
      <c r="Q201" s="2">
        <f t="shared" ref="Q201:Q264" si="49">Q200*$H201/$H200*(1-Q$1)^($A201-$A200)</f>
        <v>231.69450147244299</v>
      </c>
      <c r="S201">
        <f t="shared" si="43"/>
        <v>283.19199185342143</v>
      </c>
      <c r="U201">
        <f t="shared" ref="U201:U264" si="50">U200*$E201/$E200*(1-(U$1+U$5+IF(AND(WEEKDAY(A201)&lt;&gt;1,WEEKDAY(A201)&lt;&gt;7),IF(A201&lt;V$2,V$1,V$3),0)))^($A201-$A200)</f>
        <v>514135.5475245064</v>
      </c>
      <c r="W201" s="45" t="str">
        <f t="shared" ref="W201:W264" si="51">IF(A201&gt;W$3,W200*(1-W$1+J201)^($A201-$A200)*(F201/F200),IF(A201=W$3,W$2,""))</f>
        <v/>
      </c>
      <c r="X201" s="2"/>
      <c r="Y201" s="2"/>
      <c r="Z201" s="2"/>
      <c r="AA201">
        <f>ROW()</f>
        <v>201</v>
      </c>
      <c r="AB201">
        <f t="shared" si="40"/>
        <v>0.93430656934306566</v>
      </c>
      <c r="AC201">
        <f t="shared" si="44"/>
        <v>39330507761.93499</v>
      </c>
      <c r="AF201">
        <f t="shared" ref="AF201:AF264" si="52">AF200*(1-IF($A201&lt;=AG$3,AF$1,AF$1+IF(AND(WEEKDAY($A201)&lt;&gt;1,WEEKDAY($A201)&lt;&gt;7),AG$1,0)))^($A201-$A200)*(2-$E201/$E200)</f>
        <v>5.181519675781189</v>
      </c>
      <c r="AI201">
        <f t="shared" si="45"/>
        <v>4.4085231098821716</v>
      </c>
      <c r="AK201">
        <f t="shared" si="46"/>
        <v>1925124379487.0403</v>
      </c>
      <c r="AM201">
        <f t="shared" si="47"/>
        <v>22.390649098176119</v>
      </c>
    </row>
    <row r="202" spans="1:39" x14ac:dyDescent="0.25">
      <c r="A202" s="1">
        <v>38356</v>
      </c>
      <c r="B202" s="11">
        <v>13.98</v>
      </c>
      <c r="C202" s="11">
        <v>15.05</v>
      </c>
      <c r="D202">
        <v>200482.41</v>
      </c>
      <c r="E202">
        <v>206735.93</v>
      </c>
      <c r="F202" s="42" t="str">
        <f>IFERROR(VLOOKUP(A202,SHORTVOL!$A$2:$E$10000,5,0),"")</f>
        <v/>
      </c>
      <c r="G202" s="42"/>
      <c r="H202">
        <v>127438.77</v>
      </c>
      <c r="I202">
        <v>131404.29</v>
      </c>
      <c r="J202">
        <f>(1/(1-91/360*VLOOKUP($A202,Tbills!$B$4:$C$974,2,1)/100))^((1)/91)-1</f>
        <v>6.3378858411899941E-5</v>
      </c>
      <c r="K202" s="2">
        <f t="shared" si="48"/>
        <v>534173.64735087717</v>
      </c>
      <c r="M202">
        <f t="shared" si="41"/>
        <v>1201744998.6058302</v>
      </c>
      <c r="O202">
        <f t="shared" si="42"/>
        <v>9.4673471981201711</v>
      </c>
      <c r="Q202" s="2">
        <f t="shared" si="49"/>
        <v>234.32765614383493</v>
      </c>
      <c r="S202">
        <f t="shared" si="43"/>
        <v>286.41071752994645</v>
      </c>
      <c r="U202">
        <f t="shared" si="50"/>
        <v>520380.32031686936</v>
      </c>
      <c r="W202" s="45" t="str">
        <f t="shared" si="51"/>
        <v/>
      </c>
      <c r="X202" s="2"/>
      <c r="Y202" s="2"/>
      <c r="Z202" s="2"/>
      <c r="AA202">
        <f>ROW()</f>
        <v>202</v>
      </c>
      <c r="AB202">
        <f t="shared" si="40"/>
        <v>0.92890365448504986</v>
      </c>
      <c r="AC202">
        <f t="shared" si="44"/>
        <v>40286869812.223595</v>
      </c>
      <c r="AF202">
        <f t="shared" si="52"/>
        <v>5.118194842026706</v>
      </c>
      <c r="AI202">
        <f t="shared" si="45"/>
        <v>4.3549630523387304</v>
      </c>
      <c r="AK202">
        <f t="shared" si="46"/>
        <v>1972038065295.1025</v>
      </c>
      <c r="AM202">
        <f t="shared" si="47"/>
        <v>22.137636415375944</v>
      </c>
    </row>
    <row r="203" spans="1:39" x14ac:dyDescent="0.25">
      <c r="A203" s="1">
        <v>38357</v>
      </c>
      <c r="B203" s="11">
        <v>14.09</v>
      </c>
      <c r="C203" s="11">
        <v>15.21</v>
      </c>
      <c r="D203">
        <v>199944.91</v>
      </c>
      <c r="E203">
        <v>206168.56</v>
      </c>
      <c r="F203" s="42" t="str">
        <f>IFERROR(VLOOKUP(A203,SHORTVOL!$A$2:$E$10000,5,0),"")</f>
        <v/>
      </c>
      <c r="G203" s="42"/>
      <c r="H203">
        <v>127502.03</v>
      </c>
      <c r="I203">
        <v>131461.19</v>
      </c>
      <c r="J203">
        <f>(1/(1-91/360*VLOOKUP($A203,Tbills!$B$4:$C$974,2,1)/100))^((1)/91)-1</f>
        <v>6.3378858411899941E-5</v>
      </c>
      <c r="K203" s="2">
        <f t="shared" si="48"/>
        <v>532728.5199249225</v>
      </c>
      <c r="M203">
        <f t="shared" si="41"/>
        <v>1196786384.8754311</v>
      </c>
      <c r="O203">
        <f t="shared" si="42"/>
        <v>9.4800916330251592</v>
      </c>
      <c r="Q203" s="2">
        <f t="shared" si="49"/>
        <v>234.43825869999259</v>
      </c>
      <c r="S203">
        <f t="shared" si="43"/>
        <v>286.54621729996285</v>
      </c>
      <c r="U203">
        <f t="shared" si="50"/>
        <v>518937.24995319132</v>
      </c>
      <c r="W203" s="45" t="str">
        <f t="shared" si="51"/>
        <v/>
      </c>
      <c r="X203" s="2"/>
      <c r="Y203" s="2"/>
      <c r="Z203" s="2"/>
      <c r="AA203">
        <f>ROW()</f>
        <v>203</v>
      </c>
      <c r="AB203">
        <f t="shared" si="40"/>
        <v>0.92636423405654167</v>
      </c>
      <c r="AC203">
        <f t="shared" si="44"/>
        <v>40064391555.249405</v>
      </c>
      <c r="AF203">
        <f t="shared" si="52"/>
        <v>5.1320022769467029</v>
      </c>
      <c r="AI203">
        <f t="shared" si="45"/>
        <v>4.3670301494336394</v>
      </c>
      <c r="AK203">
        <f t="shared" si="46"/>
        <v>1961249509980.0408</v>
      </c>
      <c r="AM203">
        <f t="shared" si="47"/>
        <v>22.128634507402388</v>
      </c>
    </row>
    <row r="204" spans="1:39" x14ac:dyDescent="0.25">
      <c r="A204" s="1">
        <v>38358</v>
      </c>
      <c r="B204" s="11">
        <v>13.58</v>
      </c>
      <c r="C204" s="11">
        <v>14.59</v>
      </c>
      <c r="D204">
        <v>196000.09</v>
      </c>
      <c r="E204">
        <v>202087.88</v>
      </c>
      <c r="F204" s="42" t="str">
        <f>IFERROR(VLOOKUP(A204,SHORTVOL!$A$2:$E$10000,5,0),"")</f>
        <v/>
      </c>
      <c r="G204" s="42"/>
      <c r="H204">
        <v>125782.98</v>
      </c>
      <c r="I204">
        <v>129680.43</v>
      </c>
      <c r="J204">
        <f>(1/(1-91/360*VLOOKUP($A204,Tbills!$B$4:$C$974,2,1)/100))^((1)/91)-1</f>
        <v>6.3378858411899941E-5</v>
      </c>
      <c r="K204" s="2">
        <f t="shared" si="48"/>
        <v>522205.30067615298</v>
      </c>
      <c r="M204">
        <f t="shared" si="41"/>
        <v>1161243384.7696614</v>
      </c>
      <c r="O204">
        <f t="shared" si="42"/>
        <v>9.5736618469268908</v>
      </c>
      <c r="Q204" s="2">
        <f t="shared" si="49"/>
        <v>231.27179837428022</v>
      </c>
      <c r="S204">
        <f t="shared" si="43"/>
        <v>282.67626617892495</v>
      </c>
      <c r="U204">
        <f t="shared" si="50"/>
        <v>508651.3281226558</v>
      </c>
      <c r="W204" s="45" t="str">
        <f t="shared" si="51"/>
        <v/>
      </c>
      <c r="X204" s="2"/>
      <c r="Y204" s="2"/>
      <c r="Z204" s="2"/>
      <c r="AA204">
        <f>ROW()</f>
        <v>204</v>
      </c>
      <c r="AB204">
        <f t="shared" si="40"/>
        <v>0.93077450308430432</v>
      </c>
      <c r="AC204">
        <f t="shared" si="44"/>
        <v>38477111442.430603</v>
      </c>
      <c r="AF204">
        <f t="shared" si="52"/>
        <v>5.2333358860896588</v>
      </c>
      <c r="AI204">
        <f t="shared" si="45"/>
        <v>4.4535840124778225</v>
      </c>
      <c r="AK204">
        <f t="shared" si="46"/>
        <v>1883645990689.3708</v>
      </c>
      <c r="AM204">
        <f t="shared" si="47"/>
        <v>22.428978697560819</v>
      </c>
    </row>
    <row r="205" spans="1:39" x14ac:dyDescent="0.25">
      <c r="A205" s="1">
        <v>38359</v>
      </c>
      <c r="B205" s="11">
        <v>13.49</v>
      </c>
      <c r="C205" s="11">
        <v>14.52</v>
      </c>
      <c r="D205">
        <v>194807.13</v>
      </c>
      <c r="E205">
        <v>200845.06</v>
      </c>
      <c r="F205" s="42" t="str">
        <f>IFERROR(VLOOKUP(A205,SHORTVOL!$A$2:$E$10000,5,0),"")</f>
        <v/>
      </c>
      <c r="G205" s="42"/>
      <c r="H205">
        <v>125530.58</v>
      </c>
      <c r="I205">
        <v>129411.99</v>
      </c>
      <c r="J205">
        <f>(1/(1-91/360*VLOOKUP($A205,Tbills!$B$4:$C$974,2,1)/100))^((1)/91)-1</f>
        <v>6.3378858411899941E-5</v>
      </c>
      <c r="K205" s="2">
        <f t="shared" si="48"/>
        <v>519014.22786317754</v>
      </c>
      <c r="M205">
        <f t="shared" si="41"/>
        <v>1150520058.4242775</v>
      </c>
      <c r="O205">
        <f t="shared" si="42"/>
        <v>9.6028504287169731</v>
      </c>
      <c r="Q205" s="2">
        <f t="shared" si="49"/>
        <v>230.80209334947145</v>
      </c>
      <c r="S205">
        <f t="shared" si="43"/>
        <v>282.10246961823145</v>
      </c>
      <c r="U205">
        <f t="shared" si="50"/>
        <v>505508.63150969404</v>
      </c>
      <c r="W205" s="45" t="str">
        <f t="shared" si="51"/>
        <v/>
      </c>
      <c r="X205" s="2"/>
      <c r="Y205" s="2"/>
      <c r="Z205" s="2"/>
      <c r="AA205">
        <f>ROW()</f>
        <v>205</v>
      </c>
      <c r="AB205">
        <f t="shared" si="40"/>
        <v>0.92906336088154273</v>
      </c>
      <c r="AC205">
        <f t="shared" si="44"/>
        <v>38002570085.822395</v>
      </c>
      <c r="AF205">
        <f t="shared" si="52"/>
        <v>5.2652751284836778</v>
      </c>
      <c r="AI205">
        <f t="shared" si="45"/>
        <v>4.4810913675541419</v>
      </c>
      <c r="AK205">
        <f t="shared" si="46"/>
        <v>1860511337616.5642</v>
      </c>
      <c r="AM205">
        <f t="shared" si="47"/>
        <v>22.476000128070513</v>
      </c>
    </row>
    <row r="206" spans="1:39" x14ac:dyDescent="0.25">
      <c r="A206" s="1">
        <v>38362</v>
      </c>
      <c r="B206" s="11">
        <v>13.23</v>
      </c>
      <c r="C206" s="11">
        <v>14.31</v>
      </c>
      <c r="D206">
        <v>192759.7</v>
      </c>
      <c r="E206">
        <v>198695.99</v>
      </c>
      <c r="F206" s="42" t="str">
        <f>IFERROR(VLOOKUP(A206,SHORTVOL!$A$2:$E$10000,5,0),"")</f>
        <v/>
      </c>
      <c r="G206" s="42"/>
      <c r="H206">
        <v>124016.53</v>
      </c>
      <c r="I206">
        <v>127826.52</v>
      </c>
      <c r="J206">
        <f>(1/(1-91/360*VLOOKUP($A206,Tbills!$B$4:$C$974,2,1)/100))^((1)/91)-1</f>
        <v>6.4915678809729371E-5</v>
      </c>
      <c r="K206" s="2">
        <f t="shared" si="48"/>
        <v>513521.80320527981</v>
      </c>
      <c r="M206">
        <f t="shared" si="41"/>
        <v>1132021406.4901707</v>
      </c>
      <c r="O206">
        <f t="shared" si="42"/>
        <v>9.6534725409541338</v>
      </c>
      <c r="Q206" s="2">
        <f t="shared" si="49"/>
        <v>228.00166280471214</v>
      </c>
      <c r="S206">
        <f t="shared" si="43"/>
        <v>278.6805036674067</v>
      </c>
      <c r="U206">
        <f t="shared" si="50"/>
        <v>500056.46099586994</v>
      </c>
      <c r="W206" s="45" t="str">
        <f t="shared" si="51"/>
        <v/>
      </c>
      <c r="X206" s="2"/>
      <c r="Y206" s="2"/>
      <c r="Z206" s="2"/>
      <c r="AA206">
        <f>ROW()</f>
        <v>206</v>
      </c>
      <c r="AB206">
        <f t="shared" si="40"/>
        <v>0.92452830188679247</v>
      </c>
      <c r="AC206">
        <f t="shared" si="44"/>
        <v>37185544984.612053</v>
      </c>
      <c r="AF206">
        <f t="shared" si="52"/>
        <v>5.3208707692783737</v>
      </c>
      <c r="AI206">
        <f t="shared" si="45"/>
        <v>4.5293982750096458</v>
      </c>
      <c r="AK206">
        <f t="shared" si="46"/>
        <v>1820803539829.302</v>
      </c>
      <c r="AM206">
        <f t="shared" si="47"/>
        <v>22.753267544492775</v>
      </c>
    </row>
    <row r="207" spans="1:39" x14ac:dyDescent="0.25">
      <c r="A207" s="1">
        <v>38363</v>
      </c>
      <c r="B207" s="11">
        <v>13.19</v>
      </c>
      <c r="C207" s="11">
        <v>14.34</v>
      </c>
      <c r="D207">
        <v>194533.74</v>
      </c>
      <c r="E207">
        <v>200511.77</v>
      </c>
      <c r="F207" s="42" t="str">
        <f>IFERROR(VLOOKUP(A207,SHORTVOL!$A$2:$E$10000,5,0),"")</f>
        <v/>
      </c>
      <c r="G207" s="42"/>
      <c r="H207">
        <v>123240.6</v>
      </c>
      <c r="I207">
        <v>127018.45</v>
      </c>
      <c r="J207">
        <f>(1/(1-91/360*VLOOKUP($A207,Tbills!$B$4:$C$974,2,1)/100))^((1)/91)-1</f>
        <v>6.4915678809729371E-5</v>
      </c>
      <c r="K207" s="2">
        <f t="shared" si="48"/>
        <v>518235.30072251189</v>
      </c>
      <c r="M207">
        <f t="shared" si="41"/>
        <v>1147527840.8870018</v>
      </c>
      <c r="O207">
        <f t="shared" si="42"/>
        <v>9.6091133851012884</v>
      </c>
      <c r="Q207" s="2">
        <f t="shared" si="49"/>
        <v>226.56960785668412</v>
      </c>
      <c r="S207">
        <f t="shared" si="43"/>
        <v>276.93044363496597</v>
      </c>
      <c r="U207">
        <f t="shared" si="50"/>
        <v>504611.7020033389</v>
      </c>
      <c r="W207" s="45" t="str">
        <f t="shared" si="51"/>
        <v/>
      </c>
      <c r="X207" s="2"/>
      <c r="Y207" s="2"/>
      <c r="Z207" s="2"/>
      <c r="AA207">
        <f>ROW()</f>
        <v>207</v>
      </c>
      <c r="AB207">
        <f t="shared" si="40"/>
        <v>0.91980474198047413</v>
      </c>
      <c r="AC207">
        <f t="shared" si="44"/>
        <v>37863907948.56292</v>
      </c>
      <c r="AF207">
        <f t="shared" si="52"/>
        <v>5.2720005235807053</v>
      </c>
      <c r="AI207">
        <f t="shared" si="45"/>
        <v>4.4881317914301508</v>
      </c>
      <c r="AK207">
        <f t="shared" si="46"/>
        <v>1854118849893.1934</v>
      </c>
      <c r="AM207">
        <f t="shared" si="47"/>
        <v>22.897744435558071</v>
      </c>
    </row>
    <row r="208" spans="1:39" x14ac:dyDescent="0.25">
      <c r="A208" s="1">
        <v>38364</v>
      </c>
      <c r="B208" s="11">
        <v>12.56</v>
      </c>
      <c r="C208" s="11">
        <v>13.94</v>
      </c>
      <c r="D208">
        <v>188484.07</v>
      </c>
      <c r="E208">
        <v>194263.18</v>
      </c>
      <c r="F208" s="42" t="str">
        <f>IFERROR(VLOOKUP(A208,SHORTVOL!$A$2:$E$10000,5,0),"")</f>
        <v/>
      </c>
      <c r="G208" s="42"/>
      <c r="H208">
        <v>121546.23</v>
      </c>
      <c r="I208">
        <v>125263.89</v>
      </c>
      <c r="J208">
        <f>(1/(1-91/360*VLOOKUP($A208,Tbills!$B$4:$C$974,2,1)/100))^((1)/91)-1</f>
        <v>6.4915678809729371E-5</v>
      </c>
      <c r="K208" s="2">
        <f t="shared" si="48"/>
        <v>502106.81670710992</v>
      </c>
      <c r="M208">
        <f t="shared" si="41"/>
        <v>1093876378.3305633</v>
      </c>
      <c r="O208">
        <f t="shared" si="42"/>
        <v>9.7585847876059955</v>
      </c>
      <c r="Q208" s="2">
        <f t="shared" si="49"/>
        <v>223.44917321415429</v>
      </c>
      <c r="S208">
        <f t="shared" si="43"/>
        <v>273.11671264586954</v>
      </c>
      <c r="U208">
        <f t="shared" si="50"/>
        <v>488872.31870704563</v>
      </c>
      <c r="W208" s="45" t="str">
        <f t="shared" si="51"/>
        <v/>
      </c>
      <c r="X208" s="2"/>
      <c r="Y208" s="2"/>
      <c r="Z208" s="2"/>
      <c r="AA208">
        <f>ROW()</f>
        <v>208</v>
      </c>
      <c r="AB208">
        <f t="shared" si="40"/>
        <v>0.90100430416068877</v>
      </c>
      <c r="AC208">
        <f t="shared" si="44"/>
        <v>35502789832.769272</v>
      </c>
      <c r="AF208">
        <f t="shared" si="52"/>
        <v>5.4360397753987808</v>
      </c>
      <c r="AI208">
        <f t="shared" si="45"/>
        <v>4.6281256331483336</v>
      </c>
      <c r="AK208">
        <f t="shared" si="46"/>
        <v>1738592534378.104</v>
      </c>
      <c r="AM208">
        <f t="shared" si="47"/>
        <v>23.214689094854503</v>
      </c>
    </row>
    <row r="209" spans="1:39" x14ac:dyDescent="0.25">
      <c r="A209" s="1">
        <v>38365</v>
      </c>
      <c r="B209" s="11">
        <v>12.84</v>
      </c>
      <c r="C209" s="11">
        <v>14.22</v>
      </c>
      <c r="D209">
        <v>188855.15</v>
      </c>
      <c r="E209">
        <v>194633.03</v>
      </c>
      <c r="F209" s="42" t="str">
        <f>IFERROR(VLOOKUP(A209,SHORTVOL!$A$2:$E$10000,5,0),"")</f>
        <v/>
      </c>
      <c r="G209" s="42"/>
      <c r="H209">
        <v>120578.24000000001</v>
      </c>
      <c r="I209">
        <v>124258.16</v>
      </c>
      <c r="J209">
        <f>(1/(1-91/360*VLOOKUP($A209,Tbills!$B$4:$C$974,2,1)/100))^((1)/91)-1</f>
        <v>6.4915678809729371E-5</v>
      </c>
      <c r="K209" s="2">
        <f t="shared" si="48"/>
        <v>503083.07753986149</v>
      </c>
      <c r="M209">
        <f t="shared" si="41"/>
        <v>1096989741.2350416</v>
      </c>
      <c r="O209">
        <f t="shared" si="42"/>
        <v>9.7490415466423972</v>
      </c>
      <c r="Q209" s="2">
        <f t="shared" si="49"/>
        <v>221.66422658014329</v>
      </c>
      <c r="S209">
        <f t="shared" si="43"/>
        <v>270.93531092989866</v>
      </c>
      <c r="U209">
        <f t="shared" si="50"/>
        <v>489788.97319163004</v>
      </c>
      <c r="W209" s="45" t="str">
        <f t="shared" si="51"/>
        <v/>
      </c>
      <c r="X209" s="2"/>
      <c r="Y209" s="2"/>
      <c r="Z209" s="2"/>
      <c r="AA209">
        <f>ROW()</f>
        <v>209</v>
      </c>
      <c r="AB209">
        <f t="shared" si="40"/>
        <v>0.90295358649789026</v>
      </c>
      <c r="AC209">
        <f t="shared" si="44"/>
        <v>35636773602.076019</v>
      </c>
      <c r="AF209">
        <f t="shared" si="52"/>
        <v>5.4254376104697544</v>
      </c>
      <c r="AI209">
        <f t="shared" si="45"/>
        <v>4.6194433420207428</v>
      </c>
      <c r="AK209">
        <f t="shared" si="46"/>
        <v>1745247008259.5408</v>
      </c>
      <c r="AM209">
        <f t="shared" si="47"/>
        <v>23.401730858653515</v>
      </c>
    </row>
    <row r="210" spans="1:39" x14ac:dyDescent="0.25">
      <c r="A210" s="1">
        <v>38366</v>
      </c>
      <c r="B210" s="11">
        <v>12.43</v>
      </c>
      <c r="C210" s="11">
        <v>13.93</v>
      </c>
      <c r="D210">
        <v>186664.67</v>
      </c>
      <c r="E210">
        <v>192362.9</v>
      </c>
      <c r="F210" s="42" t="str">
        <f>IFERROR(VLOOKUP(A210,SHORTVOL!$A$2:$E$10000,5,0),"")</f>
        <v/>
      </c>
      <c r="G210" s="42"/>
      <c r="H210">
        <v>120017.74</v>
      </c>
      <c r="I210">
        <v>123672.49</v>
      </c>
      <c r="J210">
        <f>(1/(1-91/360*VLOOKUP($A210,Tbills!$B$4:$C$974,2,1)/100))^((1)/91)-1</f>
        <v>6.4915678809729371E-5</v>
      </c>
      <c r="K210" s="2">
        <f t="shared" si="48"/>
        <v>497235.82779732958</v>
      </c>
      <c r="M210">
        <f t="shared" si="41"/>
        <v>1077787062.6211183</v>
      </c>
      <c r="O210">
        <f t="shared" si="42"/>
        <v>9.8056409903261326</v>
      </c>
      <c r="Q210" s="2">
        <f t="shared" si="49"/>
        <v>220.62845519649909</v>
      </c>
      <c r="S210">
        <f t="shared" si="43"/>
        <v>269.66960587399927</v>
      </c>
      <c r="U210">
        <f t="shared" si="50"/>
        <v>484062.3244295764</v>
      </c>
      <c r="W210" s="45" t="str">
        <f t="shared" si="51"/>
        <v/>
      </c>
      <c r="X210" s="2"/>
      <c r="Y210" s="2"/>
      <c r="Z210" s="2"/>
      <c r="AA210">
        <f>ROW()</f>
        <v>210</v>
      </c>
      <c r="AB210">
        <f t="shared" si="40"/>
        <v>0.89231873653984206</v>
      </c>
      <c r="AC210">
        <f t="shared" si="44"/>
        <v>34804291560.826012</v>
      </c>
      <c r="AF210">
        <f t="shared" si="52"/>
        <v>5.4884623339979699</v>
      </c>
      <c r="AI210">
        <f t="shared" si="45"/>
        <v>4.6734533987963243</v>
      </c>
      <c r="AK210">
        <f t="shared" si="46"/>
        <v>1704568732075.4717</v>
      </c>
      <c r="AM210">
        <f t="shared" si="47"/>
        <v>23.51268766914928</v>
      </c>
    </row>
    <row r="211" spans="1:39" x14ac:dyDescent="0.25">
      <c r="A211" s="1">
        <v>38370</v>
      </c>
      <c r="B211" s="11">
        <v>12.47</v>
      </c>
      <c r="C211" s="11">
        <v>13.52</v>
      </c>
      <c r="D211">
        <v>180719.43</v>
      </c>
      <c r="E211">
        <v>186186.21</v>
      </c>
      <c r="F211" s="42" t="str">
        <f>IFERROR(VLOOKUP(A211,SHORTVOL!$A$2:$E$10000,5,0),"")</f>
        <v/>
      </c>
      <c r="G211" s="42"/>
      <c r="H211">
        <v>117021.16</v>
      </c>
      <c r="I211">
        <v>120552.54</v>
      </c>
      <c r="J211">
        <f>(1/(1-91/360*VLOOKUP($A211,Tbills!$B$4:$C$974,2,1)/100))^((1)/91)-1</f>
        <v>6.5754036068232935E-5</v>
      </c>
      <c r="K211" s="2">
        <f t="shared" si="48"/>
        <v>481351.99473562179</v>
      </c>
      <c r="M211">
        <f t="shared" si="41"/>
        <v>1025836795.8394012</v>
      </c>
      <c r="O211">
        <f t="shared" si="42"/>
        <v>9.962031237670729</v>
      </c>
      <c r="Q211" s="2">
        <f t="shared" si="49"/>
        <v>215.09886529889076</v>
      </c>
      <c r="S211">
        <f t="shared" si="43"/>
        <v>262.91205481763814</v>
      </c>
      <c r="U211">
        <f t="shared" si="50"/>
        <v>468465.38186379272</v>
      </c>
      <c r="W211" s="45" t="str">
        <f t="shared" si="51"/>
        <v/>
      </c>
      <c r="X211" s="2"/>
      <c r="Y211" s="2"/>
      <c r="Z211" s="2"/>
      <c r="AA211">
        <f>ROW()</f>
        <v>211</v>
      </c>
      <c r="AB211">
        <f t="shared" si="40"/>
        <v>0.92233727810650901</v>
      </c>
      <c r="AC211">
        <f t="shared" si="44"/>
        <v>32564799963.121269</v>
      </c>
      <c r="AF211">
        <f t="shared" si="52"/>
        <v>5.663639232801458</v>
      </c>
      <c r="AI211">
        <f t="shared" si="45"/>
        <v>4.8240548715442175</v>
      </c>
      <c r="AK211">
        <f t="shared" si="46"/>
        <v>1595233906364.5034</v>
      </c>
      <c r="AM211">
        <f t="shared" si="47"/>
        <v>24.108628429713981</v>
      </c>
    </row>
    <row r="212" spans="1:39" x14ac:dyDescent="0.25">
      <c r="A212" s="1">
        <v>38371</v>
      </c>
      <c r="B212" s="11">
        <v>13.18</v>
      </c>
      <c r="C212" s="11">
        <v>14.24</v>
      </c>
      <c r="D212">
        <v>182854.3</v>
      </c>
      <c r="E212">
        <v>188373.42</v>
      </c>
      <c r="F212" s="42" t="str">
        <f>IFERROR(VLOOKUP(A212,SHORTVOL!$A$2:$E$10000,5,0),"")</f>
        <v/>
      </c>
      <c r="G212" s="42"/>
      <c r="H212">
        <v>118226.13</v>
      </c>
      <c r="I212">
        <v>121785.95</v>
      </c>
      <c r="J212">
        <f>(1/(1-91/360*VLOOKUP($A212,Tbills!$B$4:$C$974,2,1)/100))^((1)/91)-1</f>
        <v>6.5754036068232935E-5</v>
      </c>
      <c r="K212" s="2">
        <f t="shared" si="48"/>
        <v>487026.41368536401</v>
      </c>
      <c r="M212">
        <f t="shared" si="41"/>
        <v>1043903209.0274616</v>
      </c>
      <c r="O212">
        <f t="shared" si="42"/>
        <v>9.9032593283785761</v>
      </c>
      <c r="Q212" s="2">
        <f t="shared" si="49"/>
        <v>217.30844515842381</v>
      </c>
      <c r="S212">
        <f t="shared" si="43"/>
        <v>265.61308159149189</v>
      </c>
      <c r="U212">
        <f t="shared" si="50"/>
        <v>473955.01276635018</v>
      </c>
      <c r="W212" s="45" t="str">
        <f t="shared" si="51"/>
        <v/>
      </c>
      <c r="X212" s="2"/>
      <c r="Y212" s="2"/>
      <c r="Z212" s="2"/>
      <c r="AA212">
        <f>ROW()</f>
        <v>212</v>
      </c>
      <c r="AB212">
        <f t="shared" si="40"/>
        <v>0.925561797752809</v>
      </c>
      <c r="AC212">
        <f t="shared" si="44"/>
        <v>33328782392.792103</v>
      </c>
      <c r="AF212">
        <f t="shared" si="52"/>
        <v>5.5968453240851579</v>
      </c>
      <c r="AI212">
        <f t="shared" si="45"/>
        <v>4.7675217577206119</v>
      </c>
      <c r="AK212">
        <f t="shared" si="46"/>
        <v>1632747262672.1401</v>
      </c>
      <c r="AM212">
        <f t="shared" si="47"/>
        <v>23.862652114871373</v>
      </c>
    </row>
    <row r="213" spans="1:39" x14ac:dyDescent="0.25">
      <c r="A213" s="1">
        <v>38372</v>
      </c>
      <c r="B213" s="11">
        <v>13.83</v>
      </c>
      <c r="C213" s="11">
        <v>14.63</v>
      </c>
      <c r="D213">
        <v>184845.27</v>
      </c>
      <c r="E213">
        <v>190412.1</v>
      </c>
      <c r="F213" s="42" t="str">
        <f>IFERROR(VLOOKUP(A213,SHORTVOL!$A$2:$E$10000,5,0),"")</f>
        <v/>
      </c>
      <c r="G213" s="42"/>
      <c r="H213">
        <v>118878.53</v>
      </c>
      <c r="I213">
        <v>122449.99</v>
      </c>
      <c r="J213">
        <f>(1/(1-91/360*VLOOKUP($A213,Tbills!$B$4:$C$974,2,1)/100))^((1)/91)-1</f>
        <v>6.5754036068232935E-5</v>
      </c>
      <c r="K213" s="2">
        <f t="shared" si="48"/>
        <v>492317.2920524815</v>
      </c>
      <c r="M213">
        <f t="shared" si="41"/>
        <v>1060839572.2185376</v>
      </c>
      <c r="O213">
        <f t="shared" si="42"/>
        <v>9.8494137273688498</v>
      </c>
      <c r="Q213" s="2">
        <f t="shared" si="49"/>
        <v>218.50227702580091</v>
      </c>
      <c r="S213">
        <f t="shared" si="43"/>
        <v>267.07257832102215</v>
      </c>
      <c r="U213">
        <f t="shared" si="50"/>
        <v>479070.6308057112</v>
      </c>
      <c r="W213" s="45" t="str">
        <f t="shared" si="51"/>
        <v/>
      </c>
      <c r="X213" s="2"/>
      <c r="Y213" s="2"/>
      <c r="Z213" s="2"/>
      <c r="AA213">
        <f>ROW()</f>
        <v>213</v>
      </c>
      <c r="AB213">
        <f t="shared" si="40"/>
        <v>0.94531784005468211</v>
      </c>
      <c r="AC213">
        <f t="shared" si="44"/>
        <v>34049039508.169209</v>
      </c>
      <c r="AF213">
        <f t="shared" si="52"/>
        <v>5.5360153543826236</v>
      </c>
      <c r="AI213">
        <f t="shared" si="45"/>
        <v>4.7160607007510729</v>
      </c>
      <c r="AK213">
        <f t="shared" si="46"/>
        <v>1668122504136.5938</v>
      </c>
      <c r="AM213">
        <f t="shared" si="47"/>
        <v>23.733223322679947</v>
      </c>
    </row>
    <row r="214" spans="1:39" x14ac:dyDescent="0.25">
      <c r="A214" s="1">
        <v>38373</v>
      </c>
      <c r="B214" s="11">
        <v>14.36</v>
      </c>
      <c r="C214" s="11">
        <v>15.06</v>
      </c>
      <c r="D214">
        <v>188661.91</v>
      </c>
      <c r="E214">
        <v>194331.17</v>
      </c>
      <c r="F214" s="42" t="str">
        <f>IFERROR(VLOOKUP(A214,SHORTVOL!$A$2:$E$10000,5,0),"")</f>
        <v/>
      </c>
      <c r="G214" s="42"/>
      <c r="H214">
        <v>120282.6</v>
      </c>
      <c r="I214">
        <v>123888.19</v>
      </c>
      <c r="J214">
        <f>(1/(1-91/360*VLOOKUP($A214,Tbills!$B$4:$C$974,2,1)/100))^((1)/91)-1</f>
        <v>6.5754036068232935E-5</v>
      </c>
      <c r="K214" s="2">
        <f t="shared" si="48"/>
        <v>502470.28697225946</v>
      </c>
      <c r="M214">
        <f t="shared" si="41"/>
        <v>1093580454.0172808</v>
      </c>
      <c r="O214">
        <f t="shared" si="42"/>
        <v>9.7477994832587989</v>
      </c>
      <c r="Q214" s="2">
        <f t="shared" si="49"/>
        <v>221.07760869250626</v>
      </c>
      <c r="S214">
        <f t="shared" si="43"/>
        <v>270.22066988646333</v>
      </c>
      <c r="U214">
        <f t="shared" si="50"/>
        <v>488916.81791872106</v>
      </c>
      <c r="W214" s="45" t="str">
        <f t="shared" si="51"/>
        <v/>
      </c>
      <c r="X214" s="2"/>
      <c r="Y214" s="2"/>
      <c r="Z214" s="2"/>
      <c r="AA214">
        <f>ROW()</f>
        <v>214</v>
      </c>
      <c r="AB214">
        <f t="shared" si="40"/>
        <v>0.95351925630810086</v>
      </c>
      <c r="AC214">
        <f t="shared" si="44"/>
        <v>35449442450.092979</v>
      </c>
      <c r="AF214">
        <f t="shared" si="52"/>
        <v>5.4218203142801347</v>
      </c>
      <c r="AI214">
        <f t="shared" si="45"/>
        <v>4.6191274153680837</v>
      </c>
      <c r="AK214">
        <f t="shared" si="46"/>
        <v>1736824930343.2351</v>
      </c>
      <c r="AM214">
        <f t="shared" si="47"/>
        <v>23.455146526974854</v>
      </c>
    </row>
    <row r="215" spans="1:39" x14ac:dyDescent="0.25">
      <c r="A215" s="1">
        <v>38376</v>
      </c>
      <c r="B215" s="11">
        <v>14.65</v>
      </c>
      <c r="C215" s="11">
        <v>15.71</v>
      </c>
      <c r="D215">
        <v>187654.97</v>
      </c>
      <c r="E215">
        <v>193255.64</v>
      </c>
      <c r="F215" s="42" t="str">
        <f>IFERROR(VLOOKUP(A215,SHORTVOL!$A$2:$E$10000,5,0),"")</f>
        <v/>
      </c>
      <c r="G215" s="42"/>
      <c r="H215">
        <v>120292.43</v>
      </c>
      <c r="I215">
        <v>123873.88</v>
      </c>
      <c r="J215">
        <f>(1/(1-91/360*VLOOKUP($A215,Tbills!$B$4:$C$974,2,1)/100))^((1)/91)-1</f>
        <v>6.4636240757920405E-5</v>
      </c>
      <c r="K215" s="2">
        <f t="shared" si="48"/>
        <v>499751.90721439308</v>
      </c>
      <c r="M215">
        <f t="shared" si="41"/>
        <v>1084470589.8425605</v>
      </c>
      <c r="O215">
        <f t="shared" si="42"/>
        <v>9.7740109692747925</v>
      </c>
      <c r="Q215" s="2">
        <f t="shared" si="49"/>
        <v>221.07950317879514</v>
      </c>
      <c r="S215">
        <f t="shared" si="43"/>
        <v>270.22387392267865</v>
      </c>
      <c r="U215">
        <f t="shared" si="50"/>
        <v>486168.93791565322</v>
      </c>
      <c r="W215" s="45" t="str">
        <f t="shared" si="51"/>
        <v/>
      </c>
      <c r="X215" s="2"/>
      <c r="Y215" s="2"/>
      <c r="Z215" s="2"/>
      <c r="AA215">
        <f>ROW()</f>
        <v>215</v>
      </c>
      <c r="AB215">
        <f t="shared" si="40"/>
        <v>0.93252705283259063</v>
      </c>
      <c r="AC215">
        <f t="shared" si="44"/>
        <v>35053507056.966164</v>
      </c>
      <c r="AF215">
        <f t="shared" si="52"/>
        <v>5.4510657675858738</v>
      </c>
      <c r="AI215">
        <f t="shared" si="45"/>
        <v>4.6450929377846801</v>
      </c>
      <c r="AK215">
        <f t="shared" si="46"/>
        <v>1717700065962.6157</v>
      </c>
      <c r="AM215">
        <f t="shared" si="47"/>
        <v>23.459801648125332</v>
      </c>
    </row>
    <row r="216" spans="1:39" x14ac:dyDescent="0.25">
      <c r="A216" s="1">
        <v>38377</v>
      </c>
      <c r="B216" s="11">
        <v>14.06</v>
      </c>
      <c r="C216" s="11">
        <v>14.65</v>
      </c>
      <c r="D216">
        <v>186293.69</v>
      </c>
      <c r="E216">
        <v>191841.24</v>
      </c>
      <c r="F216" s="42" t="str">
        <f>IFERROR(VLOOKUP(A216,SHORTVOL!$A$2:$E$10000,5,0),"")</f>
        <v/>
      </c>
      <c r="G216" s="42"/>
      <c r="H216">
        <v>120600.49</v>
      </c>
      <c r="I216">
        <v>124183.1</v>
      </c>
      <c r="J216">
        <f>(1/(1-91/360*VLOOKUP($A216,Tbills!$B$4:$C$974,2,1)/100))^((1)/91)-1</f>
        <v>6.4636240757920405E-5</v>
      </c>
      <c r="K216" s="2">
        <f t="shared" si="48"/>
        <v>496114.52739371796</v>
      </c>
      <c r="M216">
        <f t="shared" si="41"/>
        <v>1072554764.7074721</v>
      </c>
      <c r="O216">
        <f t="shared" si="42"/>
        <v>9.8095226777548845</v>
      </c>
      <c r="Q216" s="2">
        <f t="shared" si="49"/>
        <v>221.64026689436</v>
      </c>
      <c r="S216">
        <f t="shared" si="43"/>
        <v>270.90958824084521</v>
      </c>
      <c r="U216">
        <f t="shared" si="50"/>
        <v>482596.87980484206</v>
      </c>
      <c r="W216" s="45" t="str">
        <f t="shared" si="51"/>
        <v/>
      </c>
      <c r="X216" s="2"/>
      <c r="Y216" s="2"/>
      <c r="Z216" s="2"/>
      <c r="AA216">
        <f>ROW()</f>
        <v>216</v>
      </c>
      <c r="AB216">
        <f t="shared" si="40"/>
        <v>0.95972696245733791</v>
      </c>
      <c r="AC216">
        <f t="shared" si="44"/>
        <v>34539243652.017807</v>
      </c>
      <c r="AF216">
        <f t="shared" si="52"/>
        <v>5.4907053018780747</v>
      </c>
      <c r="AI216">
        <f t="shared" si="45"/>
        <v>4.6792188354672941</v>
      </c>
      <c r="AK216">
        <f t="shared" si="46"/>
        <v>1692589936092.6992</v>
      </c>
      <c r="AM216">
        <f t="shared" si="47"/>
        <v>23.401887193887045</v>
      </c>
    </row>
    <row r="217" spans="1:39" x14ac:dyDescent="0.25">
      <c r="A217" s="1">
        <v>38378</v>
      </c>
      <c r="B217" s="11">
        <v>13.44</v>
      </c>
      <c r="C217" s="11">
        <v>14.21</v>
      </c>
      <c r="D217">
        <v>183042.63</v>
      </c>
      <c r="E217">
        <v>188480.96</v>
      </c>
      <c r="F217" s="42" t="str">
        <f>IFERROR(VLOOKUP(A217,SHORTVOL!$A$2:$E$10000,5,0),"")</f>
        <v/>
      </c>
      <c r="G217" s="42"/>
      <c r="H217">
        <v>119808.02</v>
      </c>
      <c r="I217">
        <v>123359.06</v>
      </c>
      <c r="J217">
        <f>(1/(1-91/360*VLOOKUP($A217,Tbills!$B$4:$C$974,2,1)/100))^((1)/91)-1</f>
        <v>6.4636240757920405E-5</v>
      </c>
      <c r="K217" s="2">
        <f t="shared" si="48"/>
        <v>487444.81684532587</v>
      </c>
      <c r="M217">
        <f t="shared" si="41"/>
        <v>1044364539.8584409</v>
      </c>
      <c r="O217">
        <f t="shared" si="42"/>
        <v>9.8951766396487919</v>
      </c>
      <c r="Q217" s="2">
        <f t="shared" si="49"/>
        <v>220.17849215143531</v>
      </c>
      <c r="S217">
        <f t="shared" si="43"/>
        <v>269.12316454861548</v>
      </c>
      <c r="U217">
        <f t="shared" si="50"/>
        <v>474130.10118048394</v>
      </c>
      <c r="W217" s="45" t="str">
        <f t="shared" si="51"/>
        <v/>
      </c>
      <c r="X217" s="2"/>
      <c r="Y217" s="2"/>
      <c r="Z217" s="2"/>
      <c r="AA217">
        <f>ROW()</f>
        <v>217</v>
      </c>
      <c r="AB217">
        <f t="shared" si="40"/>
        <v>0.94581280788177335</v>
      </c>
      <c r="AC217">
        <f t="shared" si="44"/>
        <v>33328145736.147633</v>
      </c>
      <c r="AF217">
        <f t="shared" si="52"/>
        <v>5.5866199656814546</v>
      </c>
      <c r="AI217">
        <f t="shared" si="45"/>
        <v>4.7613114067203588</v>
      </c>
      <c r="AK217">
        <f t="shared" si="46"/>
        <v>1633327058546.6411</v>
      </c>
      <c r="AM217">
        <f t="shared" si="47"/>
        <v>23.557826112617331</v>
      </c>
    </row>
    <row r="218" spans="1:39" x14ac:dyDescent="0.25">
      <c r="A218" s="1">
        <v>38379</v>
      </c>
      <c r="B218" s="11">
        <v>13.24</v>
      </c>
      <c r="C218" s="11">
        <v>13.85</v>
      </c>
      <c r="D218">
        <v>180713.33</v>
      </c>
      <c r="E218">
        <v>186070.27</v>
      </c>
      <c r="F218" s="42" t="str">
        <f>IFERROR(VLOOKUP(A218,SHORTVOL!$A$2:$E$10000,5,0),"")</f>
        <v/>
      </c>
      <c r="G218" s="42"/>
      <c r="H218">
        <v>116006.62</v>
      </c>
      <c r="I218">
        <v>119437.02</v>
      </c>
      <c r="J218">
        <f>(1/(1-91/360*VLOOKUP($A218,Tbills!$B$4:$C$974,2,1)/100))^((1)/91)-1</f>
        <v>6.4636240757920405E-5</v>
      </c>
      <c r="K218" s="2">
        <f t="shared" si="48"/>
        <v>481230.12737328844</v>
      </c>
      <c r="M218">
        <f t="shared" si="41"/>
        <v>1024318429.8945189</v>
      </c>
      <c r="O218">
        <f t="shared" si="42"/>
        <v>9.958197587736997</v>
      </c>
      <c r="Q218" s="2">
        <f t="shared" si="49"/>
        <v>213.18722955513769</v>
      </c>
      <c r="S218">
        <f t="shared" si="43"/>
        <v>260.57806180498892</v>
      </c>
      <c r="U218">
        <f t="shared" si="50"/>
        <v>468052.46568435471</v>
      </c>
      <c r="W218" s="45" t="str">
        <f t="shared" si="51"/>
        <v/>
      </c>
      <c r="X218" s="2"/>
      <c r="Y218" s="2"/>
      <c r="Z218" s="2"/>
      <c r="AA218">
        <f>ROW()</f>
        <v>218</v>
      </c>
      <c r="AB218">
        <f t="shared" si="40"/>
        <v>0.95595667870036105</v>
      </c>
      <c r="AC218">
        <f t="shared" si="44"/>
        <v>32474510834.644417</v>
      </c>
      <c r="AF218">
        <f t="shared" si="52"/>
        <v>5.6578098573215403</v>
      </c>
      <c r="AI218">
        <f t="shared" si="45"/>
        <v>4.8223423812835549</v>
      </c>
      <c r="AK218">
        <f t="shared" si="46"/>
        <v>1591577156337.1943</v>
      </c>
      <c r="AM218">
        <f t="shared" si="47"/>
        <v>24.307488470051585</v>
      </c>
    </row>
    <row r="219" spans="1:39" x14ac:dyDescent="0.25">
      <c r="A219" s="1">
        <v>38380</v>
      </c>
      <c r="B219" s="11">
        <v>13.24</v>
      </c>
      <c r="C219" s="11">
        <v>13.87</v>
      </c>
      <c r="D219">
        <v>179091.17</v>
      </c>
      <c r="E219">
        <v>184388</v>
      </c>
      <c r="F219" s="42" t="str">
        <f>IFERROR(VLOOKUP(A219,SHORTVOL!$A$2:$E$10000,5,0),"")</f>
        <v/>
      </c>
      <c r="G219" s="42"/>
      <c r="H219">
        <v>115822.97</v>
      </c>
      <c r="I219">
        <v>119240.22</v>
      </c>
      <c r="J219">
        <f>(1/(1-91/360*VLOOKUP($A219,Tbills!$B$4:$C$974,2,1)/100))^((1)/91)-1</f>
        <v>6.4636240757920405E-5</v>
      </c>
      <c r="K219" s="2">
        <f t="shared" si="48"/>
        <v>476898.77152964764</v>
      </c>
      <c r="M219">
        <f t="shared" si="41"/>
        <v>1010417374.7319145</v>
      </c>
      <c r="O219">
        <f t="shared" si="42"/>
        <v>10.002953494820698</v>
      </c>
      <c r="Q219" s="2">
        <f t="shared" si="49"/>
        <v>212.84454296468496</v>
      </c>
      <c r="S219">
        <f t="shared" si="43"/>
        <v>260.15948220573671</v>
      </c>
      <c r="U219">
        <f t="shared" si="50"/>
        <v>463807.43869583547</v>
      </c>
      <c r="W219" s="45" t="str">
        <f t="shared" si="51"/>
        <v/>
      </c>
      <c r="X219" s="2"/>
      <c r="Y219" s="2"/>
      <c r="Z219" s="2"/>
      <c r="AA219">
        <f>ROW()</f>
        <v>219</v>
      </c>
      <c r="AB219">
        <f t="shared" si="40"/>
        <v>0.95457822638788759</v>
      </c>
      <c r="AC219">
        <f t="shared" si="44"/>
        <v>31886229138.352264</v>
      </c>
      <c r="AF219">
        <f t="shared" si="52"/>
        <v>5.7086964835665386</v>
      </c>
      <c r="AI219">
        <f t="shared" si="45"/>
        <v>4.8660759469267179</v>
      </c>
      <c r="AK219">
        <f t="shared" si="46"/>
        <v>1562828475909.4712</v>
      </c>
      <c r="AM219">
        <f t="shared" si="47"/>
        <v>24.348213863996104</v>
      </c>
    </row>
    <row r="220" spans="1:39" x14ac:dyDescent="0.25">
      <c r="A220" s="1">
        <v>38383</v>
      </c>
      <c r="B220" s="11">
        <v>12.82</v>
      </c>
      <c r="C220" s="11">
        <v>13.36</v>
      </c>
      <c r="D220">
        <v>176979.53</v>
      </c>
      <c r="E220">
        <v>182178.15</v>
      </c>
      <c r="F220" s="42" t="str">
        <f>IFERROR(VLOOKUP(A220,SHORTVOL!$A$2:$E$10000,5,0),"")</f>
        <v/>
      </c>
      <c r="G220" s="42"/>
      <c r="H220">
        <v>113980.93</v>
      </c>
      <c r="I220">
        <v>117320.7</v>
      </c>
      <c r="J220">
        <f>(1/(1-91/360*VLOOKUP($A220,Tbills!$B$4:$C$974,2,1)/100))^((1)/91)-1</f>
        <v>6.8968338003738694E-5</v>
      </c>
      <c r="K220" s="2">
        <f t="shared" si="48"/>
        <v>471241.24868377455</v>
      </c>
      <c r="M220">
        <f t="shared" si="41"/>
        <v>992224382.6592741</v>
      </c>
      <c r="O220">
        <f t="shared" si="42"/>
        <v>10.062109391311356</v>
      </c>
      <c r="Q220" s="2">
        <f t="shared" si="49"/>
        <v>209.444157270175</v>
      </c>
      <c r="S220">
        <f t="shared" si="43"/>
        <v>256.00403887999028</v>
      </c>
      <c r="U220">
        <f t="shared" si="50"/>
        <v>458209.26124919421</v>
      </c>
      <c r="W220" s="45" t="str">
        <f t="shared" si="51"/>
        <v/>
      </c>
      <c r="X220" s="2"/>
      <c r="Y220" s="2"/>
      <c r="Z220" s="2"/>
      <c r="AA220">
        <f>ROW()</f>
        <v>220</v>
      </c>
      <c r="AB220">
        <f t="shared" si="40"/>
        <v>0.95958083832335339</v>
      </c>
      <c r="AC220">
        <f t="shared" si="44"/>
        <v>31118783929.353851</v>
      </c>
      <c r="AF220">
        <f t="shared" si="52"/>
        <v>5.7763067913509207</v>
      </c>
      <c r="AI220">
        <f t="shared" si="45"/>
        <v>4.9248032957320147</v>
      </c>
      <c r="AK220">
        <f t="shared" si="46"/>
        <v>1525476902361.4031</v>
      </c>
      <c r="AM220">
        <f t="shared" si="47"/>
        <v>24.742543359401669</v>
      </c>
    </row>
    <row r="221" spans="1:39" x14ac:dyDescent="0.25">
      <c r="A221" s="1">
        <v>38384</v>
      </c>
      <c r="B221" s="11">
        <v>12.03</v>
      </c>
      <c r="C221" s="11">
        <v>12.92</v>
      </c>
      <c r="D221">
        <v>171258.92</v>
      </c>
      <c r="E221">
        <v>176276.94</v>
      </c>
      <c r="F221" s="42" t="str">
        <f>IFERROR(VLOOKUP(A221,SHORTVOL!$A$2:$E$10000,5,0),"")</f>
        <v/>
      </c>
      <c r="G221" s="42"/>
      <c r="H221">
        <v>111298.19</v>
      </c>
      <c r="I221">
        <v>114551.26</v>
      </c>
      <c r="J221">
        <f>(1/(1-91/360*VLOOKUP($A221,Tbills!$B$4:$C$974,2,1)/100))^((1)/91)-1</f>
        <v>6.8968338003738694E-5</v>
      </c>
      <c r="K221" s="2">
        <f t="shared" si="48"/>
        <v>455997.93067343894</v>
      </c>
      <c r="M221">
        <f t="shared" si="41"/>
        <v>944004353.06844175</v>
      </c>
      <c r="O221">
        <f t="shared" si="42"/>
        <v>10.224811816464602</v>
      </c>
      <c r="Q221" s="2">
        <f t="shared" si="49"/>
        <v>204.50953691112571</v>
      </c>
      <c r="S221">
        <f t="shared" si="43"/>
        <v>249.97271586918922</v>
      </c>
      <c r="U221">
        <f t="shared" si="50"/>
        <v>443353.95261427073</v>
      </c>
      <c r="W221" s="45" t="str">
        <f t="shared" si="51"/>
        <v/>
      </c>
      <c r="X221" s="2"/>
      <c r="Y221" s="2"/>
      <c r="Z221" s="2"/>
      <c r="AA221">
        <f>ROW()</f>
        <v>221</v>
      </c>
      <c r="AB221">
        <f t="shared" si="40"/>
        <v>0.93111455108359131</v>
      </c>
      <c r="AC221">
        <f t="shared" si="44"/>
        <v>29101771328.759632</v>
      </c>
      <c r="AF221">
        <f t="shared" si="52"/>
        <v>5.9631381965325891</v>
      </c>
      <c r="AI221">
        <f t="shared" si="45"/>
        <v>5.0844927093166463</v>
      </c>
      <c r="AK221">
        <f t="shared" si="46"/>
        <v>1426682710883.1372</v>
      </c>
      <c r="AM221">
        <f t="shared" si="47"/>
        <v>25.327418992107113</v>
      </c>
    </row>
    <row r="222" spans="1:39" x14ac:dyDescent="0.25">
      <c r="A222" s="1">
        <v>38385</v>
      </c>
      <c r="B222" s="11">
        <v>11.66</v>
      </c>
      <c r="C222" s="11">
        <v>12.35</v>
      </c>
      <c r="D222">
        <v>163518.81</v>
      </c>
      <c r="E222">
        <v>168297.88</v>
      </c>
      <c r="F222" s="42" t="str">
        <f>IFERROR(VLOOKUP(A222,SHORTVOL!$A$2:$E$10000,5,0),"")</f>
        <v/>
      </c>
      <c r="G222" s="42"/>
      <c r="H222">
        <v>108333.27</v>
      </c>
      <c r="I222">
        <v>111491.77</v>
      </c>
      <c r="J222">
        <f>(1/(1-91/360*VLOOKUP($A222,Tbills!$B$4:$C$974,2,1)/100))^((1)/91)-1</f>
        <v>6.8968338003738694E-5</v>
      </c>
      <c r="K222" s="2">
        <f t="shared" si="48"/>
        <v>435378.31982395711</v>
      </c>
      <c r="M222">
        <f t="shared" si="41"/>
        <v>879901309.32864606</v>
      </c>
      <c r="O222">
        <f t="shared" si="42"/>
        <v>10.455949366439754</v>
      </c>
      <c r="Q222" s="2">
        <f t="shared" si="49"/>
        <v>199.05666621714994</v>
      </c>
      <c r="S222">
        <f t="shared" si="43"/>
        <v>243.30791976338105</v>
      </c>
      <c r="U222">
        <f t="shared" si="50"/>
        <v>423273.65020315466</v>
      </c>
      <c r="W222" s="45" t="str">
        <f t="shared" si="51"/>
        <v/>
      </c>
      <c r="X222" s="2"/>
      <c r="Y222" s="2"/>
      <c r="Z222" s="2"/>
      <c r="AA222">
        <f>ROW()</f>
        <v>222</v>
      </c>
      <c r="AB222">
        <f t="shared" si="40"/>
        <v>0.94412955465587045</v>
      </c>
      <c r="AC222">
        <f t="shared" si="44"/>
        <v>26466334259.605999</v>
      </c>
      <c r="AF222">
        <f t="shared" si="52"/>
        <v>6.2327654267348898</v>
      </c>
      <c r="AI222">
        <f t="shared" si="45"/>
        <v>5.3148089078703995</v>
      </c>
      <c r="AK222">
        <f t="shared" si="46"/>
        <v>1297557830657.5627</v>
      </c>
      <c r="AM222">
        <f t="shared" si="47"/>
        <v>26.004707504508357</v>
      </c>
    </row>
    <row r="223" spans="1:39" x14ac:dyDescent="0.25">
      <c r="A223" s="1">
        <v>38386</v>
      </c>
      <c r="B223" s="11">
        <v>11.79</v>
      </c>
      <c r="C223" s="11">
        <v>12.5</v>
      </c>
      <c r="D223">
        <v>162471.23000000001</v>
      </c>
      <c r="E223">
        <v>167208.07999999999</v>
      </c>
      <c r="F223" s="42" t="str">
        <f>IFERROR(VLOOKUP(A223,SHORTVOL!$A$2:$E$10000,5,0),"")</f>
        <v/>
      </c>
      <c r="G223" s="42"/>
      <c r="H223">
        <v>107634.03</v>
      </c>
      <c r="I223">
        <v>110764.46</v>
      </c>
      <c r="J223">
        <f>(1/(1-91/360*VLOOKUP($A223,Tbills!$B$4:$C$974,2,1)/100))^((1)/91)-1</f>
        <v>6.8968338003738694E-5</v>
      </c>
      <c r="K223" s="2">
        <f t="shared" si="48"/>
        <v>432578.52922556695</v>
      </c>
      <c r="M223">
        <f t="shared" si="41"/>
        <v>871346353.81815243</v>
      </c>
      <c r="O223">
        <f t="shared" si="42"/>
        <v>10.489529692833706</v>
      </c>
      <c r="Q223" s="2">
        <f t="shared" si="49"/>
        <v>197.76702723822581</v>
      </c>
      <c r="S223">
        <f t="shared" si="43"/>
        <v>241.73185275935663</v>
      </c>
      <c r="U223">
        <f t="shared" si="50"/>
        <v>420520.67666212597</v>
      </c>
      <c r="W223" s="45" t="str">
        <f t="shared" si="51"/>
        <v/>
      </c>
      <c r="X223" s="2"/>
      <c r="Y223" s="2"/>
      <c r="Z223" s="2"/>
      <c r="AA223">
        <f>ROW()</f>
        <v>223</v>
      </c>
      <c r="AB223">
        <f t="shared" si="40"/>
        <v>0.94319999999999993</v>
      </c>
      <c r="AC223">
        <f t="shared" si="44"/>
        <v>26122692500.170559</v>
      </c>
      <c r="AF223">
        <f t="shared" si="52"/>
        <v>6.272833047747433</v>
      </c>
      <c r="AI223">
        <f t="shared" si="45"/>
        <v>5.3493956239767355</v>
      </c>
      <c r="AK223">
        <f t="shared" si="46"/>
        <v>1280783792807.0366</v>
      </c>
      <c r="AM223">
        <f t="shared" si="47"/>
        <v>26.175184792412477</v>
      </c>
    </row>
    <row r="224" spans="1:39" x14ac:dyDescent="0.25">
      <c r="A224" s="1">
        <v>38387</v>
      </c>
      <c r="B224" s="11">
        <v>11.21</v>
      </c>
      <c r="C224" s="11">
        <v>12.19</v>
      </c>
      <c r="D224">
        <v>154698.76</v>
      </c>
      <c r="E224">
        <v>159197.47</v>
      </c>
      <c r="F224" s="42" t="str">
        <f>IFERROR(VLOOKUP(A224,SHORTVOL!$A$2:$E$10000,5,0),"")</f>
        <v/>
      </c>
      <c r="G224" s="42"/>
      <c r="H224">
        <v>103975.27</v>
      </c>
      <c r="I224">
        <v>106991.65</v>
      </c>
      <c r="J224">
        <f>(1/(1-91/360*VLOOKUP($A224,Tbills!$B$4:$C$974,2,1)/100))^((1)/91)-1</f>
        <v>6.8968338003738694E-5</v>
      </c>
      <c r="K224" s="2">
        <f t="shared" si="48"/>
        <v>411874.33825317054</v>
      </c>
      <c r="M224">
        <f t="shared" si="41"/>
        <v>808721865.74359918</v>
      </c>
      <c r="O224">
        <f t="shared" si="42"/>
        <v>10.740516498478943</v>
      </c>
      <c r="Q224" s="2">
        <f t="shared" si="49"/>
        <v>191.03975441538805</v>
      </c>
      <c r="S224">
        <f t="shared" si="43"/>
        <v>233.50932175251367</v>
      </c>
      <c r="U224">
        <f t="shared" si="50"/>
        <v>400362.84112834965</v>
      </c>
      <c r="W224" s="45" t="str">
        <f t="shared" si="51"/>
        <v/>
      </c>
      <c r="X224" s="2"/>
      <c r="Y224" s="2"/>
      <c r="Z224" s="2"/>
      <c r="AA224">
        <f>ROW()</f>
        <v>224</v>
      </c>
      <c r="AB224">
        <f t="shared" si="40"/>
        <v>0.91960623461853985</v>
      </c>
      <c r="AC224">
        <f t="shared" si="44"/>
        <v>23618922986.328232</v>
      </c>
      <c r="AF224">
        <f t="shared" si="52"/>
        <v>6.5730459762284497</v>
      </c>
      <c r="AI224">
        <f t="shared" si="45"/>
        <v>5.6058539200893449</v>
      </c>
      <c r="AK224">
        <f t="shared" si="46"/>
        <v>1158091650584.0266</v>
      </c>
      <c r="AM224">
        <f t="shared" si="47"/>
        <v>27.067617998664083</v>
      </c>
    </row>
    <row r="225" spans="1:39" x14ac:dyDescent="0.25">
      <c r="A225" s="1">
        <v>38390</v>
      </c>
      <c r="B225" s="11">
        <v>11.73</v>
      </c>
      <c r="C225" s="11">
        <v>12.54</v>
      </c>
      <c r="D225">
        <v>155060.57999999999</v>
      </c>
      <c r="E225">
        <v>159536.87</v>
      </c>
      <c r="F225" s="42" t="str">
        <f>IFERROR(VLOOKUP(A225,SHORTVOL!$A$2:$E$10000,5,0),"")</f>
        <v/>
      </c>
      <c r="G225" s="42"/>
      <c r="H225">
        <v>104386.87</v>
      </c>
      <c r="I225">
        <v>107393.06</v>
      </c>
      <c r="J225">
        <f>(1/(1-91/360*VLOOKUP($A225,Tbills!$B$4:$C$974,2,1)/100))^((1)/91)-1</f>
        <v>6.9108111824478513E-5</v>
      </c>
      <c r="K225" s="2">
        <f t="shared" si="48"/>
        <v>412807.4593966807</v>
      </c>
      <c r="M225">
        <f t="shared" si="41"/>
        <v>811284750.86828983</v>
      </c>
      <c r="O225">
        <f t="shared" si="42"/>
        <v>10.728229684400109</v>
      </c>
      <c r="Q225" s="2">
        <f t="shared" si="49"/>
        <v>191.78198114348695</v>
      </c>
      <c r="S225">
        <f t="shared" si="43"/>
        <v>234.41732174201681</v>
      </c>
      <c r="U225">
        <f t="shared" si="50"/>
        <v>401181.76752832916</v>
      </c>
      <c r="W225" s="45" t="str">
        <f t="shared" si="51"/>
        <v/>
      </c>
      <c r="X225" s="2"/>
      <c r="Y225" s="2"/>
      <c r="Z225" s="2"/>
      <c r="AA225">
        <f>ROW()</f>
        <v>225</v>
      </c>
      <c r="AB225">
        <f t="shared" si="40"/>
        <v>0.93540669856459335</v>
      </c>
      <c r="AC225">
        <f t="shared" si="44"/>
        <v>23717233525.176228</v>
      </c>
      <c r="AF225">
        <f t="shared" si="52"/>
        <v>6.5581161891676132</v>
      </c>
      <c r="AI225">
        <f t="shared" si="45"/>
        <v>5.5944392870181359</v>
      </c>
      <c r="AK225">
        <f t="shared" si="46"/>
        <v>1163113022754.1099</v>
      </c>
      <c r="AM225">
        <f t="shared" si="47"/>
        <v>26.968664711434325</v>
      </c>
    </row>
    <row r="226" spans="1:39" x14ac:dyDescent="0.25">
      <c r="A226" s="1">
        <v>38391</v>
      </c>
      <c r="B226" s="11">
        <v>11.6</v>
      </c>
      <c r="C226" s="11">
        <v>12.18</v>
      </c>
      <c r="D226">
        <v>155871.31</v>
      </c>
      <c r="E226">
        <v>160359.98000000001</v>
      </c>
      <c r="F226" s="42" t="str">
        <f>IFERROR(VLOOKUP(A226,SHORTVOL!$A$2:$E$10000,5,0),"")</f>
        <v/>
      </c>
      <c r="G226" s="42"/>
      <c r="H226">
        <v>102810.53</v>
      </c>
      <c r="I226">
        <v>105763.91</v>
      </c>
      <c r="J226">
        <f>(1/(1-91/360*VLOOKUP($A226,Tbills!$B$4:$C$974,2,1)/100))^((1)/91)-1</f>
        <v>6.9108111824478513E-5</v>
      </c>
      <c r="K226" s="2">
        <f t="shared" si="48"/>
        <v>414955.69355907646</v>
      </c>
      <c r="M226">
        <f t="shared" si="41"/>
        <v>817555490.50338328</v>
      </c>
      <c r="O226">
        <f t="shared" si="42"/>
        <v>10.700275714921741</v>
      </c>
      <c r="Q226" s="2">
        <f t="shared" si="49"/>
        <v>188.88128698634708</v>
      </c>
      <c r="S226">
        <f t="shared" si="43"/>
        <v>230.87202292153975</v>
      </c>
      <c r="U226">
        <f t="shared" si="50"/>
        <v>403240.01296675333</v>
      </c>
      <c r="W226" s="45" t="str">
        <f t="shared" si="51"/>
        <v/>
      </c>
      <c r="X226" s="2"/>
      <c r="Y226" s="2"/>
      <c r="Z226" s="2"/>
      <c r="AA226">
        <f>ROW()</f>
        <v>226</v>
      </c>
      <c r="AB226">
        <f t="shared" si="40"/>
        <v>0.95238095238095233</v>
      </c>
      <c r="AC226">
        <f t="shared" si="44"/>
        <v>23961158083.042561</v>
      </c>
      <c r="AF226">
        <f t="shared" si="52"/>
        <v>6.5239765600013859</v>
      </c>
      <c r="AI226">
        <f t="shared" si="45"/>
        <v>5.5657542720717439</v>
      </c>
      <c r="AK226">
        <f t="shared" si="46"/>
        <v>1175142975742.592</v>
      </c>
      <c r="AM226">
        <f t="shared" si="47"/>
        <v>27.378658095824303</v>
      </c>
    </row>
    <row r="227" spans="1:39" x14ac:dyDescent="0.25">
      <c r="A227" s="1">
        <v>38392</v>
      </c>
      <c r="B227" s="11">
        <v>12</v>
      </c>
      <c r="C227" s="11">
        <v>12.51</v>
      </c>
      <c r="D227">
        <v>157168.41</v>
      </c>
      <c r="E227">
        <v>161683.35999999999</v>
      </c>
      <c r="F227" s="42" t="str">
        <f>IFERROR(VLOOKUP(A227,SHORTVOL!$A$2:$E$10000,5,0),"")</f>
        <v/>
      </c>
      <c r="G227" s="42"/>
      <c r="H227">
        <v>103784.59</v>
      </c>
      <c r="I227">
        <v>106758.64</v>
      </c>
      <c r="J227">
        <f>(1/(1-91/360*VLOOKUP($A227,Tbills!$B$4:$C$974,2,1)/100))^((1)/91)-1</f>
        <v>6.9108111824478513E-5</v>
      </c>
      <c r="K227" s="2">
        <f t="shared" si="48"/>
        <v>418398.59004068369</v>
      </c>
      <c r="M227">
        <f t="shared" si="41"/>
        <v>827667939.76679003</v>
      </c>
      <c r="O227">
        <f t="shared" si="42"/>
        <v>10.655846041983612</v>
      </c>
      <c r="Q227" s="2">
        <f t="shared" si="49"/>
        <v>190.66615976396449</v>
      </c>
      <c r="S227">
        <f t="shared" si="43"/>
        <v>233.05395124861877</v>
      </c>
      <c r="U227">
        <f t="shared" si="50"/>
        <v>406556.0786862942</v>
      </c>
      <c r="W227" s="45" t="str">
        <f t="shared" si="51"/>
        <v/>
      </c>
      <c r="X227" s="2"/>
      <c r="Y227" s="2"/>
      <c r="Z227" s="2"/>
      <c r="AA227">
        <f>ROW()</f>
        <v>227</v>
      </c>
      <c r="AB227">
        <f t="shared" si="40"/>
        <v>0.95923261390887293</v>
      </c>
      <c r="AC227">
        <f t="shared" si="44"/>
        <v>24355818980.595482</v>
      </c>
      <c r="AF227">
        <f t="shared" si="52"/>
        <v>6.4698357176572987</v>
      </c>
      <c r="AI227">
        <f t="shared" si="45"/>
        <v>5.5199998700653925</v>
      </c>
      <c r="AK227">
        <f t="shared" si="46"/>
        <v>1194567398971.5886</v>
      </c>
      <c r="AM227">
        <f t="shared" si="47"/>
        <v>27.122027709373288</v>
      </c>
    </row>
    <row r="228" spans="1:39" x14ac:dyDescent="0.25">
      <c r="A228" s="1">
        <v>38393</v>
      </c>
      <c r="B228" s="11">
        <v>11.51</v>
      </c>
      <c r="C228" s="11">
        <v>12.27</v>
      </c>
      <c r="D228">
        <v>154534.12</v>
      </c>
      <c r="E228">
        <v>158962.22</v>
      </c>
      <c r="F228" s="42" t="str">
        <f>IFERROR(VLOOKUP(A228,SHORTVOL!$A$2:$E$10000,5,0),"")</f>
        <v/>
      </c>
      <c r="G228" s="42"/>
      <c r="H228">
        <v>103198.45</v>
      </c>
      <c r="I228">
        <v>106148.33</v>
      </c>
      <c r="J228">
        <f>(1/(1-91/360*VLOOKUP($A228,Tbills!$B$4:$C$974,2,1)/100))^((1)/91)-1</f>
        <v>6.9108111824478513E-5</v>
      </c>
      <c r="K228" s="2">
        <f t="shared" si="48"/>
        <v>411375.80609676591</v>
      </c>
      <c r="M228">
        <f t="shared" si="41"/>
        <v>806765656.94360781</v>
      </c>
      <c r="O228">
        <f t="shared" si="42"/>
        <v>10.745235606894406</v>
      </c>
      <c r="Q228" s="2">
        <f t="shared" si="49"/>
        <v>189.58471939918485</v>
      </c>
      <c r="S228">
        <f t="shared" si="43"/>
        <v>231.73234531212719</v>
      </c>
      <c r="U228">
        <f t="shared" si="50"/>
        <v>399702.21850879822</v>
      </c>
      <c r="W228" s="45" t="str">
        <f t="shared" si="51"/>
        <v/>
      </c>
      <c r="X228" s="2"/>
      <c r="Y228" s="2"/>
      <c r="Z228" s="2"/>
      <c r="AA228">
        <f>ROW()</f>
        <v>228</v>
      </c>
      <c r="AB228">
        <f t="shared" si="40"/>
        <v>0.93806030969845156</v>
      </c>
      <c r="AC228">
        <f t="shared" si="44"/>
        <v>23535206255.843044</v>
      </c>
      <c r="AF228">
        <f t="shared" si="52"/>
        <v>6.5784170086774569</v>
      </c>
      <c r="AI228">
        <f t="shared" si="45"/>
        <v>5.6130820734608138</v>
      </c>
      <c r="AK228">
        <f t="shared" si="46"/>
        <v>1154385718773.9192</v>
      </c>
      <c r="AM228">
        <f t="shared" si="47"/>
        <v>27.277953126627462</v>
      </c>
    </row>
    <row r="229" spans="1:39" x14ac:dyDescent="0.25">
      <c r="A229" s="1">
        <v>38394</v>
      </c>
      <c r="B229" s="11">
        <v>11.43</v>
      </c>
      <c r="C229" s="11">
        <v>11.96</v>
      </c>
      <c r="D229">
        <v>150629.54</v>
      </c>
      <c r="E229">
        <v>154934.76999999999</v>
      </c>
      <c r="F229" s="42" t="str">
        <f>IFERROR(VLOOKUP(A229,SHORTVOL!$A$2:$E$10000,5,0),"")</f>
        <v/>
      </c>
      <c r="G229" s="42"/>
      <c r="H229">
        <v>99765.68</v>
      </c>
      <c r="I229">
        <v>102610.1</v>
      </c>
      <c r="J229">
        <f>(1/(1-91/360*VLOOKUP($A229,Tbills!$B$4:$C$974,2,1)/100))^((1)/91)-1</f>
        <v>6.9108111824478513E-5</v>
      </c>
      <c r="K229" s="2">
        <f t="shared" si="48"/>
        <v>400971.88571424613</v>
      </c>
      <c r="M229">
        <f t="shared" si="41"/>
        <v>776098020.75014734</v>
      </c>
      <c r="O229">
        <f t="shared" si="42"/>
        <v>10.881072470187611</v>
      </c>
      <c r="Q229" s="2">
        <f t="shared" si="49"/>
        <v>183.27394700795014</v>
      </c>
      <c r="S229">
        <f t="shared" si="43"/>
        <v>224.01883576644283</v>
      </c>
      <c r="U229">
        <f t="shared" si="50"/>
        <v>389564.19839455356</v>
      </c>
      <c r="W229" s="45" t="str">
        <f t="shared" si="51"/>
        <v/>
      </c>
      <c r="X229" s="2"/>
      <c r="Y229" s="2"/>
      <c r="Z229" s="2"/>
      <c r="AA229">
        <f>ROW()</f>
        <v>229</v>
      </c>
      <c r="AB229">
        <f t="shared" si="40"/>
        <v>0.95568561872909685</v>
      </c>
      <c r="AC229">
        <f t="shared" si="44"/>
        <v>22341882344.65757</v>
      </c>
      <c r="AF229">
        <f t="shared" si="52"/>
        <v>6.7447729317800826</v>
      </c>
      <c r="AI229">
        <f t="shared" si="45"/>
        <v>5.7554793979235734</v>
      </c>
      <c r="AK229">
        <f t="shared" si="46"/>
        <v>1095917124399.8418</v>
      </c>
      <c r="AM229">
        <f t="shared" si="47"/>
        <v>28.18811140557624</v>
      </c>
    </row>
    <row r="230" spans="1:39" x14ac:dyDescent="0.25">
      <c r="A230" s="1">
        <v>38397</v>
      </c>
      <c r="B230" s="11">
        <v>11.52</v>
      </c>
      <c r="C230" s="11">
        <v>12.01</v>
      </c>
      <c r="D230">
        <v>152157.47</v>
      </c>
      <c r="E230">
        <v>156474.25</v>
      </c>
      <c r="F230" s="42" t="str">
        <f>IFERROR(VLOOKUP(A230,SHORTVOL!$A$2:$E$10000,5,0),"")</f>
        <v/>
      </c>
      <c r="G230" s="42"/>
      <c r="H230">
        <v>99833.63</v>
      </c>
      <c r="I230">
        <v>102658.71</v>
      </c>
      <c r="J230">
        <f>(1/(1-91/360*VLOOKUP($A230,Tbills!$B$4:$C$974,2,1)/100))^((1)/91)-1</f>
        <v>7.0785537874762383E-5</v>
      </c>
      <c r="K230" s="2">
        <f t="shared" si="48"/>
        <v>405009.56713718327</v>
      </c>
      <c r="M230">
        <f t="shared" si="41"/>
        <v>787642688.60568595</v>
      </c>
      <c r="O230">
        <f t="shared" si="42"/>
        <v>10.826168237285962</v>
      </c>
      <c r="Q230" s="2">
        <f t="shared" si="49"/>
        <v>183.38535873107747</v>
      </c>
      <c r="S230">
        <f t="shared" si="43"/>
        <v>224.15575316100558</v>
      </c>
      <c r="U230">
        <f t="shared" si="50"/>
        <v>393401.07626959996</v>
      </c>
      <c r="W230" s="45" t="str">
        <f t="shared" si="51"/>
        <v/>
      </c>
      <c r="X230" s="2"/>
      <c r="Y230" s="2"/>
      <c r="Z230" s="2"/>
      <c r="AA230">
        <f>ROW()</f>
        <v>230</v>
      </c>
      <c r="AB230">
        <f t="shared" si="40"/>
        <v>0.95920066611157362</v>
      </c>
      <c r="AC230">
        <f t="shared" si="44"/>
        <v>22783570629.514526</v>
      </c>
      <c r="AF230">
        <f t="shared" si="52"/>
        <v>6.6768217602032349</v>
      </c>
      <c r="AI230">
        <f t="shared" si="45"/>
        <v>5.6988403028047268</v>
      </c>
      <c r="AK230">
        <f t="shared" si="46"/>
        <v>1117781644686.6328</v>
      </c>
      <c r="AM230">
        <f t="shared" si="47"/>
        <v>28.177614661903227</v>
      </c>
    </row>
    <row r="231" spans="1:39" x14ac:dyDescent="0.25">
      <c r="A231" s="1">
        <v>38398</v>
      </c>
      <c r="B231" s="11">
        <v>11.27</v>
      </c>
      <c r="C231" s="11">
        <v>11.65</v>
      </c>
      <c r="D231">
        <v>152455.43</v>
      </c>
      <c r="E231">
        <v>156769.57999999999</v>
      </c>
      <c r="F231" s="42" t="str">
        <f>IFERROR(VLOOKUP(A231,SHORTVOL!$A$2:$E$10000,5,0),"")</f>
        <v/>
      </c>
      <c r="G231" s="42"/>
      <c r="H231">
        <v>99467.94</v>
      </c>
      <c r="I231">
        <v>102275.4</v>
      </c>
      <c r="J231">
        <f>(1/(1-91/360*VLOOKUP($A231,Tbills!$B$4:$C$974,2,1)/100))^((1)/91)-1</f>
        <v>7.0785537874762383E-5</v>
      </c>
      <c r="K231" s="2">
        <f t="shared" si="48"/>
        <v>405792.7759108126</v>
      </c>
      <c r="M231">
        <f t="shared" si="41"/>
        <v>789865013.48011386</v>
      </c>
      <c r="O231">
        <f t="shared" si="42"/>
        <v>10.815670053936234</v>
      </c>
      <c r="Q231" s="2">
        <f t="shared" si="49"/>
        <v>182.70916403094415</v>
      </c>
      <c r="S231">
        <f t="shared" si="43"/>
        <v>223.3294710100524</v>
      </c>
      <c r="U231">
        <f t="shared" si="50"/>
        <v>394132.24434237607</v>
      </c>
      <c r="W231" s="45" t="str">
        <f t="shared" si="51"/>
        <v/>
      </c>
      <c r="X231" s="2"/>
      <c r="Y231" s="2"/>
      <c r="Z231" s="2"/>
      <c r="AA231">
        <f>ROW()</f>
        <v>231</v>
      </c>
      <c r="AB231">
        <f t="shared" si="40"/>
        <v>0.96738197424892702</v>
      </c>
      <c r="AC231">
        <f t="shared" si="44"/>
        <v>22868803524.370583</v>
      </c>
      <c r="AF231">
        <f t="shared" si="52"/>
        <v>6.6639095171299854</v>
      </c>
      <c r="AI231">
        <f t="shared" si="45"/>
        <v>5.6882765462933209</v>
      </c>
      <c r="AK231">
        <f t="shared" si="46"/>
        <v>1122029754842.915</v>
      </c>
      <c r="AM231">
        <f t="shared" si="47"/>
        <v>28.283780975769208</v>
      </c>
    </row>
    <row r="232" spans="1:39" x14ac:dyDescent="0.25">
      <c r="A232" s="1">
        <v>38399</v>
      </c>
      <c r="B232" s="11">
        <v>11.1</v>
      </c>
      <c r="C232" s="11">
        <v>11.52</v>
      </c>
      <c r="D232">
        <v>151829.93</v>
      </c>
      <c r="E232">
        <v>156115.28</v>
      </c>
      <c r="F232" s="42" t="str">
        <f>IFERROR(VLOOKUP(A232,SHORTVOL!$A$2:$E$10000,5,0),"")</f>
        <v/>
      </c>
      <c r="G232" s="42"/>
      <c r="H232">
        <v>98238.74</v>
      </c>
      <c r="I232">
        <v>101004.26</v>
      </c>
      <c r="J232">
        <f>(1/(1-91/360*VLOOKUP($A232,Tbills!$B$4:$C$974,2,1)/100))^((1)/91)-1</f>
        <v>7.0785537874762383E-5</v>
      </c>
      <c r="K232" s="2">
        <f t="shared" si="48"/>
        <v>404118.01963045984</v>
      </c>
      <c r="M232">
        <f t="shared" si="41"/>
        <v>784912566.93872428</v>
      </c>
      <c r="O232">
        <f t="shared" si="42"/>
        <v>10.837958326577718</v>
      </c>
      <c r="Q232" s="2">
        <f t="shared" si="49"/>
        <v>180.44688969558018</v>
      </c>
      <c r="S232">
        <f t="shared" si="43"/>
        <v>220.56448454211849</v>
      </c>
      <c r="U232">
        <f t="shared" si="50"/>
        <v>392475.9869839102</v>
      </c>
      <c r="W232" s="45" t="str">
        <f t="shared" si="51"/>
        <v/>
      </c>
      <c r="X232" s="2"/>
      <c r="Y232" s="2"/>
      <c r="Z232" s="2"/>
      <c r="AA232">
        <f>ROW()</f>
        <v>232</v>
      </c>
      <c r="AB232">
        <f t="shared" si="40"/>
        <v>0.96354166666666663</v>
      </c>
      <c r="AC232">
        <f t="shared" si="44"/>
        <v>22677146942.242138</v>
      </c>
      <c r="AF232">
        <f t="shared" si="52"/>
        <v>6.6914106161220186</v>
      </c>
      <c r="AI232">
        <f t="shared" si="45"/>
        <v>5.7122104342684636</v>
      </c>
      <c r="AK232">
        <f t="shared" si="46"/>
        <v>1112692317309.4695</v>
      </c>
      <c r="AM232">
        <f t="shared" si="47"/>
        <v>28.636276617500712</v>
      </c>
    </row>
    <row r="233" spans="1:39" x14ac:dyDescent="0.25">
      <c r="A233" s="1">
        <v>38400</v>
      </c>
      <c r="B233" s="11">
        <v>11.77</v>
      </c>
      <c r="C233" s="11">
        <v>12.18</v>
      </c>
      <c r="D233">
        <v>153302.12</v>
      </c>
      <c r="E233">
        <v>157617.97</v>
      </c>
      <c r="F233" s="42" t="str">
        <f>IFERROR(VLOOKUP(A233,SHORTVOL!$A$2:$E$10000,5,0),"")</f>
        <v/>
      </c>
      <c r="G233" s="42"/>
      <c r="H233">
        <v>99967.7</v>
      </c>
      <c r="I233">
        <v>102774.75</v>
      </c>
      <c r="J233">
        <f>(1/(1-91/360*VLOOKUP($A233,Tbills!$B$4:$C$974,2,1)/100))^((1)/91)-1</f>
        <v>7.0785537874762383E-5</v>
      </c>
      <c r="K233" s="2">
        <f t="shared" si="48"/>
        <v>408026.52366041136</v>
      </c>
      <c r="M233">
        <f t="shared" si="41"/>
        <v>796237713.47049618</v>
      </c>
      <c r="O233">
        <f t="shared" si="42"/>
        <v>10.785517134047875</v>
      </c>
      <c r="Q233" s="2">
        <f t="shared" si="49"/>
        <v>183.61820075616816</v>
      </c>
      <c r="S233">
        <f t="shared" si="43"/>
        <v>224.44109873505872</v>
      </c>
      <c r="U233">
        <f t="shared" si="50"/>
        <v>396242.37147969898</v>
      </c>
      <c r="W233" s="45" t="str">
        <f t="shared" si="51"/>
        <v/>
      </c>
      <c r="X233" s="2"/>
      <c r="Y233" s="2"/>
      <c r="Z233" s="2"/>
      <c r="AA233">
        <f>ROW()</f>
        <v>233</v>
      </c>
      <c r="AB233">
        <f t="shared" si="40"/>
        <v>0.9663382594417077</v>
      </c>
      <c r="AC233">
        <f t="shared" si="44"/>
        <v>23112926487.031509</v>
      </c>
      <c r="AF233">
        <f t="shared" si="52"/>
        <v>6.6266936866489008</v>
      </c>
      <c r="AI233">
        <f t="shared" si="45"/>
        <v>5.6574186758985672</v>
      </c>
      <c r="AK233">
        <f t="shared" si="46"/>
        <v>1134141801598.8479</v>
      </c>
      <c r="AM233">
        <f t="shared" si="47"/>
        <v>28.135266119706916</v>
      </c>
    </row>
    <row r="234" spans="1:39" x14ac:dyDescent="0.25">
      <c r="A234" s="1">
        <v>38401</v>
      </c>
      <c r="B234" s="11">
        <v>11.18</v>
      </c>
      <c r="C234" s="11">
        <v>12.13</v>
      </c>
      <c r="D234">
        <v>153409.10999999999</v>
      </c>
      <c r="E234">
        <v>157716.82</v>
      </c>
      <c r="F234" s="42" t="str">
        <f>IFERROR(VLOOKUP(A234,SHORTVOL!$A$2:$E$10000,5,0),"")</f>
        <v/>
      </c>
      <c r="G234" s="42"/>
      <c r="H234">
        <v>100118.55</v>
      </c>
      <c r="I234">
        <v>102922.56</v>
      </c>
      <c r="J234">
        <f>(1/(1-91/360*VLOOKUP($A234,Tbills!$B$4:$C$974,2,1)/100))^((1)/91)-1</f>
        <v>7.0785537874762383E-5</v>
      </c>
      <c r="K234" s="2">
        <f t="shared" si="48"/>
        <v>408301.33048676397</v>
      </c>
      <c r="M234">
        <f t="shared" si="41"/>
        <v>796979111.02210796</v>
      </c>
      <c r="O234">
        <f t="shared" si="42"/>
        <v>10.781854438359439</v>
      </c>
      <c r="Q234" s="2">
        <f t="shared" si="49"/>
        <v>183.89079428620346</v>
      </c>
      <c r="S234">
        <f t="shared" si="43"/>
        <v>224.77454292819118</v>
      </c>
      <c r="U234">
        <f t="shared" si="50"/>
        <v>396479.46870485449</v>
      </c>
      <c r="W234" s="45" t="str">
        <f t="shared" si="51"/>
        <v/>
      </c>
      <c r="X234" s="2"/>
      <c r="Y234" s="2"/>
      <c r="Z234" s="2"/>
      <c r="AA234">
        <f>ROW()</f>
        <v>234</v>
      </c>
      <c r="AB234">
        <f t="shared" si="40"/>
        <v>0.92168178070898588</v>
      </c>
      <c r="AC234">
        <f t="shared" si="44"/>
        <v>23141137147.595619</v>
      </c>
      <c r="AF234">
        <f t="shared" si="52"/>
        <v>6.6222293133590284</v>
      </c>
      <c r="AI234">
        <f t="shared" si="45"/>
        <v>5.6540617262307054</v>
      </c>
      <c r="AK234">
        <f t="shared" si="46"/>
        <v>1135593401881.7488</v>
      </c>
      <c r="AM234">
        <f t="shared" si="47"/>
        <v>28.095751739532403</v>
      </c>
    </row>
    <row r="235" spans="1:39" x14ac:dyDescent="0.25">
      <c r="A235" s="1">
        <v>38405</v>
      </c>
      <c r="B235" s="11">
        <v>13.14</v>
      </c>
      <c r="C235" s="11">
        <v>13.18</v>
      </c>
      <c r="D235">
        <v>159207.42000000001</v>
      </c>
      <c r="E235">
        <v>163633.28</v>
      </c>
      <c r="F235" s="42" t="str">
        <f>IFERROR(VLOOKUP(A235,SHORTVOL!$A$2:$E$10000,5,0),"")</f>
        <v/>
      </c>
      <c r="G235" s="42"/>
      <c r="H235">
        <v>103230.97</v>
      </c>
      <c r="I235">
        <v>106093</v>
      </c>
      <c r="J235">
        <f>(1/(1-91/360*VLOOKUP($A235,Tbills!$B$4:$C$974,2,1)/100))^((1)/91)-1</f>
        <v>7.2882684507336037E-5</v>
      </c>
      <c r="K235" s="2">
        <f t="shared" si="48"/>
        <v>423692.31831429672</v>
      </c>
      <c r="M235">
        <f t="shared" si="41"/>
        <v>841792657.69317257</v>
      </c>
      <c r="O235">
        <f t="shared" si="42"/>
        <v>10.578522199418469</v>
      </c>
      <c r="Q235" s="2">
        <f t="shared" si="49"/>
        <v>189.58897848000515</v>
      </c>
      <c r="S235">
        <f t="shared" si="43"/>
        <v>231.7405988529284</v>
      </c>
      <c r="U235">
        <f t="shared" si="50"/>
        <v>411305.34405387897</v>
      </c>
      <c r="W235" s="45" t="str">
        <f t="shared" si="51"/>
        <v/>
      </c>
      <c r="X235" s="2"/>
      <c r="Y235" s="2"/>
      <c r="Z235" s="2"/>
      <c r="AA235">
        <f>ROW()</f>
        <v>235</v>
      </c>
      <c r="AB235">
        <f t="shared" si="40"/>
        <v>0.9969650986342945</v>
      </c>
      <c r="AC235">
        <f t="shared" si="44"/>
        <v>24873979434.563637</v>
      </c>
      <c r="AF235">
        <f t="shared" si="52"/>
        <v>6.3726210440731625</v>
      </c>
      <c r="AI235">
        <f t="shared" si="45"/>
        <v>5.4426956451787225</v>
      </c>
      <c r="AK235">
        <f t="shared" si="46"/>
        <v>1220928007221.6001</v>
      </c>
      <c r="AM235">
        <f t="shared" si="47"/>
        <v>27.234196613886212</v>
      </c>
    </row>
    <row r="236" spans="1:39" x14ac:dyDescent="0.25">
      <c r="A236" s="1">
        <v>38406</v>
      </c>
      <c r="B236" s="11">
        <v>12.39</v>
      </c>
      <c r="C236" s="11">
        <v>12.84</v>
      </c>
      <c r="D236">
        <v>158469.65</v>
      </c>
      <c r="E236">
        <v>162863.07999999999</v>
      </c>
      <c r="F236" s="42" t="str">
        <f>IFERROR(VLOOKUP(A236,SHORTVOL!$A$2:$E$10000,5,0),"")</f>
        <v/>
      </c>
      <c r="G236" s="42"/>
      <c r="H236">
        <v>102400.75</v>
      </c>
      <c r="I236">
        <v>105232.03</v>
      </c>
      <c r="J236">
        <f>(1/(1-91/360*VLOOKUP($A236,Tbills!$B$4:$C$974,2,1)/100))^((1)/91)-1</f>
        <v>7.2882684507336037E-5</v>
      </c>
      <c r="K236" s="2">
        <f t="shared" si="48"/>
        <v>421718.63736473268</v>
      </c>
      <c r="M236">
        <f t="shared" si="41"/>
        <v>835841334.2389766</v>
      </c>
      <c r="O236">
        <f t="shared" si="42"/>
        <v>10.603142065798048</v>
      </c>
      <c r="Q236" s="2">
        <f t="shared" si="49"/>
        <v>188.05965113293004</v>
      </c>
      <c r="S236">
        <f t="shared" si="43"/>
        <v>229.87150563417586</v>
      </c>
      <c r="U236">
        <f t="shared" si="50"/>
        <v>409357.60833896633</v>
      </c>
      <c r="W236" s="45" t="str">
        <f t="shared" si="51"/>
        <v/>
      </c>
      <c r="X236" s="2"/>
      <c r="Y236" s="2"/>
      <c r="Z236" s="2"/>
      <c r="AA236">
        <f>ROW()</f>
        <v>236</v>
      </c>
      <c r="AB236">
        <f t="shared" si="40"/>
        <v>0.96495327102803741</v>
      </c>
      <c r="AC236">
        <f t="shared" si="44"/>
        <v>24638992106.447178</v>
      </c>
      <c r="AF236">
        <f t="shared" si="52"/>
        <v>6.4023179163916693</v>
      </c>
      <c r="AI236">
        <f t="shared" si="45"/>
        <v>5.4685099795336409</v>
      </c>
      <c r="AK236">
        <f t="shared" si="46"/>
        <v>1209467990774.9761</v>
      </c>
      <c r="AM236">
        <f t="shared" si="47"/>
        <v>27.456194157918436</v>
      </c>
    </row>
    <row r="237" spans="1:39" x14ac:dyDescent="0.25">
      <c r="A237" s="1">
        <v>38407</v>
      </c>
      <c r="B237" s="11">
        <v>11.57</v>
      </c>
      <c r="C237" s="11">
        <v>12.26</v>
      </c>
      <c r="D237">
        <v>156332.45000000001</v>
      </c>
      <c r="E237">
        <v>160654.76</v>
      </c>
      <c r="F237" s="42" t="str">
        <f>IFERROR(VLOOKUP(A237,SHORTVOL!$A$2:$E$10000,5,0),"")</f>
        <v/>
      </c>
      <c r="G237" s="42"/>
      <c r="H237">
        <v>100814.39999999999</v>
      </c>
      <c r="I237">
        <v>103594.15</v>
      </c>
      <c r="J237">
        <f>(1/(1-91/360*VLOOKUP($A237,Tbills!$B$4:$C$974,2,1)/100))^((1)/91)-1</f>
        <v>7.2882684507336037E-5</v>
      </c>
      <c r="K237" s="2">
        <f t="shared" si="48"/>
        <v>416020.98712865927</v>
      </c>
      <c r="M237">
        <f t="shared" si="41"/>
        <v>818833265.32832587</v>
      </c>
      <c r="O237">
        <f t="shared" si="42"/>
        <v>10.674750161045518</v>
      </c>
      <c r="Q237" s="2">
        <f t="shared" si="49"/>
        <v>185.14179439391461</v>
      </c>
      <c r="S237">
        <f t="shared" si="43"/>
        <v>226.30516124909084</v>
      </c>
      <c r="U237">
        <f t="shared" si="50"/>
        <v>403795.36261296371</v>
      </c>
      <c r="W237" s="45" t="str">
        <f t="shared" si="51"/>
        <v/>
      </c>
      <c r="X237" s="2"/>
      <c r="Y237" s="2"/>
      <c r="Z237" s="2"/>
      <c r="AA237">
        <f>ROW()</f>
        <v>237</v>
      </c>
      <c r="AB237">
        <f t="shared" si="40"/>
        <v>0.94371941272430671</v>
      </c>
      <c r="AC237">
        <f t="shared" si="44"/>
        <v>23970006132.334305</v>
      </c>
      <c r="AF237">
        <f t="shared" si="52"/>
        <v>6.4888270505408983</v>
      </c>
      <c r="AI237">
        <f t="shared" si="45"/>
        <v>5.5428584655696289</v>
      </c>
      <c r="AK237">
        <f t="shared" si="46"/>
        <v>1176701321000.9111</v>
      </c>
      <c r="AM237">
        <f t="shared" si="47"/>
        <v>27.884535984323144</v>
      </c>
    </row>
    <row r="238" spans="1:39" x14ac:dyDescent="0.25">
      <c r="A238" s="1">
        <v>38408</v>
      </c>
      <c r="B238" s="11">
        <v>11.49</v>
      </c>
      <c r="C238" s="11">
        <v>11.88</v>
      </c>
      <c r="D238">
        <v>153693.09</v>
      </c>
      <c r="E238">
        <v>157930.71</v>
      </c>
      <c r="F238" s="42" t="str">
        <f>IFERROR(VLOOKUP(A238,SHORTVOL!$A$2:$E$10000,5,0),"")</f>
        <v/>
      </c>
      <c r="G238" s="42"/>
      <c r="H238">
        <v>99450.87</v>
      </c>
      <c r="I238">
        <v>102185.47</v>
      </c>
      <c r="J238">
        <f>(1/(1-91/360*VLOOKUP($A238,Tbills!$B$4:$C$974,2,1)/100))^((1)/91)-1</f>
        <v>7.2882684507336037E-5</v>
      </c>
      <c r="K238" s="2">
        <f t="shared" si="48"/>
        <v>408987.33399668575</v>
      </c>
      <c r="M238">
        <f t="shared" si="41"/>
        <v>797999500.52315092</v>
      </c>
      <c r="O238">
        <f t="shared" si="42"/>
        <v>10.76497009912018</v>
      </c>
      <c r="Q238" s="2">
        <f t="shared" si="49"/>
        <v>182.63327027886632</v>
      </c>
      <c r="S238">
        <f t="shared" si="43"/>
        <v>223.23915089187781</v>
      </c>
      <c r="U238">
        <f t="shared" si="50"/>
        <v>396937.21981317498</v>
      </c>
      <c r="W238" s="45" t="str">
        <f t="shared" si="51"/>
        <v/>
      </c>
      <c r="X238" s="2"/>
      <c r="Y238" s="2"/>
      <c r="Z238" s="2"/>
      <c r="AA238">
        <f>ROW()</f>
        <v>238</v>
      </c>
      <c r="AB238">
        <f t="shared" si="40"/>
        <v>0.96717171717171713</v>
      </c>
      <c r="AC238">
        <f t="shared" si="44"/>
        <v>23156358534.354553</v>
      </c>
      <c r="AF238">
        <f t="shared" si="52"/>
        <v>6.5985437691152997</v>
      </c>
      <c r="AI238">
        <f t="shared" si="45"/>
        <v>5.637045098144462</v>
      </c>
      <c r="AK238">
        <f t="shared" si="46"/>
        <v>1136828666577.8396</v>
      </c>
      <c r="AM238">
        <f t="shared" si="47"/>
        <v>28.264726286109131</v>
      </c>
    </row>
    <row r="239" spans="1:39" x14ac:dyDescent="0.25">
      <c r="A239" s="1">
        <v>38411</v>
      </c>
      <c r="B239" s="11">
        <v>12.08</v>
      </c>
      <c r="C239" s="11">
        <v>12.62</v>
      </c>
      <c r="D239">
        <v>156656.39000000001</v>
      </c>
      <c r="E239">
        <v>160941.18</v>
      </c>
      <c r="F239" s="42" t="str">
        <f>IFERROR(VLOOKUP(A239,SHORTVOL!$A$2:$E$10000,5,0),"")</f>
        <v/>
      </c>
      <c r="G239" s="42"/>
      <c r="H239">
        <v>100918.2</v>
      </c>
      <c r="I239">
        <v>103670.8</v>
      </c>
      <c r="J239">
        <f>(1/(1-91/360*VLOOKUP($A239,Tbills!$B$4:$C$974,2,1)/100))^((1)/91)-1</f>
        <v>7.5679509525805599E-5</v>
      </c>
      <c r="K239" s="2">
        <f t="shared" si="48"/>
        <v>416842.37472537218</v>
      </c>
      <c r="M239">
        <f t="shared" si="41"/>
        <v>820793048.56707823</v>
      </c>
      <c r="O239">
        <f t="shared" si="42"/>
        <v>10.661536826625024</v>
      </c>
      <c r="Q239" s="2">
        <f t="shared" si="49"/>
        <v>185.31434353192469</v>
      </c>
      <c r="S239">
        <f t="shared" si="43"/>
        <v>226.51706694783135</v>
      </c>
      <c r="U239">
        <f t="shared" si="50"/>
        <v>404468.71583015408</v>
      </c>
      <c r="W239" s="45" t="str">
        <f t="shared" si="51"/>
        <v/>
      </c>
      <c r="X239" s="2"/>
      <c r="Y239" s="2"/>
      <c r="Z239" s="2"/>
      <c r="AA239">
        <f>ROW()</f>
        <v>239</v>
      </c>
      <c r="AB239">
        <f t="shared" si="40"/>
        <v>0.95721077654516651</v>
      </c>
      <c r="AC239">
        <f t="shared" si="44"/>
        <v>24036739844.584412</v>
      </c>
      <c r="AF239">
        <f t="shared" si="52"/>
        <v>6.4718581735271528</v>
      </c>
      <c r="AI239">
        <f t="shared" si="45"/>
        <v>5.5301874283018408</v>
      </c>
      <c r="AK239">
        <f t="shared" si="46"/>
        <v>1180276944695.6414</v>
      </c>
      <c r="AM239">
        <f t="shared" si="47"/>
        <v>27.857114126585728</v>
      </c>
    </row>
    <row r="240" spans="1:39" x14ac:dyDescent="0.25">
      <c r="A240" s="1">
        <v>38412</v>
      </c>
      <c r="B240" s="11">
        <v>12.04</v>
      </c>
      <c r="C240" s="11">
        <v>12.62</v>
      </c>
      <c r="D240">
        <v>155929.82</v>
      </c>
      <c r="E240">
        <v>160182.54999999999</v>
      </c>
      <c r="F240" s="42" t="str">
        <f>IFERROR(VLOOKUP(A240,SHORTVOL!$A$2:$E$10000,5,0),"")</f>
        <v/>
      </c>
      <c r="G240" s="42"/>
      <c r="H240">
        <v>101039.43</v>
      </c>
      <c r="I240">
        <v>103787.49</v>
      </c>
      <c r="J240">
        <f>(1/(1-91/360*VLOOKUP($A240,Tbills!$B$4:$C$974,2,1)/100))^((1)/91)-1</f>
        <v>7.5679509525805599E-5</v>
      </c>
      <c r="K240" s="2">
        <f t="shared" si="48"/>
        <v>414898.9490485838</v>
      </c>
      <c r="M240">
        <f t="shared" si="41"/>
        <v>814981763.37634385</v>
      </c>
      <c r="O240">
        <f t="shared" si="42"/>
        <v>10.686386375297515</v>
      </c>
      <c r="Q240" s="2">
        <f t="shared" si="49"/>
        <v>185.5324320303464</v>
      </c>
      <c r="S240">
        <f t="shared" si="43"/>
        <v>226.78389369937182</v>
      </c>
      <c r="U240">
        <f t="shared" si="50"/>
        <v>402550.58716874471</v>
      </c>
      <c r="W240" s="45" t="str">
        <f t="shared" si="51"/>
        <v/>
      </c>
      <c r="X240" s="2"/>
      <c r="Y240" s="2"/>
      <c r="Z240" s="2"/>
      <c r="AA240">
        <f>ROW()</f>
        <v>240</v>
      </c>
      <c r="AB240">
        <f t="shared" si="40"/>
        <v>0.95404120443740092</v>
      </c>
      <c r="AC240">
        <f t="shared" si="44"/>
        <v>23809333048.500828</v>
      </c>
      <c r="AF240">
        <f t="shared" si="52"/>
        <v>6.5020617842649671</v>
      </c>
      <c r="AI240">
        <f t="shared" si="45"/>
        <v>5.5564701157171044</v>
      </c>
      <c r="AK240">
        <f t="shared" si="46"/>
        <v>1169185607660.4646</v>
      </c>
      <c r="AM240">
        <f t="shared" si="47"/>
        <v>27.826835324571782</v>
      </c>
    </row>
    <row r="241" spans="1:39" x14ac:dyDescent="0.25">
      <c r="A241" s="1">
        <v>38413</v>
      </c>
      <c r="B241" s="11">
        <v>12.5</v>
      </c>
      <c r="C241" s="11">
        <v>13.18</v>
      </c>
      <c r="D241">
        <v>159025.32999999999</v>
      </c>
      <c r="E241">
        <v>163350.35999999999</v>
      </c>
      <c r="F241" s="42" t="str">
        <f>IFERROR(VLOOKUP(A241,SHORTVOL!$A$2:$E$10000,5,0),"")</f>
        <v/>
      </c>
      <c r="G241" s="42"/>
      <c r="H241">
        <v>102730.54</v>
      </c>
      <c r="I241">
        <v>105516.74</v>
      </c>
      <c r="J241">
        <f>(1/(1-91/360*VLOOKUP($A241,Tbills!$B$4:$C$974,2,1)/100))^((1)/91)-1</f>
        <v>7.5679509525805599E-5</v>
      </c>
      <c r="K241" s="2">
        <f t="shared" si="48"/>
        <v>423125.18205501634</v>
      </c>
      <c r="M241">
        <f t="shared" si="41"/>
        <v>839149640.12712801</v>
      </c>
      <c r="O241">
        <f t="shared" si="42"/>
        <v>10.580442667619685</v>
      </c>
      <c r="Q241" s="2">
        <f t="shared" si="49"/>
        <v>188.63311266738384</v>
      </c>
      <c r="S241">
        <f t="shared" si="43"/>
        <v>230.57423537967043</v>
      </c>
      <c r="U241">
        <f t="shared" si="50"/>
        <v>410499.71859439561</v>
      </c>
      <c r="W241" s="45" t="str">
        <f t="shared" si="51"/>
        <v/>
      </c>
      <c r="X241" s="2"/>
      <c r="Y241" s="2"/>
      <c r="Z241" s="2"/>
      <c r="AA241">
        <f>ROW()</f>
        <v>241</v>
      </c>
      <c r="AB241">
        <f t="shared" si="40"/>
        <v>0.94840667678300461</v>
      </c>
      <c r="AC241">
        <f t="shared" si="44"/>
        <v>24750217571.455879</v>
      </c>
      <c r="AF241">
        <f t="shared" si="52"/>
        <v>6.373178544373717</v>
      </c>
      <c r="AI241">
        <f t="shared" si="45"/>
        <v>5.446794724755974</v>
      </c>
      <c r="AK241">
        <f t="shared" si="46"/>
        <v>1215466858197.8125</v>
      </c>
      <c r="AM241">
        <f t="shared" si="47"/>
        <v>27.364258689321851</v>
      </c>
    </row>
    <row r="242" spans="1:39" x14ac:dyDescent="0.25">
      <c r="A242" s="1">
        <v>38414</v>
      </c>
      <c r="B242" s="11">
        <v>12.93</v>
      </c>
      <c r="C242" s="11">
        <v>13.21</v>
      </c>
      <c r="D242">
        <v>162839.03</v>
      </c>
      <c r="E242">
        <v>167255.42000000001</v>
      </c>
      <c r="F242" s="42" t="str">
        <f>IFERROR(VLOOKUP(A242,SHORTVOL!$A$2:$E$10000,5,0),"")</f>
        <v/>
      </c>
      <c r="G242" s="42"/>
      <c r="H242">
        <v>103451.67</v>
      </c>
      <c r="I242">
        <v>106249.45</v>
      </c>
      <c r="J242">
        <f>(1/(1-91/360*VLOOKUP($A242,Tbills!$B$4:$C$974,2,1)/100))^((1)/91)-1</f>
        <v>7.5679509525805599E-5</v>
      </c>
      <c r="K242" s="2">
        <f t="shared" si="48"/>
        <v>433261.88447750715</v>
      </c>
      <c r="M242">
        <f t="shared" si="41"/>
        <v>869232420.38539243</v>
      </c>
      <c r="O242">
        <f t="shared" si="42"/>
        <v>10.453702342837493</v>
      </c>
      <c r="Q242" s="2">
        <f t="shared" si="49"/>
        <v>189.95261479115254</v>
      </c>
      <c r="S242">
        <f t="shared" si="43"/>
        <v>232.18737311642113</v>
      </c>
      <c r="U242">
        <f t="shared" si="50"/>
        <v>420301.04948360589</v>
      </c>
      <c r="W242" s="45" t="str">
        <f t="shared" si="51"/>
        <v/>
      </c>
      <c r="X242" s="2"/>
      <c r="Y242" s="2"/>
      <c r="Z242" s="2"/>
      <c r="AA242">
        <f>ROW()</f>
        <v>242</v>
      </c>
      <c r="AB242">
        <f t="shared" si="40"/>
        <v>0.97880393641180918</v>
      </c>
      <c r="AC242">
        <f t="shared" si="44"/>
        <v>25932702955.20369</v>
      </c>
      <c r="AF242">
        <f t="shared" si="52"/>
        <v>6.2205313556624722</v>
      </c>
      <c r="AI242">
        <f t="shared" si="45"/>
        <v>5.3167891558723328</v>
      </c>
      <c r="AK242">
        <f t="shared" si="46"/>
        <v>1273619664426.332</v>
      </c>
      <c r="AM242">
        <f t="shared" si="47"/>
        <v>27.17529227977283</v>
      </c>
    </row>
    <row r="243" spans="1:39" x14ac:dyDescent="0.25">
      <c r="A243" s="1">
        <v>38415</v>
      </c>
      <c r="B243" s="11">
        <v>11.94</v>
      </c>
      <c r="C243" s="11">
        <v>12.58</v>
      </c>
      <c r="D243">
        <v>157264.63</v>
      </c>
      <c r="E243">
        <v>161517.18</v>
      </c>
      <c r="F243" s="42" t="str">
        <f>IFERROR(VLOOKUP(A243,SHORTVOL!$A$2:$E$10000,5,0),"")</f>
        <v/>
      </c>
      <c r="G243" s="42"/>
      <c r="H243">
        <v>102127.22</v>
      </c>
      <c r="I243">
        <v>104881.15</v>
      </c>
      <c r="J243">
        <f>(1/(1-91/360*VLOOKUP($A243,Tbills!$B$4:$C$974,2,1)/100))^((1)/91)-1</f>
        <v>7.5679509525805599E-5</v>
      </c>
      <c r="K243" s="2">
        <f t="shared" si="48"/>
        <v>418420.00986082689</v>
      </c>
      <c r="M243">
        <f t="shared" si="41"/>
        <v>824491755.39390695</v>
      </c>
      <c r="O243">
        <f t="shared" si="42"/>
        <v>10.632749685685187</v>
      </c>
      <c r="Q243" s="2">
        <f t="shared" si="49"/>
        <v>187.51615566507439</v>
      </c>
      <c r="S243">
        <f t="shared" si="43"/>
        <v>229.20943396142164</v>
      </c>
      <c r="U243">
        <f t="shared" si="50"/>
        <v>405869.58188437851</v>
      </c>
      <c r="W243" s="45" t="str">
        <f t="shared" si="51"/>
        <v/>
      </c>
      <c r="X243" s="2"/>
      <c r="Y243" s="2"/>
      <c r="Z243" s="2"/>
      <c r="AA243">
        <f>ROW()</f>
        <v>243</v>
      </c>
      <c r="AB243">
        <f t="shared" si="40"/>
        <v>0.94912559618441972</v>
      </c>
      <c r="AC243">
        <f t="shared" si="44"/>
        <v>24152477946.698997</v>
      </c>
      <c r="AF243">
        <f t="shared" si="52"/>
        <v>6.4336472088810579</v>
      </c>
      <c r="AI243">
        <f t="shared" si="45"/>
        <v>5.4994116448141792</v>
      </c>
      <c r="AK243">
        <f t="shared" si="46"/>
        <v>1186264501504.1931</v>
      </c>
      <c r="AM243">
        <f t="shared" si="47"/>
        <v>27.526325743088108</v>
      </c>
    </row>
    <row r="244" spans="1:39" x14ac:dyDescent="0.25">
      <c r="A244" s="1">
        <v>38418</v>
      </c>
      <c r="B244" s="11">
        <v>12.26</v>
      </c>
      <c r="C244" s="11">
        <v>12.75</v>
      </c>
      <c r="D244">
        <v>156677.63</v>
      </c>
      <c r="E244">
        <v>160877.63</v>
      </c>
      <c r="F244" s="42" t="str">
        <f>IFERROR(VLOOKUP(A244,SHORTVOL!$A$2:$E$10000,5,0),"")</f>
        <v/>
      </c>
      <c r="G244" s="42"/>
      <c r="H244">
        <v>101270.7</v>
      </c>
      <c r="I244">
        <v>103977.72</v>
      </c>
      <c r="J244">
        <f>(1/(1-91/360*VLOOKUP($A244,Tbills!$B$4:$C$974,2,1)/100))^((1)/91)-1</f>
        <v>7.5539651183342826E-5</v>
      </c>
      <c r="K244" s="2">
        <f t="shared" si="48"/>
        <v>416827.73846217885</v>
      </c>
      <c r="M244">
        <f t="shared" si="41"/>
        <v>819571141.5679915</v>
      </c>
      <c r="O244">
        <f t="shared" si="42"/>
        <v>10.652968769448066</v>
      </c>
      <c r="Q244" s="2">
        <f t="shared" si="49"/>
        <v>185.92989465248058</v>
      </c>
      <c r="S244">
        <f t="shared" si="43"/>
        <v>227.27122296491962</v>
      </c>
      <c r="U244">
        <f t="shared" si="50"/>
        <v>404227.5967657076</v>
      </c>
      <c r="W244" s="45" t="str">
        <f t="shared" si="51"/>
        <v/>
      </c>
      <c r="X244" s="2"/>
      <c r="Y244" s="2"/>
      <c r="Z244" s="2"/>
      <c r="AA244">
        <f>ROW()</f>
        <v>244</v>
      </c>
      <c r="AB244">
        <f t="shared" si="40"/>
        <v>0.96156862745098037</v>
      </c>
      <c r="AC244">
        <f t="shared" si="44"/>
        <v>23958785379.239769</v>
      </c>
      <c r="AF244">
        <f t="shared" si="52"/>
        <v>6.4582196747884542</v>
      </c>
      <c r="AI244">
        <f t="shared" si="45"/>
        <v>5.5218282611516516</v>
      </c>
      <c r="AK244">
        <f t="shared" si="46"/>
        <v>1176977240488.6907</v>
      </c>
      <c r="AM244">
        <f t="shared" si="47"/>
        <v>27.766644498321551</v>
      </c>
    </row>
    <row r="245" spans="1:39" x14ac:dyDescent="0.25">
      <c r="A245" s="1">
        <v>38419</v>
      </c>
      <c r="B245" s="11">
        <v>12.4</v>
      </c>
      <c r="C245" s="11">
        <v>12.87</v>
      </c>
      <c r="D245">
        <v>159135.4</v>
      </c>
      <c r="E245">
        <v>163389.13</v>
      </c>
      <c r="F245" s="42" t="str">
        <f>IFERROR(VLOOKUP(A245,SHORTVOL!$A$2:$E$10000,5,0),"")</f>
        <v/>
      </c>
      <c r="G245" s="42"/>
      <c r="H245">
        <v>102460.03</v>
      </c>
      <c r="I245">
        <v>105190.99</v>
      </c>
      <c r="J245">
        <f>(1/(1-91/360*VLOOKUP($A245,Tbills!$B$4:$C$974,2,1)/100))^((1)/91)-1</f>
        <v>7.5539651183342826E-5</v>
      </c>
      <c r="K245" s="2">
        <f t="shared" si="48"/>
        <v>423356.10692905623</v>
      </c>
      <c r="M245">
        <f t="shared" si="41"/>
        <v>838754886.72386599</v>
      </c>
      <c r="O245">
        <f t="shared" si="42"/>
        <v>10.569540615146641</v>
      </c>
      <c r="Q245" s="2">
        <f t="shared" si="49"/>
        <v>188.10888112565553</v>
      </c>
      <c r="S245">
        <f t="shared" si="43"/>
        <v>229.93495691618961</v>
      </c>
      <c r="U245">
        <f t="shared" si="50"/>
        <v>410526.28257105616</v>
      </c>
      <c r="W245" s="45" t="str">
        <f t="shared" si="51"/>
        <v/>
      </c>
      <c r="X245" s="2"/>
      <c r="Y245" s="2"/>
      <c r="Z245" s="2"/>
      <c r="AA245">
        <f>ROW()</f>
        <v>245</v>
      </c>
      <c r="AB245">
        <f t="shared" si="40"/>
        <v>0.96348096348096357</v>
      </c>
      <c r="AC245">
        <f t="shared" si="44"/>
        <v>24706005700.673466</v>
      </c>
      <c r="AF245">
        <f t="shared" si="52"/>
        <v>6.3571027310457584</v>
      </c>
      <c r="AI245">
        <f t="shared" si="45"/>
        <v>5.4358352122236617</v>
      </c>
      <c r="AK245">
        <f t="shared" si="46"/>
        <v>1213762216546.2117</v>
      </c>
      <c r="AM245">
        <f t="shared" si="47"/>
        <v>27.443705817623805</v>
      </c>
    </row>
    <row r="246" spans="1:39" x14ac:dyDescent="0.25">
      <c r="A246" s="1">
        <v>38420</v>
      </c>
      <c r="B246" s="11">
        <v>12.7</v>
      </c>
      <c r="C246" s="11">
        <v>13.45</v>
      </c>
      <c r="D246">
        <v>161923.59</v>
      </c>
      <c r="E246">
        <v>166239.51</v>
      </c>
      <c r="F246" s="42" t="str">
        <f>IFERROR(VLOOKUP(A246,SHORTVOL!$A$2:$E$10000,5,0),"")</f>
        <v/>
      </c>
      <c r="G246" s="42"/>
      <c r="H246">
        <v>102569.33</v>
      </c>
      <c r="I246">
        <v>105295.26</v>
      </c>
      <c r="J246">
        <f>(1/(1-91/360*VLOOKUP($A246,Tbills!$B$4:$C$974,2,1)/100))^((1)/91)-1</f>
        <v>7.5539651183342826E-5</v>
      </c>
      <c r="K246" s="2">
        <f t="shared" si="48"/>
        <v>430763.16870121518</v>
      </c>
      <c r="M246">
        <f t="shared" si="41"/>
        <v>860695187.94308507</v>
      </c>
      <c r="O246">
        <f t="shared" si="42"/>
        <v>10.477073267497888</v>
      </c>
      <c r="Q246" s="2">
        <f t="shared" si="49"/>
        <v>188.30495601793828</v>
      </c>
      <c r="S246">
        <f t="shared" si="43"/>
        <v>230.1748813819614</v>
      </c>
      <c r="U246">
        <f t="shared" si="50"/>
        <v>417676.04016626894</v>
      </c>
      <c r="W246" s="45" t="str">
        <f t="shared" si="51"/>
        <v/>
      </c>
      <c r="X246" s="2"/>
      <c r="Y246" s="2"/>
      <c r="Z246" s="2"/>
      <c r="AA246">
        <f>ROW()</f>
        <v>246</v>
      </c>
      <c r="AB246">
        <f t="shared" si="40"/>
        <v>0.94423791821561343</v>
      </c>
      <c r="AC246">
        <f t="shared" si="44"/>
        <v>25567153757.61475</v>
      </c>
      <c r="AF246">
        <f t="shared" si="52"/>
        <v>6.245909951723247</v>
      </c>
      <c r="AI246">
        <f t="shared" si="45"/>
        <v>5.3412110966443</v>
      </c>
      <c r="AK246">
        <f t="shared" si="46"/>
        <v>1256149324702.6536</v>
      </c>
      <c r="AM246">
        <f t="shared" si="47"/>
        <v>27.417559390645827</v>
      </c>
    </row>
    <row r="247" spans="1:39" x14ac:dyDescent="0.25">
      <c r="A247" s="1">
        <v>38421</v>
      </c>
      <c r="B247" s="11">
        <v>12.49</v>
      </c>
      <c r="C247" s="11">
        <v>13.42</v>
      </c>
      <c r="D247">
        <v>161401.1</v>
      </c>
      <c r="E247">
        <v>165690.53</v>
      </c>
      <c r="F247" s="42" t="str">
        <f>IFERROR(VLOOKUP(A247,SHORTVOL!$A$2:$E$10000,5,0),"")</f>
        <v/>
      </c>
      <c r="G247" s="42"/>
      <c r="H247">
        <v>103243.18</v>
      </c>
      <c r="I247">
        <v>105979.07</v>
      </c>
      <c r="J247">
        <f>(1/(1-91/360*VLOOKUP($A247,Tbills!$B$4:$C$974,2,1)/100))^((1)/91)-1</f>
        <v>7.5539651183342826E-5</v>
      </c>
      <c r="K247" s="2">
        <f t="shared" si="48"/>
        <v>429362.72586907784</v>
      </c>
      <c r="M247">
        <f t="shared" si="41"/>
        <v>856423508.57548916</v>
      </c>
      <c r="O247">
        <f t="shared" si="42"/>
        <v>10.494099574785912</v>
      </c>
      <c r="Q247" s="2">
        <f t="shared" si="49"/>
        <v>189.53744187754029</v>
      </c>
      <c r="S247">
        <f t="shared" si="43"/>
        <v>231.68166646001103</v>
      </c>
      <c r="U247">
        <f t="shared" si="50"/>
        <v>416284.75466335018</v>
      </c>
      <c r="W247" s="45" t="str">
        <f t="shared" si="51"/>
        <v/>
      </c>
      <c r="X247" s="2"/>
      <c r="Y247" s="2"/>
      <c r="Z247" s="2"/>
      <c r="AA247">
        <f>ROW()</f>
        <v>247</v>
      </c>
      <c r="AB247">
        <f t="shared" si="40"/>
        <v>0.93070044709388977</v>
      </c>
      <c r="AC247">
        <f t="shared" si="44"/>
        <v>25397434811.284378</v>
      </c>
      <c r="AF247">
        <f t="shared" si="52"/>
        <v>6.2662442270933454</v>
      </c>
      <c r="AI247">
        <f t="shared" si="45"/>
        <v>5.359056213110267</v>
      </c>
      <c r="AK247">
        <f t="shared" si="46"/>
        <v>1247890703645.8804</v>
      </c>
      <c r="AM247">
        <f t="shared" si="47"/>
        <v>27.240554054131017</v>
      </c>
    </row>
    <row r="248" spans="1:39" x14ac:dyDescent="0.25">
      <c r="A248" s="1">
        <v>38422</v>
      </c>
      <c r="B248" s="11">
        <v>12.8</v>
      </c>
      <c r="C248" s="11">
        <v>13.77</v>
      </c>
      <c r="D248">
        <v>162518.51999999999</v>
      </c>
      <c r="E248">
        <v>166825.13</v>
      </c>
      <c r="F248" s="42" t="str">
        <f>IFERROR(VLOOKUP(A248,SHORTVOL!$A$2:$E$10000,5,0),"")</f>
        <v/>
      </c>
      <c r="G248" s="42"/>
      <c r="H248">
        <v>104083.23</v>
      </c>
      <c r="I248">
        <v>106833.38</v>
      </c>
      <c r="J248">
        <f>(1/(1-91/360*VLOOKUP($A248,Tbills!$B$4:$C$974,2,1)/100))^((1)/91)-1</f>
        <v>7.5539651183342826E-5</v>
      </c>
      <c r="K248" s="2">
        <f t="shared" si="48"/>
        <v>432324.76904577995</v>
      </c>
      <c r="M248">
        <f t="shared" si="41"/>
        <v>865212016.25726748</v>
      </c>
      <c r="O248">
        <f t="shared" si="42"/>
        <v>10.457897122700405</v>
      </c>
      <c r="Q248" s="2">
        <f t="shared" si="49"/>
        <v>191.07497585520605</v>
      </c>
      <c r="S248">
        <f t="shared" si="43"/>
        <v>233.56133174059298</v>
      </c>
      <c r="U248">
        <f t="shared" si="50"/>
        <v>419123.29286576103</v>
      </c>
      <c r="W248" s="45" t="str">
        <f t="shared" si="51"/>
        <v/>
      </c>
      <c r="X248" s="2"/>
      <c r="Y248" s="2"/>
      <c r="Z248" s="2"/>
      <c r="AA248">
        <f>ROW()</f>
        <v>248</v>
      </c>
      <c r="AB248">
        <f t="shared" si="40"/>
        <v>0.92955700798838059</v>
      </c>
      <c r="AC248">
        <f t="shared" si="44"/>
        <v>25744395553.501575</v>
      </c>
      <c r="AF248">
        <f t="shared" si="52"/>
        <v>6.2230449763285378</v>
      </c>
      <c r="AI248">
        <f t="shared" si="45"/>
        <v>5.3225641676708246</v>
      </c>
      <c r="AK248">
        <f t="shared" si="46"/>
        <v>1265019452567.957</v>
      </c>
      <c r="AM248">
        <f t="shared" si="47"/>
        <v>27.022006427932698</v>
      </c>
    </row>
    <row r="249" spans="1:39" x14ac:dyDescent="0.25">
      <c r="A249" s="1">
        <v>38425</v>
      </c>
      <c r="B249" s="11">
        <v>12.39</v>
      </c>
      <c r="C249" s="11">
        <v>13.56</v>
      </c>
      <c r="D249">
        <v>162551.45000000001</v>
      </c>
      <c r="E249">
        <v>166821.13</v>
      </c>
      <c r="F249" s="42" t="str">
        <f>IFERROR(VLOOKUP(A249,SHORTVOL!$A$2:$E$10000,5,0),"")</f>
        <v/>
      </c>
      <c r="G249" s="42"/>
      <c r="H249">
        <v>104569.14</v>
      </c>
      <c r="I249">
        <v>107307.92</v>
      </c>
      <c r="J249">
        <f>(1/(1-91/360*VLOOKUP($A249,Tbills!$B$4:$C$974,2,1)/100))^((1)/91)-1</f>
        <v>7.6238960891039653E-5</v>
      </c>
      <c r="K249" s="2">
        <f t="shared" si="48"/>
        <v>432380.73752423609</v>
      </c>
      <c r="M249">
        <f t="shared" si="41"/>
        <v>865156009.6841917</v>
      </c>
      <c r="O249">
        <f t="shared" si="42"/>
        <v>10.457205934196351</v>
      </c>
      <c r="Q249" s="2">
        <f t="shared" si="49"/>
        <v>191.9529625062579</v>
      </c>
      <c r="S249">
        <f t="shared" si="43"/>
        <v>234.63531398122819</v>
      </c>
      <c r="U249">
        <f t="shared" si="50"/>
        <v>419077.07445496455</v>
      </c>
      <c r="W249" s="45" t="str">
        <f t="shared" si="51"/>
        <v/>
      </c>
      <c r="X249" s="2"/>
      <c r="Y249" s="2"/>
      <c r="Z249" s="2"/>
      <c r="AA249">
        <f>ROW()</f>
        <v>249</v>
      </c>
      <c r="AB249">
        <f t="shared" si="40"/>
        <v>0.91371681415929207</v>
      </c>
      <c r="AC249">
        <f t="shared" si="44"/>
        <v>25740558556.225014</v>
      </c>
      <c r="AF249">
        <f t="shared" si="52"/>
        <v>6.2223246858379841</v>
      </c>
      <c r="AI249">
        <f t="shared" si="45"/>
        <v>5.323307434402083</v>
      </c>
      <c r="AK249">
        <f t="shared" si="46"/>
        <v>1265076561191.7673</v>
      </c>
      <c r="AM249">
        <f t="shared" si="47"/>
        <v>26.905146231524981</v>
      </c>
    </row>
    <row r="250" spans="1:39" x14ac:dyDescent="0.25">
      <c r="A250" s="1">
        <v>38426</v>
      </c>
      <c r="B250" s="11">
        <v>13.15</v>
      </c>
      <c r="C250" s="11">
        <v>14.03</v>
      </c>
      <c r="D250">
        <v>166393.57</v>
      </c>
      <c r="E250">
        <v>170751.45</v>
      </c>
      <c r="F250" s="42" t="str">
        <f>IFERROR(VLOOKUP(A250,SHORTVOL!$A$2:$E$10000,5,0),"")</f>
        <v/>
      </c>
      <c r="G250" s="42"/>
      <c r="H250">
        <v>105603.95</v>
      </c>
      <c r="I250">
        <v>108361.65</v>
      </c>
      <c r="J250">
        <f>(1/(1-91/360*VLOOKUP($A250,Tbills!$B$4:$C$974,2,1)/100))^((1)/91)-1</f>
        <v>7.6238960891039653E-5</v>
      </c>
      <c r="K250" s="2">
        <f t="shared" si="48"/>
        <v>442589.83990248077</v>
      </c>
      <c r="M250">
        <f t="shared" si="41"/>
        <v>895722144.15481424</v>
      </c>
      <c r="O250">
        <f t="shared" si="42"/>
        <v>10.333750636308105</v>
      </c>
      <c r="Q250" s="2">
        <f t="shared" si="49"/>
        <v>193.84779081001111</v>
      </c>
      <c r="S250">
        <f t="shared" si="43"/>
        <v>236.95173293290199</v>
      </c>
      <c r="U250">
        <f t="shared" si="50"/>
        <v>428938.2262703384</v>
      </c>
      <c r="W250" s="45" t="str">
        <f t="shared" si="51"/>
        <v/>
      </c>
      <c r="X250" s="2"/>
      <c r="Y250" s="2"/>
      <c r="Z250" s="2"/>
      <c r="AA250">
        <f>ROW()</f>
        <v>250</v>
      </c>
      <c r="AB250">
        <f t="shared" si="40"/>
        <v>0.93727726300784042</v>
      </c>
      <c r="AC250">
        <f t="shared" si="44"/>
        <v>26952549755.874393</v>
      </c>
      <c r="AF250">
        <f t="shared" si="52"/>
        <v>6.0754432084109657</v>
      </c>
      <c r="AI250">
        <f t="shared" si="45"/>
        <v>5.1980938898501368</v>
      </c>
      <c r="AK250">
        <f t="shared" si="46"/>
        <v>1324728293433.895</v>
      </c>
      <c r="AM250">
        <f t="shared" si="47"/>
        <v>26.641991891722757</v>
      </c>
    </row>
    <row r="251" spans="1:39" x14ac:dyDescent="0.25">
      <c r="A251" s="1">
        <v>38427</v>
      </c>
      <c r="B251" s="11">
        <v>13.49</v>
      </c>
      <c r="C251" s="11">
        <v>14.36</v>
      </c>
      <c r="D251">
        <v>170502.14</v>
      </c>
      <c r="E251">
        <v>174954.6</v>
      </c>
      <c r="F251" s="42" t="str">
        <f>IFERROR(VLOOKUP(A251,SHORTVOL!$A$2:$E$10000,5,0),"")</f>
        <v/>
      </c>
      <c r="G251" s="42"/>
      <c r="H251">
        <v>107339.89</v>
      </c>
      <c r="I251">
        <v>110134.66</v>
      </c>
      <c r="J251">
        <f>(1/(1-91/360*VLOOKUP($A251,Tbills!$B$4:$C$974,2,1)/100))^((1)/91)-1</f>
        <v>7.6238960891039653E-5</v>
      </c>
      <c r="K251" s="2">
        <f t="shared" si="48"/>
        <v>453507.15656108485</v>
      </c>
      <c r="M251">
        <f t="shared" si="41"/>
        <v>928786349.69568121</v>
      </c>
      <c r="O251">
        <f t="shared" si="42"/>
        <v>10.206299231528616</v>
      </c>
      <c r="Q251" s="2">
        <f t="shared" si="49"/>
        <v>197.02949727618258</v>
      </c>
      <c r="S251">
        <f t="shared" si="43"/>
        <v>240.84118672655563</v>
      </c>
      <c r="U251">
        <f t="shared" si="50"/>
        <v>439484.15654007613</v>
      </c>
      <c r="W251" s="45" t="str">
        <f t="shared" si="51"/>
        <v/>
      </c>
      <c r="X251" s="2"/>
      <c r="Y251" s="2"/>
      <c r="Z251" s="2"/>
      <c r="AA251">
        <f>ROW()</f>
        <v>251</v>
      </c>
      <c r="AB251">
        <f t="shared" si="40"/>
        <v>0.93941504178272983</v>
      </c>
      <c r="AC251">
        <f t="shared" si="44"/>
        <v>28278503336.22279</v>
      </c>
      <c r="AF251">
        <f t="shared" si="52"/>
        <v>5.9256165064861177</v>
      </c>
      <c r="AI251">
        <f t="shared" si="45"/>
        <v>5.0703386878712484</v>
      </c>
      <c r="AK251">
        <f t="shared" si="46"/>
        <v>1389989401289.6399</v>
      </c>
      <c r="AM251">
        <f t="shared" si="47"/>
        <v>26.207105094183515</v>
      </c>
    </row>
    <row r="252" spans="1:39" x14ac:dyDescent="0.25">
      <c r="A252" s="1">
        <v>38428</v>
      </c>
      <c r="B252" s="11">
        <v>13.29</v>
      </c>
      <c r="C252" s="11">
        <v>14.73</v>
      </c>
      <c r="D252">
        <v>170693.9</v>
      </c>
      <c r="E252">
        <v>175138.03</v>
      </c>
      <c r="F252" s="42" t="str">
        <f>IFERROR(VLOOKUP(A252,SHORTVOL!$A$2:$E$10000,5,0),"")</f>
        <v/>
      </c>
      <c r="G252" s="42"/>
      <c r="H252">
        <v>108257.83</v>
      </c>
      <c r="I252">
        <v>111068.1</v>
      </c>
      <c r="J252">
        <f>(1/(1-91/360*VLOOKUP($A252,Tbills!$B$4:$C$974,2,1)/100))^((1)/91)-1</f>
        <v>7.6238960891039653E-5</v>
      </c>
      <c r="K252" s="2">
        <f t="shared" si="48"/>
        <v>454006.13551092404</v>
      </c>
      <c r="M252">
        <f t="shared" si="41"/>
        <v>930238099.43078673</v>
      </c>
      <c r="O252">
        <f t="shared" si="42"/>
        <v>10.200683363719831</v>
      </c>
      <c r="Q252" s="2">
        <f t="shared" si="49"/>
        <v>198.7095917471716</v>
      </c>
      <c r="S252">
        <f t="shared" si="43"/>
        <v>242.89513499117578</v>
      </c>
      <c r="U252">
        <f t="shared" si="50"/>
        <v>439932.27486421843</v>
      </c>
      <c r="W252" s="45" t="str">
        <f t="shared" si="51"/>
        <v/>
      </c>
      <c r="X252" s="2"/>
      <c r="Y252" s="2"/>
      <c r="Z252" s="2"/>
      <c r="AA252">
        <f>ROW()</f>
        <v>252</v>
      </c>
      <c r="AB252">
        <f t="shared" si="40"/>
        <v>0.90224032586558034</v>
      </c>
      <c r="AC252">
        <f t="shared" si="44"/>
        <v>28336845212.945709</v>
      </c>
      <c r="AF252">
        <f t="shared" si="52"/>
        <v>5.9191281345615883</v>
      </c>
      <c r="AI252">
        <f t="shared" si="45"/>
        <v>5.0652215402251644</v>
      </c>
      <c r="AK252">
        <f t="shared" si="46"/>
        <v>1392947278448.1895</v>
      </c>
      <c r="AM252">
        <f t="shared" si="47"/>
        <v>25.986008256549493</v>
      </c>
    </row>
    <row r="253" spans="1:39" x14ac:dyDescent="0.25">
      <c r="A253" s="1">
        <v>38429</v>
      </c>
      <c r="B253" s="11">
        <v>13.14</v>
      </c>
      <c r="C253" s="11">
        <v>14.51</v>
      </c>
      <c r="D253">
        <v>170346.58</v>
      </c>
      <c r="E253">
        <v>174768.31</v>
      </c>
      <c r="F253" s="42" t="str">
        <f>IFERROR(VLOOKUP(A253,SHORTVOL!$A$2:$E$10000,5,0),"")</f>
        <v/>
      </c>
      <c r="G253" s="42"/>
      <c r="H253">
        <v>108796.15</v>
      </c>
      <c r="I253">
        <v>111611.92</v>
      </c>
      <c r="J253">
        <f>(1/(1-91/360*VLOOKUP($A253,Tbills!$B$4:$C$974,2,1)/100))^((1)/91)-1</f>
        <v>7.6238960891039653E-5</v>
      </c>
      <c r="K253" s="2">
        <f t="shared" si="48"/>
        <v>453071.29720418784</v>
      </c>
      <c r="M253">
        <f t="shared" si="41"/>
        <v>927283579.81270564</v>
      </c>
      <c r="O253">
        <f t="shared" si="42"/>
        <v>10.211184512919255</v>
      </c>
      <c r="Q253" s="2">
        <f t="shared" si="49"/>
        <v>199.69282042584436</v>
      </c>
      <c r="S253">
        <f t="shared" si="43"/>
        <v>244.09726427618946</v>
      </c>
      <c r="U253">
        <f t="shared" si="50"/>
        <v>438990.93987239397</v>
      </c>
      <c r="W253" s="45" t="str">
        <f t="shared" si="51"/>
        <v/>
      </c>
      <c r="X253" s="2"/>
      <c r="Y253" s="2"/>
      <c r="Z253" s="2"/>
      <c r="AA253">
        <f>ROW()</f>
        <v>253</v>
      </c>
      <c r="AB253">
        <f t="shared" si="40"/>
        <v>0.90558235699517575</v>
      </c>
      <c r="AC253">
        <f t="shared" si="44"/>
        <v>28216255000.290707</v>
      </c>
      <c r="AF253">
        <f t="shared" si="52"/>
        <v>5.9313472689560083</v>
      </c>
      <c r="AI253">
        <f t="shared" si="45"/>
        <v>5.0761135706901204</v>
      </c>
      <c r="AK253">
        <f t="shared" si="46"/>
        <v>1387109242970.0303</v>
      </c>
      <c r="AM253">
        <f t="shared" si="47"/>
        <v>25.859788630561109</v>
      </c>
    </row>
    <row r="254" spans="1:39" x14ac:dyDescent="0.25">
      <c r="A254" s="1">
        <v>38432</v>
      </c>
      <c r="B254" s="11">
        <v>13.61</v>
      </c>
      <c r="C254" s="11">
        <v>14.82</v>
      </c>
      <c r="D254">
        <v>169925.25</v>
      </c>
      <c r="E254">
        <v>174296.07</v>
      </c>
      <c r="F254" s="42" t="str">
        <f>IFERROR(VLOOKUP(A254,SHORTVOL!$A$2:$E$10000,5,0),"")</f>
        <v/>
      </c>
      <c r="G254" s="42"/>
      <c r="H254">
        <v>110196.32</v>
      </c>
      <c r="I254">
        <v>113022.8</v>
      </c>
      <c r="J254">
        <f>(1/(1-91/360*VLOOKUP($A254,Tbills!$B$4:$C$974,2,1)/100))^((1)/91)-1</f>
        <v>7.8057376700968462E-5</v>
      </c>
      <c r="K254" s="2">
        <f t="shared" si="48"/>
        <v>451917.62487450929</v>
      </c>
      <c r="M254">
        <f t="shared" si="41"/>
        <v>923498605.00713873</v>
      </c>
      <c r="O254">
        <f t="shared" si="42"/>
        <v>10.224181923290436</v>
      </c>
      <c r="Q254" s="2">
        <f t="shared" si="49"/>
        <v>202.24800481907721</v>
      </c>
      <c r="S254">
        <f t="shared" si="43"/>
        <v>247.22144184689591</v>
      </c>
      <c r="U254">
        <f t="shared" si="50"/>
        <v>437766.96403465455</v>
      </c>
      <c r="W254" s="45" t="str">
        <f t="shared" si="51"/>
        <v/>
      </c>
      <c r="X254" s="2"/>
      <c r="Y254" s="2"/>
      <c r="Z254" s="2"/>
      <c r="AA254">
        <f>ROW()</f>
        <v>254</v>
      </c>
      <c r="AB254">
        <f t="shared" si="40"/>
        <v>0.91835357624831304</v>
      </c>
      <c r="AC254">
        <f t="shared" si="44"/>
        <v>28060932147.239788</v>
      </c>
      <c r="AF254">
        <f t="shared" si="52"/>
        <v>5.9465433489029689</v>
      </c>
      <c r="AI254">
        <f t="shared" si="45"/>
        <v>5.0904290866246171</v>
      </c>
      <c r="AK254">
        <f t="shared" si="46"/>
        <v>1379749023408.5718</v>
      </c>
      <c r="AM254">
        <f t="shared" si="47"/>
        <v>25.536042617443421</v>
      </c>
    </row>
    <row r="255" spans="1:39" x14ac:dyDescent="0.25">
      <c r="A255" s="1">
        <v>38433</v>
      </c>
      <c r="B255" s="11">
        <v>14.27</v>
      </c>
      <c r="C255" s="11">
        <v>14.97</v>
      </c>
      <c r="D255">
        <v>173054.63</v>
      </c>
      <c r="E255">
        <v>177492.34</v>
      </c>
      <c r="F255" s="42" t="str">
        <f>IFERROR(VLOOKUP(A255,SHORTVOL!$A$2:$E$10000,5,0),"")</f>
        <v/>
      </c>
      <c r="G255" s="42"/>
      <c r="H255">
        <v>113308.02</v>
      </c>
      <c r="I255">
        <v>116205.49</v>
      </c>
      <c r="J255">
        <f>(1/(1-91/360*VLOOKUP($A255,Tbills!$B$4:$C$974,2,1)/100))^((1)/91)-1</f>
        <v>7.8057376700968462E-5</v>
      </c>
      <c r="K255" s="2">
        <f t="shared" si="48"/>
        <v>460229.01488537237</v>
      </c>
      <c r="M255">
        <f t="shared" si="41"/>
        <v>948892409.92605305</v>
      </c>
      <c r="O255">
        <f t="shared" si="42"/>
        <v>10.130171889524776</v>
      </c>
      <c r="Q255" s="2">
        <f t="shared" si="49"/>
        <v>207.95396972852592</v>
      </c>
      <c r="S255">
        <f t="shared" si="43"/>
        <v>254.19650800465087</v>
      </c>
      <c r="U255">
        <f t="shared" si="50"/>
        <v>445781.98239117651</v>
      </c>
      <c r="W255" s="45" t="str">
        <f t="shared" si="51"/>
        <v/>
      </c>
      <c r="X255" s="2"/>
      <c r="Y255" s="2"/>
      <c r="Z255" s="2"/>
      <c r="AA255">
        <f>ROW()</f>
        <v>255</v>
      </c>
      <c r="AB255">
        <f t="shared" si="40"/>
        <v>0.95323981295925175</v>
      </c>
      <c r="AC255">
        <f t="shared" si="44"/>
        <v>29089123828.976025</v>
      </c>
      <c r="AF255">
        <f t="shared" si="52"/>
        <v>5.8372227755662811</v>
      </c>
      <c r="AI255">
        <f t="shared" si="45"/>
        <v>4.997285196204249</v>
      </c>
      <c r="AK255">
        <f t="shared" si="46"/>
        <v>1430400142290.0752</v>
      </c>
      <c r="AM255">
        <f t="shared" si="47"/>
        <v>24.817974157192211</v>
      </c>
    </row>
    <row r="256" spans="1:39" x14ac:dyDescent="0.25">
      <c r="A256" s="1">
        <v>38434</v>
      </c>
      <c r="B256" s="11">
        <v>14.06</v>
      </c>
      <c r="C256" s="11">
        <v>15.06</v>
      </c>
      <c r="D256">
        <v>174183.16</v>
      </c>
      <c r="E256">
        <v>178635.95</v>
      </c>
      <c r="F256" s="42" t="str">
        <f>IFERROR(VLOOKUP(A256,SHORTVOL!$A$2:$E$10000,5,0),"")</f>
        <v/>
      </c>
      <c r="G256" s="42"/>
      <c r="H256">
        <v>114228.52</v>
      </c>
      <c r="I256">
        <v>117140.46</v>
      </c>
      <c r="J256">
        <f>(1/(1-91/360*VLOOKUP($A256,Tbills!$B$4:$C$974,2,1)/100))^((1)/91)-1</f>
        <v>7.8057376700968462E-5</v>
      </c>
      <c r="K256" s="2">
        <f t="shared" si="48"/>
        <v>463218.98148042051</v>
      </c>
      <c r="M256">
        <f t="shared" si="41"/>
        <v>958054009.05584586</v>
      </c>
      <c r="O256">
        <f t="shared" si="42"/>
        <v>10.097273961868748</v>
      </c>
      <c r="Q256" s="2">
        <f t="shared" si="49"/>
        <v>209.6382495820269</v>
      </c>
      <c r="S256">
        <f t="shared" si="43"/>
        <v>256.25560049752545</v>
      </c>
      <c r="U256">
        <f t="shared" si="50"/>
        <v>448641.31665614445</v>
      </c>
      <c r="W256" s="45" t="str">
        <f t="shared" si="51"/>
        <v/>
      </c>
      <c r="X256" s="2"/>
      <c r="Y256" s="2"/>
      <c r="Z256" s="2"/>
      <c r="AA256">
        <f>ROW()</f>
        <v>256</v>
      </c>
      <c r="AB256">
        <f t="shared" si="40"/>
        <v>0.93359893758300128</v>
      </c>
      <c r="AC256">
        <f t="shared" si="44"/>
        <v>29462982185.009525</v>
      </c>
      <c r="AF256">
        <f t="shared" si="52"/>
        <v>5.799342547145236</v>
      </c>
      <c r="AI256">
        <f t="shared" si="45"/>
        <v>4.9652908530893463</v>
      </c>
      <c r="AK256">
        <f t="shared" si="46"/>
        <v>1448880308246.553</v>
      </c>
      <c r="AM256">
        <f t="shared" si="47"/>
        <v>24.61930397427259</v>
      </c>
    </row>
    <row r="257" spans="1:39" x14ac:dyDescent="0.25">
      <c r="A257" s="1">
        <v>38435</v>
      </c>
      <c r="B257" s="11">
        <v>13.42</v>
      </c>
      <c r="C257" s="11">
        <v>14.94</v>
      </c>
      <c r="D257">
        <v>171495.25</v>
      </c>
      <c r="E257">
        <v>175865.38</v>
      </c>
      <c r="F257" s="42" t="str">
        <f>IFERROR(VLOOKUP(A257,SHORTVOL!$A$2:$E$10000,5,0),"")</f>
        <v/>
      </c>
      <c r="G257" s="42"/>
      <c r="H257">
        <v>112598.57</v>
      </c>
      <c r="I257">
        <v>115459.81</v>
      </c>
      <c r="J257">
        <f>(1/(1-91/360*VLOOKUP($A257,Tbills!$B$4:$C$974,2,1)/100))^((1)/91)-1</f>
        <v>7.8057376700968462E-5</v>
      </c>
      <c r="K257" s="2">
        <f t="shared" si="48"/>
        <v>456059.69031178387</v>
      </c>
      <c r="M257">
        <f t="shared" si="41"/>
        <v>935756501.41025209</v>
      </c>
      <c r="O257">
        <f t="shared" si="42"/>
        <v>10.175311398021266</v>
      </c>
      <c r="Q257" s="2">
        <f t="shared" si="49"/>
        <v>206.64183994564974</v>
      </c>
      <c r="S257">
        <f t="shared" si="43"/>
        <v>252.59315473681096</v>
      </c>
      <c r="U257">
        <f t="shared" si="50"/>
        <v>441670.3686896342</v>
      </c>
      <c r="W257" s="45" t="str">
        <f t="shared" si="51"/>
        <v/>
      </c>
      <c r="X257" s="2"/>
      <c r="Y257" s="2"/>
      <c r="Z257" s="2"/>
      <c r="AA257">
        <f>ROW()</f>
        <v>257</v>
      </c>
      <c r="AB257">
        <f t="shared" si="40"/>
        <v>0.89825970548862122</v>
      </c>
      <c r="AC257">
        <f t="shared" si="44"/>
        <v>28548102686.297108</v>
      </c>
      <c r="AF257">
        <f t="shared" si="52"/>
        <v>5.8890136655573002</v>
      </c>
      <c r="AI257">
        <f t="shared" si="45"/>
        <v>5.042507561598887</v>
      </c>
      <c r="AK257">
        <f t="shared" si="46"/>
        <v>1403983356744.7219</v>
      </c>
      <c r="AM257">
        <f t="shared" si="47"/>
        <v>24.97355030516956</v>
      </c>
    </row>
    <row r="258" spans="1:39" x14ac:dyDescent="0.25">
      <c r="A258" s="1">
        <v>38439</v>
      </c>
      <c r="B258" s="11">
        <v>13.75</v>
      </c>
      <c r="C258" s="11">
        <v>15.01</v>
      </c>
      <c r="D258">
        <v>173124.78</v>
      </c>
      <c r="E258">
        <v>177481.52</v>
      </c>
      <c r="F258" s="42" t="str">
        <f>IFERROR(VLOOKUP(A258,SHORTVOL!$A$2:$E$10000,5,0),"")</f>
        <v/>
      </c>
      <c r="G258" s="42"/>
      <c r="H258">
        <v>113071.95</v>
      </c>
      <c r="I258">
        <v>115909.16</v>
      </c>
      <c r="J258">
        <f>(1/(1-91/360*VLOOKUP($A258,Tbills!$B$4:$C$974,2,1)/100))^((1)/91)-1</f>
        <v>7.749783174482161E-5</v>
      </c>
      <c r="K258" s="2">
        <f t="shared" si="48"/>
        <v>460348.21952523058</v>
      </c>
      <c r="M258">
        <f t="shared" si="41"/>
        <v>948619016.96037912</v>
      </c>
      <c r="O258">
        <f t="shared" si="42"/>
        <v>10.127503221317607</v>
      </c>
      <c r="Q258" s="2">
        <f t="shared" si="49"/>
        <v>207.49035224265225</v>
      </c>
      <c r="S258">
        <f t="shared" si="43"/>
        <v>253.63146406105994</v>
      </c>
      <c r="U258">
        <f t="shared" si="50"/>
        <v>445677.87438541307</v>
      </c>
      <c r="W258" s="45" t="str">
        <f t="shared" si="51"/>
        <v/>
      </c>
      <c r="X258" s="2"/>
      <c r="Y258" s="2"/>
      <c r="Z258" s="2"/>
      <c r="AA258">
        <f>ROW()</f>
        <v>258</v>
      </c>
      <c r="AB258">
        <f t="shared" si="40"/>
        <v>0.91605596269153899</v>
      </c>
      <c r="AC258">
        <f t="shared" si="44"/>
        <v>29068877755.843811</v>
      </c>
      <c r="AF258">
        <f t="shared" si="52"/>
        <v>5.8338087611734339</v>
      </c>
      <c r="AI258">
        <f t="shared" si="45"/>
        <v>4.996989561608336</v>
      </c>
      <c r="AK258">
        <f t="shared" si="46"/>
        <v>1429972261228.7537</v>
      </c>
      <c r="AM258">
        <f t="shared" si="47"/>
        <v>24.880388844793167</v>
      </c>
    </row>
    <row r="259" spans="1:39" x14ac:dyDescent="0.25">
      <c r="A259" s="1">
        <v>38440</v>
      </c>
      <c r="B259" s="11">
        <v>14.49</v>
      </c>
      <c r="C259" s="11">
        <v>15.19</v>
      </c>
      <c r="D259">
        <v>181443.77</v>
      </c>
      <c r="E259">
        <v>185996.1</v>
      </c>
      <c r="F259" s="42" t="str">
        <f>IFERROR(VLOOKUP(A259,SHORTVOL!$A$2:$E$10000,5,0),"")</f>
        <v/>
      </c>
      <c r="G259" s="42"/>
      <c r="H259">
        <v>113802.68</v>
      </c>
      <c r="I259">
        <v>116649.24</v>
      </c>
      <c r="J259">
        <f>(1/(1-91/360*VLOOKUP($A259,Tbills!$B$4:$C$974,2,1)/100))^((1)/91)-1</f>
        <v>7.749783174482161E-5</v>
      </c>
      <c r="K259" s="2">
        <f t="shared" si="48"/>
        <v>482457.10273235018</v>
      </c>
      <c r="M259">
        <f t="shared" si="41"/>
        <v>1016873492.9945164</v>
      </c>
      <c r="O259">
        <f t="shared" si="42"/>
        <v>9.8843152048665388</v>
      </c>
      <c r="Q259" s="2">
        <f t="shared" si="49"/>
        <v>208.82617122404776</v>
      </c>
      <c r="S259">
        <f t="shared" si="43"/>
        <v>255.26461840022327</v>
      </c>
      <c r="U259">
        <f t="shared" si="50"/>
        <v>467045.59359245602</v>
      </c>
      <c r="W259" s="45" t="str">
        <f t="shared" si="51"/>
        <v/>
      </c>
      <c r="X259" s="2"/>
      <c r="Y259" s="2"/>
      <c r="Z259" s="2"/>
      <c r="AA259">
        <f>ROW()</f>
        <v>259</v>
      </c>
      <c r="AB259">
        <f t="shared" si="40"/>
        <v>0.95391705069124433</v>
      </c>
      <c r="AC259">
        <f t="shared" si="44"/>
        <v>31856931584.142433</v>
      </c>
      <c r="AF259">
        <f t="shared" si="52"/>
        <v>5.5536762623857134</v>
      </c>
      <c r="AI259">
        <f t="shared" si="45"/>
        <v>4.7574544120240398</v>
      </c>
      <c r="AK259">
        <f t="shared" si="46"/>
        <v>1567227161819.981</v>
      </c>
      <c r="AM259">
        <f t="shared" si="47"/>
        <v>24.722529066057422</v>
      </c>
    </row>
    <row r="260" spans="1:39" x14ac:dyDescent="0.25">
      <c r="A260" s="1">
        <v>38441</v>
      </c>
      <c r="B260" s="11">
        <v>13.64</v>
      </c>
      <c r="C260" s="11">
        <v>14.51</v>
      </c>
      <c r="D260">
        <v>172723.37</v>
      </c>
      <c r="E260">
        <v>177042.5</v>
      </c>
      <c r="F260" s="42" t="str">
        <f>IFERROR(VLOOKUP(A260,SHORTVOL!$A$2:$E$10000,5,0),"")</f>
        <v/>
      </c>
      <c r="G260" s="42"/>
      <c r="H260">
        <v>113281.77</v>
      </c>
      <c r="I260">
        <v>116106.26</v>
      </c>
      <c r="J260">
        <f>(1/(1-91/360*VLOOKUP($A260,Tbills!$B$4:$C$974,2,1)/100))^((1)/91)-1</f>
        <v>7.749783174482161E-5</v>
      </c>
      <c r="K260" s="2">
        <f t="shared" si="48"/>
        <v>459258.45093913068</v>
      </c>
      <c r="M260">
        <f t="shared" si="41"/>
        <v>943438079.98779488</v>
      </c>
      <c r="O260">
        <f t="shared" si="42"/>
        <v>10.121960513987338</v>
      </c>
      <c r="Q260" s="2">
        <f t="shared" si="49"/>
        <v>207.86524075016271</v>
      </c>
      <c r="S260">
        <f t="shared" si="43"/>
        <v>254.09027612682914</v>
      </c>
      <c r="U260">
        <f t="shared" si="50"/>
        <v>444549.86335081625</v>
      </c>
      <c r="W260" s="45" t="str">
        <f t="shared" si="51"/>
        <v/>
      </c>
      <c r="X260" s="2"/>
      <c r="Y260" s="2"/>
      <c r="Z260" s="2"/>
      <c r="AA260">
        <f>ROW()</f>
        <v>260</v>
      </c>
      <c r="AB260">
        <f t="shared" si="40"/>
        <v>0.94004135079255691</v>
      </c>
      <c r="AC260">
        <f t="shared" si="44"/>
        <v>28788862444.127068</v>
      </c>
      <c r="AF260">
        <f t="shared" si="52"/>
        <v>5.8207515894533843</v>
      </c>
      <c r="AI260">
        <f t="shared" si="45"/>
        <v>4.986673824807859</v>
      </c>
      <c r="AK260">
        <f t="shared" si="46"/>
        <v>1416384518640.4285</v>
      </c>
      <c r="AM260">
        <f t="shared" si="47"/>
        <v>24.838613940727409</v>
      </c>
    </row>
    <row r="261" spans="1:39" x14ac:dyDescent="0.25">
      <c r="A261" s="1">
        <v>38442</v>
      </c>
      <c r="B261" s="11">
        <v>14.02</v>
      </c>
      <c r="C261" s="11">
        <v>14.62</v>
      </c>
      <c r="D261">
        <v>172416.46</v>
      </c>
      <c r="E261">
        <v>176714.2</v>
      </c>
      <c r="F261" s="42" t="str">
        <f>IFERROR(VLOOKUP(A261,SHORTVOL!$A$2:$E$10000,5,0),"")</f>
        <v/>
      </c>
      <c r="G261" s="42"/>
      <c r="H261">
        <v>112820.64</v>
      </c>
      <c r="I261">
        <v>115624.64</v>
      </c>
      <c r="J261">
        <f>(1/(1-91/360*VLOOKUP($A261,Tbills!$B$4:$C$974,2,1)/100))^((1)/91)-1</f>
        <v>7.749783174482161E-5</v>
      </c>
      <c r="K261" s="2">
        <f t="shared" si="48"/>
        <v>458431.22187217703</v>
      </c>
      <c r="M261">
        <f t="shared" si="41"/>
        <v>940804851.96674633</v>
      </c>
      <c r="O261">
        <f t="shared" si="42"/>
        <v>10.131081685626471</v>
      </c>
      <c r="Q261" s="2">
        <f t="shared" si="49"/>
        <v>207.01404704700229</v>
      </c>
      <c r="S261">
        <f t="shared" si="43"/>
        <v>253.05007144050953</v>
      </c>
      <c r="U261">
        <f t="shared" si="50"/>
        <v>443712.74449135584</v>
      </c>
      <c r="W261" s="45" t="str">
        <f t="shared" si="51"/>
        <v/>
      </c>
      <c r="X261" s="2"/>
      <c r="Y261" s="2"/>
      <c r="Z261" s="2"/>
      <c r="AA261">
        <f>ROW()</f>
        <v>261</v>
      </c>
      <c r="AB261">
        <f t="shared" si="40"/>
        <v>0.95896032831737343</v>
      </c>
      <c r="AC261">
        <f t="shared" si="44"/>
        <v>28681126239.430969</v>
      </c>
      <c r="AF261">
        <f t="shared" si="52"/>
        <v>5.8312737347143964</v>
      </c>
      <c r="AI261">
        <f t="shared" si="45"/>
        <v>4.9961232907461408</v>
      </c>
      <c r="AK261">
        <f t="shared" si="46"/>
        <v>1411177122290.781</v>
      </c>
      <c r="AM261">
        <f t="shared" si="47"/>
        <v>24.942657338827225</v>
      </c>
    </row>
    <row r="262" spans="1:39" x14ac:dyDescent="0.25">
      <c r="A262" s="1">
        <v>38443</v>
      </c>
      <c r="B262" s="11">
        <v>14.09</v>
      </c>
      <c r="C262" s="11">
        <v>15.02</v>
      </c>
      <c r="D262">
        <v>175853.59</v>
      </c>
      <c r="E262">
        <v>180223.31</v>
      </c>
      <c r="F262" s="42" t="str">
        <f>IFERROR(VLOOKUP(A262,SHORTVOL!$A$2:$E$10000,5,0),"")</f>
        <v/>
      </c>
      <c r="G262" s="42"/>
      <c r="H262">
        <v>114617.97</v>
      </c>
      <c r="I262">
        <v>117457.68</v>
      </c>
      <c r="J262">
        <f>(1/(1-91/360*VLOOKUP($A262,Tbills!$B$4:$C$974,2,1)/100))^((1)/91)-1</f>
        <v>7.749783174482161E-5</v>
      </c>
      <c r="K262" s="2">
        <f t="shared" si="48"/>
        <v>467558.66818155564</v>
      </c>
      <c r="M262">
        <f t="shared" si="41"/>
        <v>968818672.43524182</v>
      </c>
      <c r="O262">
        <f t="shared" si="42"/>
        <v>10.030231417899049</v>
      </c>
      <c r="Q262" s="2">
        <f t="shared" si="49"/>
        <v>210.30683102245771</v>
      </c>
      <c r="S262">
        <f t="shared" si="43"/>
        <v>257.07539027662597</v>
      </c>
      <c r="U262">
        <f t="shared" si="50"/>
        <v>452510.77202596789</v>
      </c>
      <c r="W262" s="45" t="str">
        <f t="shared" si="51"/>
        <v/>
      </c>
      <c r="X262" s="2"/>
      <c r="Y262" s="2"/>
      <c r="Z262" s="2"/>
      <c r="AA262">
        <f>ROW()</f>
        <v>262</v>
      </c>
      <c r="AB262">
        <f t="shared" si="40"/>
        <v>0.93808255659121176</v>
      </c>
      <c r="AC262">
        <f t="shared" si="44"/>
        <v>29819194791.464268</v>
      </c>
      <c r="AF262">
        <f t="shared" si="52"/>
        <v>5.7152127596248574</v>
      </c>
      <c r="AI262">
        <f t="shared" si="45"/>
        <v>4.8971109341467667</v>
      </c>
      <c r="AK262">
        <f t="shared" si="46"/>
        <v>1467269525909.8298</v>
      </c>
      <c r="AM262">
        <f t="shared" si="47"/>
        <v>24.548226652131131</v>
      </c>
    </row>
    <row r="263" spans="1:39" x14ac:dyDescent="0.25">
      <c r="A263" s="1">
        <v>38446</v>
      </c>
      <c r="B263" s="11">
        <v>14.11</v>
      </c>
      <c r="C263" s="11">
        <v>15</v>
      </c>
      <c r="D263">
        <v>180325.37</v>
      </c>
      <c r="E263">
        <v>184764.3</v>
      </c>
      <c r="F263" s="42" t="str">
        <f>IFERROR(VLOOKUP(A263,SHORTVOL!$A$2:$E$10000,5,0),"")</f>
        <v/>
      </c>
      <c r="G263" s="42"/>
      <c r="H263">
        <v>114067.99</v>
      </c>
      <c r="I263">
        <v>116866.76</v>
      </c>
      <c r="J263">
        <f>(1/(1-91/360*VLOOKUP($A263,Tbills!$B$4:$C$974,2,1)/100))^((1)/91)-1</f>
        <v>7.6238960891039653E-5</v>
      </c>
      <c r="K263" s="2">
        <f t="shared" si="48"/>
        <v>479413.14394503663</v>
      </c>
      <c r="M263">
        <f t="shared" si="41"/>
        <v>1005405955.2992501</v>
      </c>
      <c r="O263">
        <f t="shared" si="42"/>
        <v>9.9030949438325688</v>
      </c>
      <c r="Q263" s="2">
        <f t="shared" si="49"/>
        <v>209.28239008865816</v>
      </c>
      <c r="S263">
        <f t="shared" si="43"/>
        <v>255.82397268867706</v>
      </c>
      <c r="U263">
        <f t="shared" si="50"/>
        <v>463872.40791783651</v>
      </c>
      <c r="W263" s="45" t="str">
        <f t="shared" si="51"/>
        <v/>
      </c>
      <c r="X263" s="2"/>
      <c r="Y263" s="2"/>
      <c r="Z263" s="2"/>
      <c r="AA263">
        <f>ROW()</f>
        <v>263</v>
      </c>
      <c r="AB263">
        <f t="shared" ref="AB263:AB326" si="53">B263/C263</f>
        <v>0.94066666666666665</v>
      </c>
      <c r="AC263">
        <f t="shared" si="44"/>
        <v>31318704874.733856</v>
      </c>
      <c r="AF263">
        <f t="shared" si="52"/>
        <v>5.5704312048584894</v>
      </c>
      <c r="AI263">
        <f t="shared" si="45"/>
        <v>4.7743012544002248</v>
      </c>
      <c r="AK263">
        <f t="shared" si="46"/>
        <v>1541353022912.4146</v>
      </c>
      <c r="AM263">
        <f t="shared" si="47"/>
        <v>24.674632183259096</v>
      </c>
    </row>
    <row r="264" spans="1:39" x14ac:dyDescent="0.25">
      <c r="A264" s="1">
        <v>38447</v>
      </c>
      <c r="B264" s="11">
        <v>13.68</v>
      </c>
      <c r="C264" s="11">
        <v>14.47</v>
      </c>
      <c r="D264">
        <v>178013.19</v>
      </c>
      <c r="E264">
        <v>182381.12</v>
      </c>
      <c r="F264" s="42" t="str">
        <f>IFERROR(VLOOKUP(A264,SHORTVOL!$A$2:$E$10000,5,0),"")</f>
        <v/>
      </c>
      <c r="G264" s="42"/>
      <c r="H264">
        <v>113756.61</v>
      </c>
      <c r="I264">
        <v>116538.83</v>
      </c>
      <c r="J264">
        <f>(1/(1-91/360*VLOOKUP($A264,Tbills!$B$4:$C$974,2,1)/100))^((1)/91)-1</f>
        <v>7.6238960891039653E-5</v>
      </c>
      <c r="K264" s="2">
        <f t="shared" si="48"/>
        <v>473254.44080888847</v>
      </c>
      <c r="M264">
        <f t="shared" ref="M264:M327" si="54">M263*(1-(M$1+M$5))^($A264-$A263)*(1+1.5*(E264/E263-1))</f>
        <v>985944176.84332466</v>
      </c>
      <c r="O264">
        <f t="shared" ref="O264:O327" si="55">O263*(1-IF($A264&lt;=O259,O$1,O$1+IF(AND(WEEKDAY($A264)&lt;&gt;1,WEEKDAY($A264)&lt;&gt;7),P$1,0)))^($A264-$A263)*(1-0.5*(E264/E263-1))</f>
        <v>9.9667030025393508</v>
      </c>
      <c r="Q264" s="2">
        <f t="shared" si="49"/>
        <v>208.70600703587311</v>
      </c>
      <c r="S264">
        <f t="shared" ref="S264:S327" si="56">S263*$H264/$H263*(1-(S$1+S$5+IF(AND(WEEKDAY($A264)&lt;&gt;1,WEEKDAY($A264)&lt;&gt;7),IF($A264&lt;T$2,T$1,T$3),0)))^($A264-$A263)</f>
        <v>255.11968940385768</v>
      </c>
      <c r="U264">
        <f t="shared" si="50"/>
        <v>457875.98334406427</v>
      </c>
      <c r="W264" s="45" t="str">
        <f t="shared" si="51"/>
        <v/>
      </c>
      <c r="X264" s="2"/>
      <c r="Y264" s="2"/>
      <c r="Z264" s="2"/>
      <c r="AA264">
        <f>ROW()</f>
        <v>264</v>
      </c>
      <c r="AB264">
        <f t="shared" si="53"/>
        <v>0.94540428472702132</v>
      </c>
      <c r="AC264">
        <f t="shared" ref="AC264:AC327" si="57">AC263*(1-(AC$1+AC$5))^($A264-$A263)*(1+2*(E264/E263-1))</f>
        <v>30509748861.402454</v>
      </c>
      <c r="AF264">
        <f t="shared" si="52"/>
        <v>5.6420185505162168</v>
      </c>
      <c r="AI264">
        <f t="shared" ref="AI264:AI327" si="58">AI263*(1-AI$1+J263)^($A264-$A263)*(2-E264/E263)</f>
        <v>4.8360723403396841</v>
      </c>
      <c r="AK264">
        <f t="shared" ref="AK264:AK327" si="59">AK263*(1-AK$1+J264)^($A264-$A263)*(1+2*(E264/E263-1))</f>
        <v>1501637377337.2195</v>
      </c>
      <c r="AM264">
        <f t="shared" ref="AM264:AM327" si="60">AM263*(1-AM$1+J264)^($A264-$A263)*(2-I264/I263)</f>
        <v>24.744840858979806</v>
      </c>
    </row>
    <row r="265" spans="1:39" x14ac:dyDescent="0.25">
      <c r="A265" s="1">
        <v>38448</v>
      </c>
      <c r="B265" s="11">
        <v>13.15</v>
      </c>
      <c r="C265" s="11">
        <v>14.08</v>
      </c>
      <c r="D265">
        <v>169049.95</v>
      </c>
      <c r="E265">
        <v>173184.04</v>
      </c>
      <c r="F265" s="42" t="str">
        <f>IFERROR(VLOOKUP(A265,SHORTVOL!$A$2:$E$10000,5,0),"")</f>
        <v/>
      </c>
      <c r="G265" s="42"/>
      <c r="H265">
        <v>112374.76</v>
      </c>
      <c r="I265">
        <v>115114.3</v>
      </c>
      <c r="J265">
        <f>(1/(1-91/360*VLOOKUP($A265,Tbills!$B$4:$C$974,2,1)/100))^((1)/91)-1</f>
        <v>7.6238960891039653E-5</v>
      </c>
      <c r="K265" s="2">
        <f t="shared" ref="K265:K328" si="61">K264*$D265/$D264*(1-K$1)^($A265-$A264)</f>
        <v>449414.38767736091</v>
      </c>
      <c r="M265">
        <f t="shared" si="54"/>
        <v>911356933.07619166</v>
      </c>
      <c r="O265">
        <f t="shared" si="55"/>
        <v>10.217736544439727</v>
      </c>
      <c r="Q265" s="2">
        <f t="shared" ref="Q265:Q328" si="62">Q264*$H265/$H264*(1-Q$1)^($A265-$A264)</f>
        <v>206.16573908570444</v>
      </c>
      <c r="S265">
        <f t="shared" si="56"/>
        <v>252.01477288628342</v>
      </c>
      <c r="U265">
        <f t="shared" ref="U265:U328" si="63">U264*$E265/$E264*(1-(U$1+U$5+IF(AND(WEEKDAY(A265)&lt;&gt;1,WEEKDAY(A265)&lt;&gt;7),IF(A265&lt;V$2,V$1,V$3),0)))^($A265-$A264)</f>
        <v>434773.79387358163</v>
      </c>
      <c r="W265" s="45" t="str">
        <f t="shared" ref="W265:W328" si="64">IF(A265&gt;W$3,W264*(1-W$1+J265)^($A265-$A264)*(F265/F264),IF(A265=W$3,W$2,""))</f>
        <v/>
      </c>
      <c r="X265" s="2"/>
      <c r="Y265" s="2"/>
      <c r="Z265" s="2"/>
      <c r="AA265">
        <f>ROW()</f>
        <v>265</v>
      </c>
      <c r="AB265">
        <f t="shared" si="53"/>
        <v>0.93394886363636365</v>
      </c>
      <c r="AC265">
        <f t="shared" si="57"/>
        <v>27431744936.789459</v>
      </c>
      <c r="AF265">
        <f t="shared" ref="AF265:AF328" si="65">AF264*(1-IF($A265&lt;=AG$3,AF$1,AF$1+IF(AND(WEEKDAY($A265)&lt;&gt;1,WEEKDAY($A265)&lt;&gt;7),AG$1,0)))^($A265-$A264)*(2-$E265/$E264)</f>
        <v>5.9262571452406752</v>
      </c>
      <c r="AI265">
        <f t="shared" si="58"/>
        <v>5.0801442664290528</v>
      </c>
      <c r="AK265">
        <f t="shared" si="59"/>
        <v>1350230717379.5024</v>
      </c>
      <c r="AM265">
        <f t="shared" si="60"/>
        <v>25.048296334346528</v>
      </c>
    </row>
    <row r="266" spans="1:39" x14ac:dyDescent="0.25">
      <c r="A266" s="1">
        <v>38449</v>
      </c>
      <c r="B266" s="11">
        <v>12.33</v>
      </c>
      <c r="C266" s="11">
        <v>13.67</v>
      </c>
      <c r="D266">
        <v>166007.28</v>
      </c>
      <c r="E266">
        <v>170053.76000000001</v>
      </c>
      <c r="F266" s="42" t="str">
        <f>IFERROR(VLOOKUP(A266,SHORTVOL!$A$2:$E$10000,5,0),"")</f>
        <v/>
      </c>
      <c r="G266" s="42"/>
      <c r="H266">
        <v>110445.64</v>
      </c>
      <c r="I266">
        <v>113129.38</v>
      </c>
      <c r="J266">
        <f>(1/(1-91/360*VLOOKUP($A266,Tbills!$B$4:$C$974,2,1)/100))^((1)/91)-1</f>
        <v>7.6238960891039653E-5</v>
      </c>
      <c r="K266" s="2">
        <f t="shared" si="61"/>
        <v>441314.77666641702</v>
      </c>
      <c r="M266">
        <f t="shared" si="54"/>
        <v>886639436.01734006</v>
      </c>
      <c r="O266">
        <f t="shared" si="55"/>
        <v>10.309810359024969</v>
      </c>
      <c r="Q266" s="2">
        <f t="shared" si="62"/>
        <v>202.6215832014768</v>
      </c>
      <c r="S266">
        <f t="shared" si="56"/>
        <v>247.68270644940355</v>
      </c>
      <c r="U266">
        <f t="shared" si="63"/>
        <v>426903.03045681759</v>
      </c>
      <c r="W266" s="45" t="str">
        <f t="shared" si="64"/>
        <v/>
      </c>
      <c r="X266" s="2"/>
      <c r="Y266" s="2"/>
      <c r="Z266" s="2"/>
      <c r="AA266">
        <f>ROW()</f>
        <v>266</v>
      </c>
      <c r="AB266">
        <f t="shared" si="53"/>
        <v>0.90197512801755675</v>
      </c>
      <c r="AC266">
        <f t="shared" si="57"/>
        <v>26439203180.705635</v>
      </c>
      <c r="AF266">
        <f t="shared" si="65"/>
        <v>6.0330925001990598</v>
      </c>
      <c r="AI266">
        <f t="shared" si="58"/>
        <v>5.1721702561628264</v>
      </c>
      <c r="AK266">
        <f t="shared" si="59"/>
        <v>1301460600154.7185</v>
      </c>
      <c r="AM266">
        <f t="shared" si="60"/>
        <v>25.481205171452423</v>
      </c>
    </row>
    <row r="267" spans="1:39" x14ac:dyDescent="0.25">
      <c r="A267" s="1">
        <v>38450</v>
      </c>
      <c r="B267" s="11">
        <v>12.62</v>
      </c>
      <c r="C267" s="11">
        <v>13.87</v>
      </c>
      <c r="D267">
        <v>165618.5</v>
      </c>
      <c r="E267">
        <v>169642.54</v>
      </c>
      <c r="F267" s="42" t="str">
        <f>IFERROR(VLOOKUP(A267,SHORTVOL!$A$2:$E$10000,5,0),"")</f>
        <v/>
      </c>
      <c r="G267" s="42"/>
      <c r="H267">
        <v>110185.95</v>
      </c>
      <c r="I267">
        <v>112854.76</v>
      </c>
      <c r="J267">
        <f>(1/(1-91/360*VLOOKUP($A267,Tbills!$B$4:$C$974,2,1)/100))^((1)/91)-1</f>
        <v>7.6238960891039653E-5</v>
      </c>
      <c r="K267" s="2">
        <f t="shared" si="61"/>
        <v>440270.50589260884</v>
      </c>
      <c r="M267">
        <f t="shared" si="54"/>
        <v>883414888.91045332</v>
      </c>
      <c r="O267">
        <f t="shared" si="55"/>
        <v>10.32200716742916</v>
      </c>
      <c r="Q267" s="2">
        <f t="shared" si="62"/>
        <v>202.1402315827265</v>
      </c>
      <c r="S267">
        <f t="shared" si="56"/>
        <v>247.0945775792467</v>
      </c>
      <c r="U267">
        <f t="shared" si="63"/>
        <v>425858.45252123894</v>
      </c>
      <c r="W267" s="45" t="str">
        <f t="shared" si="64"/>
        <v/>
      </c>
      <c r="X267" s="2"/>
      <c r="Y267" s="2"/>
      <c r="Z267" s="2"/>
      <c r="AA267">
        <f>ROW()</f>
        <v>267</v>
      </c>
      <c r="AB267">
        <f t="shared" si="53"/>
        <v>0.9098774333093006</v>
      </c>
      <c r="AC267">
        <f t="shared" si="57"/>
        <v>26310447207.094906</v>
      </c>
      <c r="AF267">
        <f t="shared" si="65"/>
        <v>6.0473999096456916</v>
      </c>
      <c r="AI267">
        <f t="shared" si="58"/>
        <v>5.1848809889223748</v>
      </c>
      <c r="AK267">
        <f t="shared" si="59"/>
        <v>1295206470889.8274</v>
      </c>
      <c r="AM267">
        <f t="shared" si="60"/>
        <v>25.544063076446079</v>
      </c>
    </row>
    <row r="268" spans="1:39" x14ac:dyDescent="0.25">
      <c r="A268" s="1">
        <v>38453</v>
      </c>
      <c r="B268" s="11">
        <v>11.98</v>
      </c>
      <c r="C268" s="11">
        <v>13.95</v>
      </c>
      <c r="D268">
        <v>164477.15</v>
      </c>
      <c r="E268">
        <v>168434.66</v>
      </c>
      <c r="F268" s="42" t="str">
        <f>IFERROR(VLOOKUP(A268,SHORTVOL!$A$2:$E$10000,5,0),"")</f>
        <v/>
      </c>
      <c r="G268" s="42"/>
      <c r="H268">
        <v>110963.31</v>
      </c>
      <c r="I268">
        <v>113625.14</v>
      </c>
      <c r="J268">
        <f>(1/(1-91/360*VLOOKUP($A268,Tbills!$B$4:$C$974,2,1)/100))^((1)/91)-1</f>
        <v>7.5539651183342826E-5</v>
      </c>
      <c r="K268" s="2">
        <f t="shared" si="61"/>
        <v>437204.42463671509</v>
      </c>
      <c r="M268">
        <f t="shared" si="54"/>
        <v>873954680.07128465</v>
      </c>
      <c r="O268">
        <f t="shared" si="55"/>
        <v>10.357945463833882</v>
      </c>
      <c r="Q268" s="2">
        <f t="shared" si="62"/>
        <v>203.55143681946706</v>
      </c>
      <c r="S268">
        <f t="shared" si="56"/>
        <v>248.8204414587143</v>
      </c>
      <c r="U268">
        <f t="shared" si="63"/>
        <v>422789.78785466473</v>
      </c>
      <c r="W268" s="45" t="str">
        <f t="shared" si="64"/>
        <v/>
      </c>
      <c r="X268" s="2"/>
      <c r="Y268" s="2"/>
      <c r="Z268" s="2"/>
      <c r="AA268">
        <f>ROW()</f>
        <v>268</v>
      </c>
      <c r="AB268">
        <f t="shared" si="53"/>
        <v>0.85878136200716848</v>
      </c>
      <c r="AC268">
        <f t="shared" si="57"/>
        <v>25933156736.180588</v>
      </c>
      <c r="AF268">
        <f t="shared" si="65"/>
        <v>6.0896073363990295</v>
      </c>
      <c r="AI268">
        <f t="shared" si="58"/>
        <v>5.2224130417004861</v>
      </c>
      <c r="AK268">
        <f t="shared" si="59"/>
        <v>1276878539348.917</v>
      </c>
      <c r="AM268">
        <f t="shared" si="60"/>
        <v>25.372626113040212</v>
      </c>
    </row>
    <row r="269" spans="1:39" x14ac:dyDescent="0.25">
      <c r="A269" s="1">
        <v>38454</v>
      </c>
      <c r="B269" s="11">
        <v>11.3</v>
      </c>
      <c r="C269" s="11">
        <v>13.57</v>
      </c>
      <c r="D269">
        <v>160451.41</v>
      </c>
      <c r="E269">
        <v>164299.34</v>
      </c>
      <c r="F269" s="42" t="str">
        <f>IFERROR(VLOOKUP(A269,SHORTVOL!$A$2:$E$10000,5,0),"")</f>
        <v/>
      </c>
      <c r="G269" s="42"/>
      <c r="H269">
        <v>109034.13</v>
      </c>
      <c r="I269">
        <v>111641.09</v>
      </c>
      <c r="J269">
        <f>(1/(1-91/360*VLOOKUP($A269,Tbills!$B$4:$C$974,2,1)/100))^((1)/91)-1</f>
        <v>7.5539651183342826E-5</v>
      </c>
      <c r="K269" s="2">
        <f t="shared" si="61"/>
        <v>426493.01670615957</v>
      </c>
      <c r="M269">
        <f t="shared" si="54"/>
        <v>841761288.48723471</v>
      </c>
      <c r="O269">
        <f t="shared" si="55"/>
        <v>10.484824003771473</v>
      </c>
      <c r="Q269" s="2">
        <f t="shared" si="62"/>
        <v>200.0076660815275</v>
      </c>
      <c r="S269">
        <f t="shared" si="56"/>
        <v>244.48881858337603</v>
      </c>
      <c r="U269">
        <f t="shared" si="63"/>
        <v>412397.8094616555</v>
      </c>
      <c r="W269" s="45" t="str">
        <f t="shared" si="64"/>
        <v/>
      </c>
      <c r="X269" s="2"/>
      <c r="Y269" s="2"/>
      <c r="Z269" s="2"/>
      <c r="AA269">
        <f>ROW()</f>
        <v>269</v>
      </c>
      <c r="AB269">
        <f t="shared" si="53"/>
        <v>0.83271923360353728</v>
      </c>
      <c r="AC269">
        <f t="shared" si="57"/>
        <v>24658931035.456699</v>
      </c>
      <c r="AF269">
        <f t="shared" si="65"/>
        <v>6.2388256134172773</v>
      </c>
      <c r="AI269">
        <f t="shared" si="58"/>
        <v>5.3508372900181653</v>
      </c>
      <c r="AK269">
        <f t="shared" si="59"/>
        <v>1214216857476.418</v>
      </c>
      <c r="AM269">
        <f t="shared" si="60"/>
        <v>25.816662069502371</v>
      </c>
    </row>
    <row r="270" spans="1:39" x14ac:dyDescent="0.25">
      <c r="A270" s="1">
        <v>38455</v>
      </c>
      <c r="B270" s="11">
        <v>13.31</v>
      </c>
      <c r="C270" s="11">
        <v>14.55</v>
      </c>
      <c r="D270">
        <v>167489.57999999999</v>
      </c>
      <c r="E270">
        <v>171493.89</v>
      </c>
      <c r="F270" s="42" t="str">
        <f>IFERROR(VLOOKUP(A270,SHORTVOL!$A$2:$E$10000,5,0),"")</f>
        <v/>
      </c>
      <c r="G270" s="42"/>
      <c r="H270">
        <v>111334.9</v>
      </c>
      <c r="I270">
        <v>113988.43</v>
      </c>
      <c r="J270">
        <f>(1/(1-91/360*VLOOKUP($A270,Tbills!$B$4:$C$974,2,1)/100))^((1)/91)-1</f>
        <v>7.5539651183342826E-5</v>
      </c>
      <c r="K270" s="2">
        <f t="shared" si="61"/>
        <v>445190.1946313011</v>
      </c>
      <c r="M270">
        <f t="shared" si="54"/>
        <v>897042869.26927447</v>
      </c>
      <c r="O270">
        <f t="shared" si="55"/>
        <v>10.254995632669713</v>
      </c>
      <c r="Q270" s="2">
        <f t="shared" si="62"/>
        <v>204.22312291875372</v>
      </c>
      <c r="S270">
        <f t="shared" si="56"/>
        <v>249.64205496453027</v>
      </c>
      <c r="U270">
        <f t="shared" si="63"/>
        <v>430444.03011314187</v>
      </c>
      <c r="W270" s="45" t="str">
        <f t="shared" si="64"/>
        <v/>
      </c>
      <c r="X270" s="2"/>
      <c r="Y270" s="2"/>
      <c r="Z270" s="2"/>
      <c r="AA270">
        <f>ROW()</f>
        <v>270</v>
      </c>
      <c r="AB270">
        <f t="shared" si="53"/>
        <v>0.91477663230240547</v>
      </c>
      <c r="AC270">
        <f t="shared" si="57"/>
        <v>26817621018.245483</v>
      </c>
      <c r="AF270">
        <f t="shared" si="65"/>
        <v>5.9653540729325876</v>
      </c>
      <c r="AI270">
        <f t="shared" si="58"/>
        <v>5.1167252305704549</v>
      </c>
      <c r="AK270">
        <f t="shared" si="59"/>
        <v>1320596282271.8726</v>
      </c>
      <c r="AM270">
        <f t="shared" si="60"/>
        <v>25.274821234575779</v>
      </c>
    </row>
    <row r="271" spans="1:39" x14ac:dyDescent="0.25">
      <c r="A271" s="1">
        <v>38456</v>
      </c>
      <c r="B271" s="11">
        <v>14.53</v>
      </c>
      <c r="C271" s="11">
        <v>15.53</v>
      </c>
      <c r="D271">
        <v>177383.22</v>
      </c>
      <c r="E271">
        <v>181611.12</v>
      </c>
      <c r="F271" s="42" t="str">
        <f>IFERROR(VLOOKUP(A271,SHORTVOL!$A$2:$E$10000,5,0),"")</f>
        <v/>
      </c>
      <c r="G271" s="42"/>
      <c r="H271">
        <v>115721.36</v>
      </c>
      <c r="I271">
        <v>118470.82</v>
      </c>
      <c r="J271">
        <f>(1/(1-91/360*VLOOKUP($A271,Tbills!$B$4:$C$974,2,1)/100))^((1)/91)-1</f>
        <v>7.5539651183342826E-5</v>
      </c>
      <c r="K271" s="2">
        <f t="shared" si="61"/>
        <v>471476.16397424927</v>
      </c>
      <c r="M271">
        <f t="shared" si="54"/>
        <v>976414664.09075475</v>
      </c>
      <c r="O271">
        <f t="shared" si="55"/>
        <v>9.9522414172729761</v>
      </c>
      <c r="Q271" s="2">
        <f t="shared" si="62"/>
        <v>212.26409033861782</v>
      </c>
      <c r="S271">
        <f t="shared" si="56"/>
        <v>259.47160645999497</v>
      </c>
      <c r="U271">
        <f t="shared" si="63"/>
        <v>455824.83190323127</v>
      </c>
      <c r="W271" s="45" t="str">
        <f t="shared" si="64"/>
        <v/>
      </c>
      <c r="X271" s="2"/>
      <c r="Y271" s="2"/>
      <c r="Z271" s="2"/>
      <c r="AA271">
        <f>ROW()</f>
        <v>271</v>
      </c>
      <c r="AB271">
        <f t="shared" si="53"/>
        <v>0.93560849967804249</v>
      </c>
      <c r="AC271">
        <f t="shared" si="57"/>
        <v>29980805500.223003</v>
      </c>
      <c r="AF271">
        <f t="shared" si="65"/>
        <v>5.6131683721957284</v>
      </c>
      <c r="AI271">
        <f t="shared" si="58"/>
        <v>4.8150512074819201</v>
      </c>
      <c r="AK271">
        <f t="shared" si="59"/>
        <v>1476457421890.4695</v>
      </c>
      <c r="AM271">
        <f t="shared" si="60"/>
        <v>24.281870457993335</v>
      </c>
    </row>
    <row r="272" spans="1:39" x14ac:dyDescent="0.25">
      <c r="A272" s="1">
        <v>38457</v>
      </c>
      <c r="B272" s="11">
        <v>17.739999999999998</v>
      </c>
      <c r="C272" s="11">
        <v>17.25</v>
      </c>
      <c r="D272">
        <v>185304.72</v>
      </c>
      <c r="E272">
        <v>189707.71</v>
      </c>
      <c r="F272" s="42" t="str">
        <f>IFERROR(VLOOKUP(A272,SHORTVOL!$A$2:$E$10000,5,0),"")</f>
        <v/>
      </c>
      <c r="G272" s="42"/>
      <c r="H272">
        <v>120137.26</v>
      </c>
      <c r="I272">
        <v>122982.69</v>
      </c>
      <c r="J272">
        <f>(1/(1-91/360*VLOOKUP($A272,Tbills!$B$4:$C$974,2,1)/100))^((1)/91)-1</f>
        <v>7.5539651183342826E-5</v>
      </c>
      <c r="K272" s="2">
        <f t="shared" si="61"/>
        <v>492519.12463410903</v>
      </c>
      <c r="M272">
        <f t="shared" si="54"/>
        <v>1041700477.5002296</v>
      </c>
      <c r="O272">
        <f t="shared" si="55"/>
        <v>9.7301426634412458</v>
      </c>
      <c r="Q272" s="2">
        <f t="shared" si="62"/>
        <v>220.35866506154235</v>
      </c>
      <c r="S272">
        <f t="shared" si="56"/>
        <v>269.36670913454634</v>
      </c>
      <c r="U272">
        <f t="shared" si="63"/>
        <v>476132.72484687186</v>
      </c>
      <c r="W272" s="45" t="str">
        <f t="shared" si="64"/>
        <v/>
      </c>
      <c r="X272" s="2"/>
      <c r="Y272" s="2"/>
      <c r="Z272" s="2"/>
      <c r="AA272">
        <f>ROW()</f>
        <v>272</v>
      </c>
      <c r="AB272">
        <f t="shared" si="53"/>
        <v>1.0284057971014491</v>
      </c>
      <c r="AC272">
        <f t="shared" si="57"/>
        <v>32652914652.664623</v>
      </c>
      <c r="AF272">
        <f t="shared" si="65"/>
        <v>5.3626722256860839</v>
      </c>
      <c r="AI272">
        <f t="shared" si="58"/>
        <v>4.6005638740447097</v>
      </c>
      <c r="AK272">
        <f t="shared" si="59"/>
        <v>1608153101530.2529</v>
      </c>
      <c r="AM272">
        <f t="shared" si="60"/>
        <v>23.358014604853068</v>
      </c>
    </row>
    <row r="273" spans="1:39" x14ac:dyDescent="0.25">
      <c r="A273" s="1">
        <v>38460</v>
      </c>
      <c r="B273" s="11">
        <v>16.559999999999999</v>
      </c>
      <c r="C273" s="11">
        <v>16.55</v>
      </c>
      <c r="D273">
        <v>185320.92</v>
      </c>
      <c r="E273">
        <v>189681.3</v>
      </c>
      <c r="F273" s="42" t="str">
        <f>IFERROR(VLOOKUP(A273,SHORTVOL!$A$2:$E$10000,5,0),"")</f>
        <v/>
      </c>
      <c r="G273" s="42"/>
      <c r="H273">
        <v>120378.48</v>
      </c>
      <c r="I273">
        <v>123201.75</v>
      </c>
      <c r="J273">
        <f>(1/(1-91/360*VLOOKUP($A273,Tbills!$B$4:$C$974,2,1)/100))^((1)/91)-1</f>
        <v>7.8197267440627272E-5</v>
      </c>
      <c r="K273" s="2">
        <f t="shared" si="61"/>
        <v>492526.15203140036</v>
      </c>
      <c r="M273">
        <f t="shared" si="54"/>
        <v>1041452988.1295499</v>
      </c>
      <c r="O273">
        <f t="shared" si="55"/>
        <v>9.7300601662990278</v>
      </c>
      <c r="Q273" s="2">
        <f t="shared" si="62"/>
        <v>220.78496525484636</v>
      </c>
      <c r="S273">
        <f t="shared" si="56"/>
        <v>269.8887063516745</v>
      </c>
      <c r="U273">
        <f t="shared" si="63"/>
        <v>476025.35642419819</v>
      </c>
      <c r="W273" s="45" t="str">
        <f t="shared" si="64"/>
        <v/>
      </c>
      <c r="X273" s="2"/>
      <c r="Y273" s="2"/>
      <c r="Z273" s="2"/>
      <c r="AA273">
        <f>ROW()</f>
        <v>273</v>
      </c>
      <c r="AB273">
        <f t="shared" si="53"/>
        <v>1.0006042296072506</v>
      </c>
      <c r="AC273">
        <f t="shared" si="57"/>
        <v>32640523111.161396</v>
      </c>
      <c r="AF273">
        <f t="shared" si="65"/>
        <v>5.3626694113129316</v>
      </c>
      <c r="AI273">
        <f t="shared" si="58"/>
        <v>4.6017365337308478</v>
      </c>
      <c r="AK273">
        <f t="shared" si="59"/>
        <v>1607864474626.9014</v>
      </c>
      <c r="AM273">
        <f t="shared" si="60"/>
        <v>23.319291489261172</v>
      </c>
    </row>
    <row r="274" spans="1:39" x14ac:dyDescent="0.25">
      <c r="A274" s="1">
        <v>38461</v>
      </c>
      <c r="B274" s="11">
        <v>14.96</v>
      </c>
      <c r="C274" s="11">
        <v>15.38</v>
      </c>
      <c r="D274">
        <v>178168.8</v>
      </c>
      <c r="E274">
        <v>182346.06</v>
      </c>
      <c r="F274" s="42" t="str">
        <f>IFERROR(VLOOKUP(A274,SHORTVOL!$A$2:$E$10000,5,0),"")</f>
        <v/>
      </c>
      <c r="G274" s="42"/>
      <c r="H274">
        <v>117106.1</v>
      </c>
      <c r="I274">
        <v>119842.99</v>
      </c>
      <c r="J274">
        <f>(1/(1-91/360*VLOOKUP($A274,Tbills!$B$4:$C$974,2,1)/100))^((1)/91)-1</f>
        <v>7.8197267440627272E-5</v>
      </c>
      <c r="K274" s="2">
        <f t="shared" si="61"/>
        <v>473506.46516541688</v>
      </c>
      <c r="M274">
        <f t="shared" si="54"/>
        <v>981031924.99071801</v>
      </c>
      <c r="O274">
        <f t="shared" si="55"/>
        <v>9.9179395092416716</v>
      </c>
      <c r="Q274" s="2">
        <f t="shared" si="62"/>
        <v>214.77788867373042</v>
      </c>
      <c r="S274">
        <f t="shared" si="56"/>
        <v>262.54591197484575</v>
      </c>
      <c r="U274">
        <f t="shared" si="63"/>
        <v>457603.62871280889</v>
      </c>
      <c r="W274" s="45" t="str">
        <f t="shared" si="64"/>
        <v/>
      </c>
      <c r="X274" s="2"/>
      <c r="Y274" s="2"/>
      <c r="Z274" s="2"/>
      <c r="AA274">
        <f>ROW()</f>
        <v>274</v>
      </c>
      <c r="AB274">
        <f t="shared" si="53"/>
        <v>0.9726918075422627</v>
      </c>
      <c r="AC274">
        <f t="shared" si="57"/>
        <v>30114999282.225933</v>
      </c>
      <c r="AF274">
        <f t="shared" si="65"/>
        <v>5.5697918778559918</v>
      </c>
      <c r="AI274">
        <f t="shared" si="58"/>
        <v>4.779889069083409</v>
      </c>
      <c r="AK274">
        <f t="shared" si="59"/>
        <v>1483556701867.6074</v>
      </c>
      <c r="AM274">
        <f t="shared" si="60"/>
        <v>23.956015638595964</v>
      </c>
    </row>
    <row r="275" spans="1:39" x14ac:dyDescent="0.25">
      <c r="A275" s="1">
        <v>38462</v>
      </c>
      <c r="B275" s="11">
        <v>16.920000000000002</v>
      </c>
      <c r="C275" s="11">
        <v>16.72</v>
      </c>
      <c r="D275">
        <v>182812.03</v>
      </c>
      <c r="E275">
        <v>187083.9</v>
      </c>
      <c r="F275" s="42" t="str">
        <f>IFERROR(VLOOKUP(A275,SHORTVOL!$A$2:$E$10000,5,0),"")</f>
        <v/>
      </c>
      <c r="G275" s="42"/>
      <c r="H275">
        <v>120746.38</v>
      </c>
      <c r="I275">
        <v>123558.97</v>
      </c>
      <c r="J275">
        <f>(1/(1-91/360*VLOOKUP($A275,Tbills!$B$4:$C$974,2,1)/100))^((1)/91)-1</f>
        <v>7.8197267440627272E-5</v>
      </c>
      <c r="K275" s="2">
        <f t="shared" si="61"/>
        <v>485834.59847412276</v>
      </c>
      <c r="M275">
        <f t="shared" si="54"/>
        <v>1019256914.5030758</v>
      </c>
      <c r="O275">
        <f t="shared" si="55"/>
        <v>9.788837382063905</v>
      </c>
      <c r="Q275" s="2">
        <f t="shared" si="62"/>
        <v>221.44892714026057</v>
      </c>
      <c r="S275">
        <f t="shared" si="56"/>
        <v>270.70093019395489</v>
      </c>
      <c r="U275">
        <f t="shared" si="63"/>
        <v>469479.8930808208</v>
      </c>
      <c r="W275" s="45" t="str">
        <f t="shared" si="64"/>
        <v/>
      </c>
      <c r="X275" s="2"/>
      <c r="Y275" s="2"/>
      <c r="Z275" s="2"/>
      <c r="AA275">
        <f>ROW()</f>
        <v>275</v>
      </c>
      <c r="AB275">
        <f t="shared" si="53"/>
        <v>1.0119617224880384</v>
      </c>
      <c r="AC275">
        <f t="shared" si="57"/>
        <v>31678868713.41766</v>
      </c>
      <c r="AF275">
        <f t="shared" si="65"/>
        <v>5.4248210625797553</v>
      </c>
      <c r="AI275">
        <f t="shared" si="58"/>
        <v>4.6558865889817538</v>
      </c>
      <c r="AK275">
        <f t="shared" si="59"/>
        <v>1560701759566.7627</v>
      </c>
      <c r="AM275">
        <f t="shared" si="60"/>
        <v>23.214166419559561</v>
      </c>
    </row>
    <row r="276" spans="1:39" x14ac:dyDescent="0.25">
      <c r="A276" s="1">
        <v>38463</v>
      </c>
      <c r="B276" s="11">
        <v>14.41</v>
      </c>
      <c r="C276" s="11">
        <v>14.87</v>
      </c>
      <c r="D276">
        <v>172922.65</v>
      </c>
      <c r="E276">
        <v>176948.8</v>
      </c>
      <c r="F276" s="42" t="str">
        <f>IFERROR(VLOOKUP(A276,SHORTVOL!$A$2:$E$10000,5,0),"")</f>
        <v/>
      </c>
      <c r="G276" s="42"/>
      <c r="H276">
        <v>113082.43</v>
      </c>
      <c r="I276">
        <v>115706.84</v>
      </c>
      <c r="J276">
        <f>(1/(1-91/360*VLOOKUP($A276,Tbills!$B$4:$C$974,2,1)/100))^((1)/91)-1</f>
        <v>7.8197267440627272E-5</v>
      </c>
      <c r="K276" s="2">
        <f t="shared" si="61"/>
        <v>459541.73651906417</v>
      </c>
      <c r="M276">
        <f t="shared" si="54"/>
        <v>936421961.59461331</v>
      </c>
      <c r="O276">
        <f t="shared" si="55"/>
        <v>10.0537263806425</v>
      </c>
      <c r="Q276" s="2">
        <f t="shared" si="62"/>
        <v>207.38818165134458</v>
      </c>
      <c r="S276">
        <f t="shared" si="56"/>
        <v>253.51324088227423</v>
      </c>
      <c r="U276">
        <f t="shared" si="63"/>
        <v>444033.47325745126</v>
      </c>
      <c r="W276" s="45" t="str">
        <f t="shared" si="64"/>
        <v/>
      </c>
      <c r="X276" s="2"/>
      <c r="Y276" s="2"/>
      <c r="Z276" s="2"/>
      <c r="AA276">
        <f>ROW()</f>
        <v>276</v>
      </c>
      <c r="AB276">
        <f t="shared" si="53"/>
        <v>0.96906523201076</v>
      </c>
      <c r="AC276">
        <f t="shared" si="57"/>
        <v>28245569087.040432</v>
      </c>
      <c r="AF276">
        <f t="shared" si="65"/>
        <v>5.7184394553282099</v>
      </c>
      <c r="AI276">
        <f t="shared" si="58"/>
        <v>4.9083172753444</v>
      </c>
      <c r="AK276">
        <f t="shared" si="59"/>
        <v>1391648476454.8569</v>
      </c>
      <c r="AM276">
        <f t="shared" si="60"/>
        <v>24.690436177278222</v>
      </c>
    </row>
    <row r="277" spans="1:39" x14ac:dyDescent="0.25">
      <c r="A277" s="1">
        <v>38464</v>
      </c>
      <c r="B277" s="11">
        <v>15.38</v>
      </c>
      <c r="C277" s="11">
        <v>15.52</v>
      </c>
      <c r="D277">
        <v>178110.59</v>
      </c>
      <c r="E277">
        <v>182243.69</v>
      </c>
      <c r="F277" s="42" t="str">
        <f>IFERROR(VLOOKUP(A277,SHORTVOL!$A$2:$E$10000,5,0),"")</f>
        <v/>
      </c>
      <c r="G277" s="42"/>
      <c r="H277">
        <v>114622.16</v>
      </c>
      <c r="I277">
        <v>117273.25</v>
      </c>
      <c r="J277">
        <f>(1/(1-91/360*VLOOKUP($A277,Tbills!$B$4:$C$974,2,1)/100))^((1)/91)-1</f>
        <v>7.8197267440627272E-5</v>
      </c>
      <c r="K277" s="2">
        <f t="shared" si="61"/>
        <v>473317.13945400767</v>
      </c>
      <c r="M277">
        <f t="shared" si="54"/>
        <v>978443816.00096273</v>
      </c>
      <c r="O277">
        <f t="shared" si="55"/>
        <v>9.9030483456427447</v>
      </c>
      <c r="Q277" s="2">
        <f t="shared" si="62"/>
        <v>210.20685274313254</v>
      </c>
      <c r="S277">
        <f t="shared" si="56"/>
        <v>256.95909222942305</v>
      </c>
      <c r="U277">
        <f t="shared" si="63"/>
        <v>457307.25920838263</v>
      </c>
      <c r="W277" s="45" t="str">
        <f t="shared" si="64"/>
        <v/>
      </c>
      <c r="X277" s="2"/>
      <c r="Y277" s="2"/>
      <c r="Z277" s="2"/>
      <c r="AA277">
        <f>ROW()</f>
        <v>277</v>
      </c>
      <c r="AB277">
        <f t="shared" si="53"/>
        <v>0.990979381443299</v>
      </c>
      <c r="AC277">
        <f t="shared" si="57"/>
        <v>29934960913.658489</v>
      </c>
      <c r="AF277">
        <f t="shared" si="65"/>
        <v>5.5470665729233497</v>
      </c>
      <c r="AI277">
        <f t="shared" si="58"/>
        <v>4.761640504965122</v>
      </c>
      <c r="AK277">
        <f t="shared" si="59"/>
        <v>1474982534987.4319</v>
      </c>
      <c r="AM277">
        <f t="shared" si="60"/>
        <v>24.357187025061876</v>
      </c>
    </row>
    <row r="278" spans="1:39" x14ac:dyDescent="0.25">
      <c r="A278" s="1">
        <v>38467</v>
      </c>
      <c r="B278" s="11">
        <v>14.62</v>
      </c>
      <c r="C278" s="11">
        <v>15.26</v>
      </c>
      <c r="D278">
        <v>171695.11</v>
      </c>
      <c r="E278">
        <v>175636.58</v>
      </c>
      <c r="F278" s="42" t="str">
        <f>IFERROR(VLOOKUP(A278,SHORTVOL!$A$2:$E$10000,5,0),"")</f>
        <v/>
      </c>
      <c r="G278" s="42"/>
      <c r="H278">
        <v>113103.39</v>
      </c>
      <c r="I278">
        <v>115691.83</v>
      </c>
      <c r="J278">
        <f>(1/(1-91/360*VLOOKUP($A278,Tbills!$B$4:$C$974,2,1)/100))^((1)/91)-1</f>
        <v>8.0295844591127263E-5</v>
      </c>
      <c r="K278" s="2">
        <f t="shared" si="61"/>
        <v>456235.04917589313</v>
      </c>
      <c r="M278">
        <f t="shared" si="54"/>
        <v>925208066.13636267</v>
      </c>
      <c r="O278">
        <f t="shared" si="55"/>
        <v>10.081774939059327</v>
      </c>
      <c r="Q278" s="2">
        <f t="shared" si="62"/>
        <v>207.40639090623606</v>
      </c>
      <c r="S278">
        <f t="shared" si="56"/>
        <v>253.53661146212562</v>
      </c>
      <c r="U278">
        <f t="shared" si="63"/>
        <v>440689.88890647388</v>
      </c>
      <c r="W278" s="45" t="str">
        <f t="shared" si="64"/>
        <v/>
      </c>
      <c r="X278" s="2"/>
      <c r="Y278" s="2"/>
      <c r="Z278" s="2"/>
      <c r="AA278">
        <f>ROW()</f>
        <v>278</v>
      </c>
      <c r="AB278">
        <f t="shared" si="53"/>
        <v>0.95806028833551771</v>
      </c>
      <c r="AC278">
        <f t="shared" si="57"/>
        <v>27761614466.876083</v>
      </c>
      <c r="AF278">
        <f t="shared" si="65"/>
        <v>5.7473682312819969</v>
      </c>
      <c r="AI278">
        <f t="shared" si="58"/>
        <v>4.9348803179798901</v>
      </c>
      <c r="AK278">
        <f t="shared" si="59"/>
        <v>1368177755765.6672</v>
      </c>
      <c r="AM278">
        <f t="shared" si="60"/>
        <v>24.688849172111908</v>
      </c>
    </row>
    <row r="279" spans="1:39" x14ac:dyDescent="0.25">
      <c r="A279" s="1">
        <v>38468</v>
      </c>
      <c r="B279" s="11">
        <v>14.91</v>
      </c>
      <c r="C279" s="11">
        <v>15.43</v>
      </c>
      <c r="D279">
        <v>175136.18</v>
      </c>
      <c r="E279">
        <v>179142.54</v>
      </c>
      <c r="F279" s="42" t="str">
        <f>IFERROR(VLOOKUP(A279,SHORTVOL!$A$2:$E$10000,5,0),"")</f>
        <v/>
      </c>
      <c r="G279" s="42"/>
      <c r="H279">
        <v>114153.64</v>
      </c>
      <c r="I279">
        <v>116756.83</v>
      </c>
      <c r="J279">
        <f>(1/(1-91/360*VLOOKUP($A279,Tbills!$B$4:$C$974,2,1)/100))^((1)/91)-1</f>
        <v>8.0295844591127263E-5</v>
      </c>
      <c r="K279" s="2">
        <f t="shared" si="61"/>
        <v>465367.44912899513</v>
      </c>
      <c r="M279">
        <f t="shared" si="54"/>
        <v>952901664.06414318</v>
      </c>
      <c r="O279">
        <f t="shared" si="55"/>
        <v>9.9808917557274377</v>
      </c>
      <c r="Q279" s="2">
        <f t="shared" si="62"/>
        <v>209.32721089316703</v>
      </c>
      <c r="S279">
        <f t="shared" si="56"/>
        <v>255.88493038915402</v>
      </c>
      <c r="U279">
        <f t="shared" si="63"/>
        <v>449473.76561821171</v>
      </c>
      <c r="W279" s="45" t="str">
        <f t="shared" si="64"/>
        <v/>
      </c>
      <c r="X279" s="2"/>
      <c r="Y279" s="2"/>
      <c r="Z279" s="2"/>
      <c r="AA279">
        <f>ROW()</f>
        <v>279</v>
      </c>
      <c r="AB279">
        <f t="shared" si="53"/>
        <v>0.96629941672067399</v>
      </c>
      <c r="AC279">
        <f t="shared" si="57"/>
        <v>28868965491.689049</v>
      </c>
      <c r="AF279">
        <f t="shared" si="65"/>
        <v>5.632380111950865</v>
      </c>
      <c r="AI279">
        <f t="shared" si="58"/>
        <v>4.8365824351150932</v>
      </c>
      <c r="AK279">
        <f t="shared" si="59"/>
        <v>1422849293423.593</v>
      </c>
      <c r="AM279">
        <f t="shared" si="60"/>
        <v>24.462635634255726</v>
      </c>
    </row>
    <row r="280" spans="1:39" x14ac:dyDescent="0.25">
      <c r="A280" s="1">
        <v>38469</v>
      </c>
      <c r="B280" s="11">
        <v>14.87</v>
      </c>
      <c r="C280" s="11">
        <v>15.32</v>
      </c>
      <c r="D280">
        <v>175150.24</v>
      </c>
      <c r="E280">
        <v>179142.54</v>
      </c>
      <c r="F280" s="42" t="str">
        <f>IFERROR(VLOOKUP(A280,SHORTVOL!$A$2:$E$10000,5,0),"")</f>
        <v/>
      </c>
      <c r="G280" s="42"/>
      <c r="H280">
        <v>114243.68</v>
      </c>
      <c r="I280">
        <v>116839.54</v>
      </c>
      <c r="J280">
        <f>(1/(1-91/360*VLOOKUP($A280,Tbills!$B$4:$C$974,2,1)/100))^((1)/91)-1</f>
        <v>8.0295844591127263E-5</v>
      </c>
      <c r="K280" s="2">
        <f t="shared" si="61"/>
        <v>465393.46078024001</v>
      </c>
      <c r="M280">
        <f t="shared" si="54"/>
        <v>952892526.65092611</v>
      </c>
      <c r="O280">
        <f t="shared" si="55"/>
        <v>9.9806319790926992</v>
      </c>
      <c r="Q280" s="2">
        <f t="shared" si="62"/>
        <v>209.48721197587366</v>
      </c>
      <c r="S280">
        <f t="shared" si="56"/>
        <v>256.08079891459721</v>
      </c>
      <c r="U280">
        <f t="shared" si="63"/>
        <v>449460.83555098157</v>
      </c>
      <c r="W280" s="45" t="str">
        <f t="shared" si="64"/>
        <v/>
      </c>
      <c r="X280" s="2"/>
      <c r="Y280" s="2"/>
      <c r="Z280" s="2"/>
      <c r="AA280">
        <f>ROW()</f>
        <v>280</v>
      </c>
      <c r="AB280">
        <f t="shared" si="53"/>
        <v>0.97062663185378584</v>
      </c>
      <c r="AC280">
        <f t="shared" si="57"/>
        <v>28867992647.098507</v>
      </c>
      <c r="AF280">
        <f t="shared" si="65"/>
        <v>5.6321177819182537</v>
      </c>
      <c r="AI280">
        <f t="shared" si="58"/>
        <v>4.8367919052911104</v>
      </c>
      <c r="AK280">
        <f t="shared" si="59"/>
        <v>1422899221724.8369</v>
      </c>
      <c r="AM280">
        <f t="shared" si="60"/>
        <v>24.446365131025726</v>
      </c>
    </row>
    <row r="281" spans="1:39" x14ac:dyDescent="0.25">
      <c r="A281" s="1">
        <v>38470</v>
      </c>
      <c r="B281" s="11">
        <v>16.86</v>
      </c>
      <c r="C281" s="11">
        <v>16.61</v>
      </c>
      <c r="D281">
        <v>183967.25</v>
      </c>
      <c r="E281">
        <v>188146.13</v>
      </c>
      <c r="F281" s="42" t="str">
        <f>IFERROR(VLOOKUP(A281,SHORTVOL!$A$2:$E$10000,5,0),"")</f>
        <v/>
      </c>
      <c r="G281" s="42"/>
      <c r="H281">
        <v>117833.07</v>
      </c>
      <c r="I281">
        <v>120501.11</v>
      </c>
      <c r="J281">
        <f>(1/(1-91/360*VLOOKUP($A281,Tbills!$B$4:$C$974,2,1)/100))^((1)/91)-1</f>
        <v>8.0295844591127263E-5</v>
      </c>
      <c r="K281" s="2">
        <f t="shared" si="61"/>
        <v>488809.30734975467</v>
      </c>
      <c r="M281">
        <f t="shared" si="54"/>
        <v>1024720357.9925326</v>
      </c>
      <c r="O281">
        <f t="shared" si="55"/>
        <v>9.7295686328626871</v>
      </c>
      <c r="Q281" s="2">
        <f t="shared" si="62"/>
        <v>216.06376314480485</v>
      </c>
      <c r="S281">
        <f t="shared" si="56"/>
        <v>264.12037850712943</v>
      </c>
      <c r="U281">
        <f t="shared" si="63"/>
        <v>472036.87143967371</v>
      </c>
      <c r="W281" s="45" t="str">
        <f t="shared" si="64"/>
        <v/>
      </c>
      <c r="X281" s="2"/>
      <c r="Y281" s="2"/>
      <c r="Z281" s="2"/>
      <c r="AA281">
        <f>ROW()</f>
        <v>281</v>
      </c>
      <c r="AB281">
        <f t="shared" si="53"/>
        <v>1.0150511739915713</v>
      </c>
      <c r="AC281">
        <f t="shared" si="57"/>
        <v>31768695909.760822</v>
      </c>
      <c r="AF281">
        <f t="shared" si="65"/>
        <v>5.3488019942911116</v>
      </c>
      <c r="AI281">
        <f t="shared" si="58"/>
        <v>4.5938967746803367</v>
      </c>
      <c r="AK281">
        <f t="shared" si="59"/>
        <v>1565982188525.8892</v>
      </c>
      <c r="AM281">
        <f t="shared" si="60"/>
        <v>23.681279537889935</v>
      </c>
    </row>
    <row r="282" spans="1:39" x14ac:dyDescent="0.25">
      <c r="A282" s="1">
        <v>38471</v>
      </c>
      <c r="B282" s="11">
        <v>15.31</v>
      </c>
      <c r="C282" s="11">
        <v>15.71</v>
      </c>
      <c r="D282">
        <v>182419.03</v>
      </c>
      <c r="E282">
        <v>186547.63</v>
      </c>
      <c r="F282" s="42" t="str">
        <f>IFERROR(VLOOKUP(A282,SHORTVOL!$A$2:$E$10000,5,0),"")</f>
        <v/>
      </c>
      <c r="G282" s="42"/>
      <c r="H282">
        <v>117144.36</v>
      </c>
      <c r="I282">
        <v>119787.13</v>
      </c>
      <c r="J282">
        <f>(1/(1-91/360*VLOOKUP($A282,Tbills!$B$4:$C$974,2,1)/100))^((1)/91)-1</f>
        <v>8.0295844591127263E-5</v>
      </c>
      <c r="K282" s="2">
        <f t="shared" si="61"/>
        <v>484683.79815087037</v>
      </c>
      <c r="M282">
        <f t="shared" si="54"/>
        <v>1011651535.275514</v>
      </c>
      <c r="O282">
        <f t="shared" si="55"/>
        <v>9.7706458002791106</v>
      </c>
      <c r="Q282" s="2">
        <f t="shared" si="62"/>
        <v>214.79567738466528</v>
      </c>
      <c r="S282">
        <f t="shared" si="56"/>
        <v>262.57053455090431</v>
      </c>
      <c r="U282">
        <f t="shared" si="63"/>
        <v>468012.95611429622</v>
      </c>
      <c r="W282" s="45" t="str">
        <f t="shared" si="64"/>
        <v/>
      </c>
      <c r="X282" s="2"/>
      <c r="Y282" s="2"/>
      <c r="Z282" s="2"/>
      <c r="AA282">
        <f>ROW()</f>
        <v>282</v>
      </c>
      <c r="AB282">
        <f t="shared" si="53"/>
        <v>0.97453851050286444</v>
      </c>
      <c r="AC282">
        <f t="shared" si="57"/>
        <v>31227826319.470982</v>
      </c>
      <c r="AF282">
        <f t="shared" si="65"/>
        <v>5.3939944751151687</v>
      </c>
      <c r="AI282">
        <f t="shared" si="58"/>
        <v>4.6331274274952268</v>
      </c>
      <c r="AK282">
        <f t="shared" si="59"/>
        <v>1539426861886.9006</v>
      </c>
      <c r="AM282">
        <f t="shared" si="60"/>
        <v>23.822624968148549</v>
      </c>
    </row>
    <row r="283" spans="1:39" x14ac:dyDescent="0.25">
      <c r="A283" s="1">
        <v>38474</v>
      </c>
      <c r="B283" s="11">
        <v>15.12</v>
      </c>
      <c r="C283" s="11">
        <v>15.5</v>
      </c>
      <c r="D283">
        <v>177063.03</v>
      </c>
      <c r="E283">
        <v>181025.47</v>
      </c>
      <c r="F283" s="42" t="str">
        <f>IFERROR(VLOOKUP(A283,SHORTVOL!$A$2:$E$10000,5,0),"")</f>
        <v/>
      </c>
      <c r="G283" s="42"/>
      <c r="H283">
        <v>114943.16</v>
      </c>
      <c r="I283">
        <v>117507.42</v>
      </c>
      <c r="J283">
        <f>(1/(1-91/360*VLOOKUP($A283,Tbills!$B$4:$C$974,2,1)/100))^((1)/91)-1</f>
        <v>8.001601089535626E-5</v>
      </c>
      <c r="K283" s="2">
        <f t="shared" si="61"/>
        <v>470418.5976889499</v>
      </c>
      <c r="M283">
        <f t="shared" si="54"/>
        <v>966703548.97380006</v>
      </c>
      <c r="O283">
        <f t="shared" si="55"/>
        <v>9.914486342805553</v>
      </c>
      <c r="Q283" s="2">
        <f t="shared" si="62"/>
        <v>210.74414438912007</v>
      </c>
      <c r="S283">
        <f t="shared" si="56"/>
        <v>257.61870652181045</v>
      </c>
      <c r="U283">
        <f t="shared" si="63"/>
        <v>454119.70074053243</v>
      </c>
      <c r="W283" s="45" t="str">
        <f t="shared" si="64"/>
        <v/>
      </c>
      <c r="X283" s="2"/>
      <c r="Y283" s="2"/>
      <c r="Z283" s="2"/>
      <c r="AA283">
        <f>ROW()</f>
        <v>283</v>
      </c>
      <c r="AB283">
        <f t="shared" si="53"/>
        <v>0.97548387096774192</v>
      </c>
      <c r="AC283">
        <f t="shared" si="57"/>
        <v>29376051773.117466</v>
      </c>
      <c r="AF283">
        <f t="shared" si="65"/>
        <v>5.5528908805039023</v>
      </c>
      <c r="AI283">
        <f t="shared" si="58"/>
        <v>4.7708965181390326</v>
      </c>
      <c r="AK283">
        <f t="shared" si="59"/>
        <v>1448438264806.9441</v>
      </c>
      <c r="AM283">
        <f t="shared" si="60"/>
        <v>24.279135426156419</v>
      </c>
    </row>
    <row r="284" spans="1:39" x14ac:dyDescent="0.25">
      <c r="A284" s="1">
        <v>38475</v>
      </c>
      <c r="B284" s="11">
        <v>14.53</v>
      </c>
      <c r="C284" s="11">
        <v>15.15</v>
      </c>
      <c r="D284">
        <v>175462.39</v>
      </c>
      <c r="E284">
        <v>179374.53</v>
      </c>
      <c r="F284" s="42" t="str">
        <f>IFERROR(VLOOKUP(A284,SHORTVOL!$A$2:$E$10000,5,0),"")</f>
        <v/>
      </c>
      <c r="G284" s="42"/>
      <c r="H284">
        <v>113843.08</v>
      </c>
      <c r="I284">
        <v>116373.4</v>
      </c>
      <c r="J284">
        <f>(1/(1-91/360*VLOOKUP($A284,Tbills!$B$4:$C$974,2,1)/100))^((1)/91)-1</f>
        <v>8.001601089535626E-5</v>
      </c>
      <c r="K284" s="2">
        <f t="shared" si="61"/>
        <v>466154.6727906036</v>
      </c>
      <c r="M284">
        <f t="shared" si="54"/>
        <v>953469999.89002132</v>
      </c>
      <c r="O284">
        <f t="shared" si="55"/>
        <v>9.9594368391090882</v>
      </c>
      <c r="Q284" s="2">
        <f t="shared" si="62"/>
        <v>208.72209781428094</v>
      </c>
      <c r="S284">
        <f t="shared" si="56"/>
        <v>255.14718781652527</v>
      </c>
      <c r="U284">
        <f t="shared" si="63"/>
        <v>449965.2153141856</v>
      </c>
      <c r="W284" s="45" t="str">
        <f t="shared" si="64"/>
        <v/>
      </c>
      <c r="X284" s="2"/>
      <c r="Y284" s="2"/>
      <c r="Z284" s="2"/>
      <c r="AA284">
        <f>ROW()</f>
        <v>284</v>
      </c>
      <c r="AB284">
        <f t="shared" si="53"/>
        <v>0.959075907590759</v>
      </c>
      <c r="AC284">
        <f t="shared" si="57"/>
        <v>28839264699.88097</v>
      </c>
      <c r="AF284">
        <f t="shared" si="65"/>
        <v>5.6032718819908514</v>
      </c>
      <c r="AI284">
        <f t="shared" si="58"/>
        <v>4.8146139331032831</v>
      </c>
      <c r="AK284">
        <f t="shared" si="59"/>
        <v>1422068448706.3813</v>
      </c>
      <c r="AM284">
        <f t="shared" si="60"/>
        <v>24.514499054537726</v>
      </c>
    </row>
    <row r="285" spans="1:39" x14ac:dyDescent="0.25">
      <c r="A285" s="1">
        <v>38476</v>
      </c>
      <c r="B285" s="11">
        <v>13.85</v>
      </c>
      <c r="C285" s="11">
        <v>14.54</v>
      </c>
      <c r="D285">
        <v>168582.84</v>
      </c>
      <c r="E285">
        <v>172327.24</v>
      </c>
      <c r="F285" s="42" t="str">
        <f>IFERROR(VLOOKUP(A285,SHORTVOL!$A$2:$E$10000,5,0),"")</f>
        <v/>
      </c>
      <c r="G285" s="42"/>
      <c r="H285">
        <v>111468.97</v>
      </c>
      <c r="I285">
        <v>113937.21</v>
      </c>
      <c r="J285">
        <f>(1/(1-91/360*VLOOKUP($A285,Tbills!$B$4:$C$974,2,1)/100))^((1)/91)-1</f>
        <v>8.001601089535626E-5</v>
      </c>
      <c r="K285" s="2">
        <f t="shared" si="61"/>
        <v>447866.70476545865</v>
      </c>
      <c r="M285">
        <f t="shared" si="54"/>
        <v>897271314.70638585</v>
      </c>
      <c r="O285">
        <f t="shared" si="55"/>
        <v>10.154816357493008</v>
      </c>
      <c r="Q285" s="2">
        <f t="shared" si="62"/>
        <v>204.36437551358785</v>
      </c>
      <c r="S285">
        <f t="shared" si="56"/>
        <v>249.82047129945528</v>
      </c>
      <c r="U285">
        <f t="shared" si="63"/>
        <v>432274.48742030433</v>
      </c>
      <c r="W285" s="45" t="str">
        <f t="shared" si="64"/>
        <v/>
      </c>
      <c r="X285" s="2"/>
      <c r="Y285" s="2"/>
      <c r="Z285" s="2"/>
      <c r="AA285">
        <f>ROW()</f>
        <v>285</v>
      </c>
      <c r="AB285">
        <f t="shared" si="53"/>
        <v>0.9525447042640991</v>
      </c>
      <c r="AC285">
        <f t="shared" si="57"/>
        <v>26572287611.583111</v>
      </c>
      <c r="AF285">
        <f t="shared" si="65"/>
        <v>5.8231427331980008</v>
      </c>
      <c r="AI285">
        <f t="shared" si="58"/>
        <v>5.0039864259612896</v>
      </c>
      <c r="AK285">
        <f t="shared" si="59"/>
        <v>1310373239418.4692</v>
      </c>
      <c r="AM285">
        <f t="shared" si="60"/>
        <v>25.028768672495026</v>
      </c>
    </row>
    <row r="286" spans="1:39" x14ac:dyDescent="0.25">
      <c r="A286" s="1">
        <v>38477</v>
      </c>
      <c r="B286" s="11">
        <v>13.98</v>
      </c>
      <c r="C286" s="11">
        <v>14.31</v>
      </c>
      <c r="D286">
        <v>166470.57</v>
      </c>
      <c r="E286">
        <v>170154.26</v>
      </c>
      <c r="F286" s="42" t="str">
        <f>IFERROR(VLOOKUP(A286,SHORTVOL!$A$2:$E$10000,5,0),"")</f>
        <v/>
      </c>
      <c r="G286" s="42"/>
      <c r="H286">
        <v>109604.02</v>
      </c>
      <c r="I286">
        <v>112021.84</v>
      </c>
      <c r="J286">
        <f>(1/(1-91/360*VLOOKUP($A286,Tbills!$B$4:$C$974,2,1)/100))^((1)/91)-1</f>
        <v>8.001601089535626E-5</v>
      </c>
      <c r="K286" s="2">
        <f t="shared" si="61"/>
        <v>442244.34509615996</v>
      </c>
      <c r="M286">
        <f t="shared" si="54"/>
        <v>880291505.90527868</v>
      </c>
      <c r="O286">
        <f t="shared" si="55"/>
        <v>10.218574545571498</v>
      </c>
      <c r="Q286" s="2">
        <f t="shared" si="62"/>
        <v>200.94032383945819</v>
      </c>
      <c r="S286">
        <f t="shared" si="56"/>
        <v>245.6350882703241</v>
      </c>
      <c r="U286">
        <f t="shared" si="63"/>
        <v>426811.39444769319</v>
      </c>
      <c r="W286" s="45" t="str">
        <f t="shared" si="64"/>
        <v/>
      </c>
      <c r="X286" s="2"/>
      <c r="Y286" s="2"/>
      <c r="Z286" s="2"/>
      <c r="AA286">
        <f>ROW()</f>
        <v>286</v>
      </c>
      <c r="AB286">
        <f t="shared" si="53"/>
        <v>0.97693920335429774</v>
      </c>
      <c r="AC286">
        <f t="shared" si="57"/>
        <v>25901282157.924755</v>
      </c>
      <c r="AF286">
        <f t="shared" si="65"/>
        <v>5.8962956812892084</v>
      </c>
      <c r="AI286">
        <f t="shared" si="58"/>
        <v>5.0673027990757822</v>
      </c>
      <c r="AK286">
        <f t="shared" si="59"/>
        <v>1277371102014.2805</v>
      </c>
      <c r="AM286">
        <f t="shared" si="60"/>
        <v>25.450616141277685</v>
      </c>
    </row>
    <row r="287" spans="1:39" x14ac:dyDescent="0.25">
      <c r="A287" s="1">
        <v>38478</v>
      </c>
      <c r="B287" s="11">
        <v>14.05</v>
      </c>
      <c r="C287" s="11">
        <v>14.44</v>
      </c>
      <c r="D287">
        <v>167237.47</v>
      </c>
      <c r="E287">
        <v>170924.52</v>
      </c>
      <c r="F287" s="42" t="str">
        <f>IFERROR(VLOOKUP(A287,SHORTVOL!$A$2:$E$10000,5,0),"")</f>
        <v/>
      </c>
      <c r="G287" s="42"/>
      <c r="H287">
        <v>110300.22</v>
      </c>
      <c r="I287">
        <v>112724.43</v>
      </c>
      <c r="J287">
        <f>(1/(1-91/360*VLOOKUP($A287,Tbills!$B$4:$C$974,2,1)/100))^((1)/91)-1</f>
        <v>8.001601089535626E-5</v>
      </c>
      <c r="K287" s="2">
        <f t="shared" si="61"/>
        <v>444270.85214958421</v>
      </c>
      <c r="M287">
        <f t="shared" si="54"/>
        <v>886260407.02072155</v>
      </c>
      <c r="O287">
        <f t="shared" si="55"/>
        <v>10.195180291999865</v>
      </c>
      <c r="Q287" s="2">
        <f t="shared" si="62"/>
        <v>202.21175733251656</v>
      </c>
      <c r="S287">
        <f t="shared" si="56"/>
        <v>247.18959513517183</v>
      </c>
      <c r="U287">
        <f t="shared" si="63"/>
        <v>428731.16483830335</v>
      </c>
      <c r="W287" s="45" t="str">
        <f t="shared" si="64"/>
        <v/>
      </c>
      <c r="X287" s="2"/>
      <c r="Y287" s="2"/>
      <c r="Z287" s="2"/>
      <c r="AA287">
        <f>ROW()</f>
        <v>287</v>
      </c>
      <c r="AB287">
        <f t="shared" si="53"/>
        <v>0.97299168975069261</v>
      </c>
      <c r="AC287">
        <f t="shared" si="57"/>
        <v>26134903000.026051</v>
      </c>
      <c r="AF287">
        <f t="shared" si="65"/>
        <v>5.869330753800873</v>
      </c>
      <c r="AI287">
        <f t="shared" si="58"/>
        <v>5.0445810206554782</v>
      </c>
      <c r="AK287">
        <f t="shared" si="59"/>
        <v>1288980863089.2092</v>
      </c>
      <c r="AM287">
        <f t="shared" si="60"/>
        <v>25.292080635586895</v>
      </c>
    </row>
    <row r="288" spans="1:39" x14ac:dyDescent="0.25">
      <c r="A288" s="1">
        <v>38481</v>
      </c>
      <c r="B288" s="11">
        <v>13.75</v>
      </c>
      <c r="C288" s="11">
        <v>13.98</v>
      </c>
      <c r="D288">
        <v>164875.56</v>
      </c>
      <c r="E288">
        <v>168469.5</v>
      </c>
      <c r="F288" s="42" t="str">
        <f>IFERROR(VLOOKUP(A288,SHORTVOL!$A$2:$E$10000,5,0),"")</f>
        <v/>
      </c>
      <c r="G288" s="42"/>
      <c r="H288">
        <v>109669.84</v>
      </c>
      <c r="I288">
        <v>112053.13</v>
      </c>
      <c r="J288">
        <f>(1/(1-91/360*VLOOKUP($A288,Tbills!$B$4:$C$974,2,1)/100))^((1)/91)-1</f>
        <v>7.9456365113639293E-5</v>
      </c>
      <c r="K288" s="2">
        <f t="shared" si="61"/>
        <v>437964.3355421836</v>
      </c>
      <c r="M288">
        <f t="shared" si="54"/>
        <v>867141182.01149583</v>
      </c>
      <c r="O288">
        <f t="shared" si="55"/>
        <v>10.267596149209009</v>
      </c>
      <c r="Q288" s="2">
        <f t="shared" si="62"/>
        <v>201.04138399627783</v>
      </c>
      <c r="S288">
        <f t="shared" si="56"/>
        <v>245.75970436690554</v>
      </c>
      <c r="U288">
        <f t="shared" si="63"/>
        <v>422536.75346236723</v>
      </c>
      <c r="W288" s="45" t="str">
        <f t="shared" si="64"/>
        <v/>
      </c>
      <c r="X288" s="2"/>
      <c r="Y288" s="2"/>
      <c r="Z288" s="2"/>
      <c r="AA288">
        <f>ROW()</f>
        <v>288</v>
      </c>
      <c r="AB288">
        <f t="shared" si="53"/>
        <v>0.98354792560801141</v>
      </c>
      <c r="AC288">
        <f t="shared" si="57"/>
        <v>25381576113.999119</v>
      </c>
      <c r="AF288">
        <f t="shared" si="65"/>
        <v>5.9528011812667705</v>
      </c>
      <c r="AI288">
        <f t="shared" si="58"/>
        <v>5.117697838597036</v>
      </c>
      <c r="AK288">
        <f t="shared" si="59"/>
        <v>1252081775378.1169</v>
      </c>
      <c r="AM288">
        <f t="shared" si="60"/>
        <v>25.445942610808075</v>
      </c>
    </row>
    <row r="289" spans="1:39" x14ac:dyDescent="0.25">
      <c r="A289" s="1">
        <v>38482</v>
      </c>
      <c r="B289" s="11">
        <v>14.91</v>
      </c>
      <c r="C289" s="11">
        <v>15.03</v>
      </c>
      <c r="D289">
        <v>171047.06</v>
      </c>
      <c r="E289">
        <v>174762.14</v>
      </c>
      <c r="F289" s="42" t="str">
        <f>IFERROR(VLOOKUP(A289,SHORTVOL!$A$2:$E$10000,5,0),"")</f>
        <v/>
      </c>
      <c r="G289" s="42"/>
      <c r="H289">
        <v>112349.74</v>
      </c>
      <c r="I289">
        <v>114782.37</v>
      </c>
      <c r="J289">
        <f>(1/(1-91/360*VLOOKUP($A289,Tbills!$B$4:$C$974,2,1)/100))^((1)/91)-1</f>
        <v>7.9456365113639293E-5</v>
      </c>
      <c r="K289" s="2">
        <f t="shared" si="61"/>
        <v>454346.81371508469</v>
      </c>
      <c r="M289">
        <f t="shared" si="54"/>
        <v>915716334.26864946</v>
      </c>
      <c r="O289">
        <f t="shared" si="55"/>
        <v>10.075577274071035</v>
      </c>
      <c r="Q289" s="2">
        <f t="shared" si="62"/>
        <v>205.94902364225263</v>
      </c>
      <c r="S289">
        <f t="shared" si="56"/>
        <v>251.75924293591274</v>
      </c>
      <c r="U289">
        <f t="shared" si="63"/>
        <v>438306.65491830645</v>
      </c>
      <c r="W289" s="45" t="str">
        <f t="shared" si="64"/>
        <v/>
      </c>
      <c r="X289" s="2"/>
      <c r="Y289" s="2"/>
      <c r="Z289" s="2"/>
      <c r="AA289">
        <f>ROW()</f>
        <v>289</v>
      </c>
      <c r="AB289">
        <f t="shared" si="53"/>
        <v>0.99201596806387227</v>
      </c>
      <c r="AC289">
        <f t="shared" si="57"/>
        <v>27276752283.422909</v>
      </c>
      <c r="AF289">
        <f t="shared" si="65"/>
        <v>5.7301864114213297</v>
      </c>
      <c r="AI289">
        <f t="shared" si="58"/>
        <v>4.9267518147987923</v>
      </c>
      <c r="AK289">
        <f t="shared" si="59"/>
        <v>1345662893882.812</v>
      </c>
      <c r="AM289">
        <f t="shared" si="60"/>
        <v>24.827218804623776</v>
      </c>
    </row>
    <row r="290" spans="1:39" x14ac:dyDescent="0.25">
      <c r="A290" s="1">
        <v>38483</v>
      </c>
      <c r="B290" s="11">
        <v>14.45</v>
      </c>
      <c r="C290" s="11">
        <v>14.86</v>
      </c>
      <c r="D290">
        <v>172061.1</v>
      </c>
      <c r="E290">
        <v>175784.32000000001</v>
      </c>
      <c r="F290" s="42" t="str">
        <f>IFERROR(VLOOKUP(A290,SHORTVOL!$A$2:$E$10000,5,0),"")</f>
        <v/>
      </c>
      <c r="G290" s="42"/>
      <c r="H290">
        <v>112850.39</v>
      </c>
      <c r="I290">
        <v>115284.74</v>
      </c>
      <c r="J290">
        <f>(1/(1-91/360*VLOOKUP($A290,Tbills!$B$4:$C$974,2,1)/100))^((1)/91)-1</f>
        <v>7.9456365113639293E-5</v>
      </c>
      <c r="K290" s="2">
        <f t="shared" si="61"/>
        <v>457029.23133739707</v>
      </c>
      <c r="M290">
        <f t="shared" si="54"/>
        <v>923741484.11964607</v>
      </c>
      <c r="O290">
        <f t="shared" si="55"/>
        <v>10.045849882499105</v>
      </c>
      <c r="Q290" s="2">
        <f t="shared" si="62"/>
        <v>206.86172419592535</v>
      </c>
      <c r="S290">
        <f t="shared" si="56"/>
        <v>252.87523693776933</v>
      </c>
      <c r="U290">
        <f t="shared" si="63"/>
        <v>440857.6185503435</v>
      </c>
      <c r="W290" s="45" t="str">
        <f t="shared" si="64"/>
        <v/>
      </c>
      <c r="X290" s="2"/>
      <c r="Y290" s="2"/>
      <c r="Z290" s="2"/>
      <c r="AA290">
        <f>ROW()</f>
        <v>290</v>
      </c>
      <c r="AB290">
        <f t="shared" si="53"/>
        <v>0.97240915208613732</v>
      </c>
      <c r="AC290">
        <f t="shared" si="57"/>
        <v>27594904617.076115</v>
      </c>
      <c r="AF290">
        <f t="shared" si="65"/>
        <v>5.6964053498951186</v>
      </c>
      <c r="AI290">
        <f t="shared" si="58"/>
        <v>4.8981433649708697</v>
      </c>
      <c r="AK290">
        <f t="shared" si="59"/>
        <v>1361451029866.5117</v>
      </c>
      <c r="AM290">
        <f t="shared" si="60"/>
        <v>24.719606881916075</v>
      </c>
    </row>
    <row r="291" spans="1:39" x14ac:dyDescent="0.25">
      <c r="A291" s="1">
        <v>38484</v>
      </c>
      <c r="B291" s="11">
        <v>16.12</v>
      </c>
      <c r="C291" s="11">
        <v>16.43</v>
      </c>
      <c r="D291">
        <v>181510.84</v>
      </c>
      <c r="E291">
        <v>185424.57</v>
      </c>
      <c r="F291" s="42" t="str">
        <f>IFERROR(VLOOKUP(A291,SHORTVOL!$A$2:$E$10000,5,0),"")</f>
        <v/>
      </c>
      <c r="G291" s="42"/>
      <c r="H291">
        <v>116872.09</v>
      </c>
      <c r="I291">
        <v>119384.04</v>
      </c>
      <c r="J291">
        <f>(1/(1-91/360*VLOOKUP($A291,Tbills!$B$4:$C$974,2,1)/100))^((1)/91)-1</f>
        <v>7.9456365113639293E-5</v>
      </c>
      <c r="K291" s="2">
        <f t="shared" si="61"/>
        <v>482117.90420801268</v>
      </c>
      <c r="M291">
        <f t="shared" si="54"/>
        <v>999720747.3150686</v>
      </c>
      <c r="O291">
        <f t="shared" si="55"/>
        <v>9.7701315834168003</v>
      </c>
      <c r="Q291" s="2">
        <f t="shared" si="62"/>
        <v>214.22852452673888</v>
      </c>
      <c r="S291">
        <f t="shared" si="56"/>
        <v>261.88096651672009</v>
      </c>
      <c r="U291">
        <f t="shared" si="63"/>
        <v>465021.46925520111</v>
      </c>
      <c r="W291" s="45" t="str">
        <f t="shared" si="64"/>
        <v/>
      </c>
      <c r="X291" s="2"/>
      <c r="Y291" s="2"/>
      <c r="Z291" s="2"/>
      <c r="AA291">
        <f>ROW()</f>
        <v>291</v>
      </c>
      <c r="AB291">
        <f t="shared" si="53"/>
        <v>0.98113207547169823</v>
      </c>
      <c r="AC291">
        <f t="shared" si="57"/>
        <v>30620556538.978416</v>
      </c>
      <c r="AF291">
        <f t="shared" si="65"/>
        <v>5.3837560095284136</v>
      </c>
      <c r="AI291">
        <f t="shared" si="58"/>
        <v>4.6297191702329039</v>
      </c>
      <c r="AK291">
        <f t="shared" si="59"/>
        <v>1510830409268.2139</v>
      </c>
      <c r="AM291">
        <f t="shared" si="60"/>
        <v>23.841638495085164</v>
      </c>
    </row>
    <row r="292" spans="1:39" x14ac:dyDescent="0.25">
      <c r="A292" s="1">
        <v>38485</v>
      </c>
      <c r="B292" s="11">
        <v>16.32</v>
      </c>
      <c r="C292" s="11">
        <v>16.82</v>
      </c>
      <c r="D292">
        <v>185743.3</v>
      </c>
      <c r="E292">
        <v>189733.55</v>
      </c>
      <c r="F292" s="42" t="str">
        <f>IFERROR(VLOOKUP(A292,SHORTVOL!$A$2:$E$10000,5,0),"")</f>
        <v/>
      </c>
      <c r="G292" s="42"/>
      <c r="H292">
        <v>118931.36</v>
      </c>
      <c r="I292">
        <v>121478.09</v>
      </c>
      <c r="J292">
        <f>(1/(1-91/360*VLOOKUP($A292,Tbills!$B$4:$C$974,2,1)/100))^((1)/91)-1</f>
        <v>7.9456365113639293E-5</v>
      </c>
      <c r="K292" s="2">
        <f t="shared" si="61"/>
        <v>493347.87368389213</v>
      </c>
      <c r="M292">
        <f t="shared" si="54"/>
        <v>1034558770.9393289</v>
      </c>
      <c r="O292">
        <f t="shared" si="55"/>
        <v>9.6563588792672679</v>
      </c>
      <c r="Q292" s="2">
        <f t="shared" si="62"/>
        <v>217.99788569223369</v>
      </c>
      <c r="S292">
        <f t="shared" si="56"/>
        <v>266.48906673450904</v>
      </c>
      <c r="U292">
        <f t="shared" si="63"/>
        <v>475814.16022540379</v>
      </c>
      <c r="W292" s="45" t="str">
        <f t="shared" si="64"/>
        <v/>
      </c>
      <c r="X292" s="2"/>
      <c r="Y292" s="2"/>
      <c r="Z292" s="2"/>
      <c r="AA292">
        <f>ROW()</f>
        <v>292</v>
      </c>
      <c r="AB292">
        <f t="shared" si="53"/>
        <v>0.97027348394768131</v>
      </c>
      <c r="AC292">
        <f t="shared" si="57"/>
        <v>32042625386.748512</v>
      </c>
      <c r="AF292">
        <f t="shared" si="65"/>
        <v>5.2584009298061103</v>
      </c>
      <c r="AI292">
        <f t="shared" si="58"/>
        <v>4.5223237179820508</v>
      </c>
      <c r="AK292">
        <f t="shared" si="59"/>
        <v>1581103281988.9734</v>
      </c>
      <c r="AM292">
        <f t="shared" si="60"/>
        <v>23.42444017930972</v>
      </c>
    </row>
    <row r="293" spans="1:39" x14ac:dyDescent="0.25">
      <c r="A293" s="1">
        <v>38488</v>
      </c>
      <c r="B293" s="11">
        <v>15.68</v>
      </c>
      <c r="C293" s="11">
        <v>15.93</v>
      </c>
      <c r="D293">
        <v>182773.68</v>
      </c>
      <c r="E293">
        <v>186654.9</v>
      </c>
      <c r="F293" s="42" t="str">
        <f>IFERROR(VLOOKUP(A293,SHORTVOL!$A$2:$E$10000,5,0),"")</f>
        <v/>
      </c>
      <c r="G293" s="42"/>
      <c r="H293">
        <v>116478.28</v>
      </c>
      <c r="I293">
        <v>118943.52</v>
      </c>
      <c r="J293">
        <f>(1/(1-91/360*VLOOKUP($A293,Tbills!$B$4:$C$974,2,1)/100))^((1)/91)-1</f>
        <v>7.8057376700968462E-5</v>
      </c>
      <c r="K293" s="2">
        <f t="shared" si="61"/>
        <v>485424.83353819972</v>
      </c>
      <c r="M293">
        <f t="shared" si="54"/>
        <v>1009349335.0551288</v>
      </c>
      <c r="O293">
        <f t="shared" si="55"/>
        <v>9.7339416821731763</v>
      </c>
      <c r="Q293" s="2">
        <f t="shared" si="62"/>
        <v>213.4858406630006</v>
      </c>
      <c r="S293">
        <f t="shared" si="56"/>
        <v>260.97422598591743</v>
      </c>
      <c r="U293">
        <f t="shared" si="63"/>
        <v>468053.11990706937</v>
      </c>
      <c r="W293" s="45" t="str">
        <f t="shared" si="64"/>
        <v/>
      </c>
      <c r="X293" s="2"/>
      <c r="Y293" s="2"/>
      <c r="Z293" s="2"/>
      <c r="AA293">
        <f>ROW()</f>
        <v>293</v>
      </c>
      <c r="AB293">
        <f t="shared" si="53"/>
        <v>0.98430634023854358</v>
      </c>
      <c r="AC293">
        <f t="shared" si="57"/>
        <v>30999632673.688141</v>
      </c>
      <c r="AF293">
        <f t="shared" si="65"/>
        <v>5.3429780468090726</v>
      </c>
      <c r="AI293">
        <f t="shared" si="58"/>
        <v>4.5962893035057295</v>
      </c>
      <c r="AK293">
        <f t="shared" si="59"/>
        <v>1529943536060.543</v>
      </c>
      <c r="AM293">
        <f t="shared" si="60"/>
        <v>23.916124099344319</v>
      </c>
    </row>
    <row r="294" spans="1:39" x14ac:dyDescent="0.25">
      <c r="A294" s="1">
        <v>38489</v>
      </c>
      <c r="B294" s="11">
        <v>14.57</v>
      </c>
      <c r="C294" s="11">
        <v>15.25</v>
      </c>
      <c r="D294">
        <v>176116.69</v>
      </c>
      <c r="E294">
        <v>179841.98</v>
      </c>
      <c r="F294" s="42" t="str">
        <f>IFERROR(VLOOKUP(A294,SHORTVOL!$A$2:$E$10000,5,0),"")</f>
        <v/>
      </c>
      <c r="G294" s="42"/>
      <c r="H294">
        <v>113925.91</v>
      </c>
      <c r="I294">
        <v>116327.85</v>
      </c>
      <c r="J294">
        <f>(1/(1-91/360*VLOOKUP($A294,Tbills!$B$4:$C$974,2,1)/100))^((1)/91)-1</f>
        <v>7.8057376700968462E-5</v>
      </c>
      <c r="K294" s="2">
        <f t="shared" si="61"/>
        <v>467733.26630706806</v>
      </c>
      <c r="M294">
        <f t="shared" si="54"/>
        <v>954078179.17989373</v>
      </c>
      <c r="O294">
        <f t="shared" si="55"/>
        <v>9.9113285661789394</v>
      </c>
      <c r="Q294" s="2">
        <f t="shared" si="62"/>
        <v>208.80266795816709</v>
      </c>
      <c r="S294">
        <f t="shared" si="56"/>
        <v>255.24959502601499</v>
      </c>
      <c r="U294">
        <f t="shared" si="63"/>
        <v>450956.16744809091</v>
      </c>
      <c r="W294" s="45" t="str">
        <f t="shared" si="64"/>
        <v/>
      </c>
      <c r="X294" s="2"/>
      <c r="Y294" s="2"/>
      <c r="Z294" s="2"/>
      <c r="AA294">
        <f>ROW()</f>
        <v>294</v>
      </c>
      <c r="AB294">
        <f t="shared" si="53"/>
        <v>0.95540983606557384</v>
      </c>
      <c r="AC294">
        <f t="shared" si="57"/>
        <v>28735685738.248474</v>
      </c>
      <c r="AF294">
        <f t="shared" si="65"/>
        <v>5.5377392736932274</v>
      </c>
      <c r="AI294">
        <f t="shared" si="58"/>
        <v>4.764249925601284</v>
      </c>
      <c r="AK294">
        <f t="shared" si="59"/>
        <v>1418303985622.7148</v>
      </c>
      <c r="AM294">
        <f t="shared" si="60"/>
        <v>24.443064038287609</v>
      </c>
    </row>
    <row r="295" spans="1:39" x14ac:dyDescent="0.25">
      <c r="A295" s="1">
        <v>38490</v>
      </c>
      <c r="B295" s="11">
        <v>13.63</v>
      </c>
      <c r="C295" s="11">
        <v>14.24</v>
      </c>
      <c r="D295">
        <v>168365.77</v>
      </c>
      <c r="E295">
        <v>171913.08</v>
      </c>
      <c r="F295" s="42" t="str">
        <f>IFERROR(VLOOKUP(A295,SHORTVOL!$A$2:$E$10000,5,0),"")</f>
        <v/>
      </c>
      <c r="G295" s="42"/>
      <c r="H295">
        <v>111255.66</v>
      </c>
      <c r="I295">
        <v>113592.22</v>
      </c>
      <c r="J295">
        <f>(1/(1-91/360*VLOOKUP($A295,Tbills!$B$4:$C$974,2,1)/100))^((1)/91)-1</f>
        <v>7.8057376700968462E-5</v>
      </c>
      <c r="K295" s="2">
        <f t="shared" si="61"/>
        <v>447137.35719371116</v>
      </c>
      <c r="M295">
        <f t="shared" si="54"/>
        <v>890974324.21166694</v>
      </c>
      <c r="O295">
        <f t="shared" si="55"/>
        <v>10.129550978481479</v>
      </c>
      <c r="Q295" s="2">
        <f t="shared" si="62"/>
        <v>203.9036790808953</v>
      </c>
      <c r="S295">
        <f t="shared" si="56"/>
        <v>249.26112801684505</v>
      </c>
      <c r="U295">
        <f t="shared" si="63"/>
        <v>431061.94400316611</v>
      </c>
      <c r="W295" s="45" t="str">
        <f t="shared" si="64"/>
        <v/>
      </c>
      <c r="X295" s="2"/>
      <c r="Y295" s="2"/>
      <c r="Z295" s="2"/>
      <c r="AA295">
        <f>ROW()</f>
        <v>295</v>
      </c>
      <c r="AB295">
        <f t="shared" si="53"/>
        <v>0.9571629213483146</v>
      </c>
      <c r="AC295">
        <f t="shared" si="57"/>
        <v>26200996385.334881</v>
      </c>
      <c r="AF295">
        <f t="shared" si="65"/>
        <v>5.7816186541743857</v>
      </c>
      <c r="AI295">
        <f t="shared" si="58"/>
        <v>4.9745011856332289</v>
      </c>
      <c r="AK295">
        <f t="shared" si="59"/>
        <v>1293285676392.9736</v>
      </c>
      <c r="AM295">
        <f t="shared" si="60"/>
        <v>25.018908150001419</v>
      </c>
    </row>
    <row r="296" spans="1:39" x14ac:dyDescent="0.25">
      <c r="A296" s="1">
        <v>38491</v>
      </c>
      <c r="B296" s="11">
        <v>13.32</v>
      </c>
      <c r="C296" s="11">
        <v>13.89</v>
      </c>
      <c r="D296">
        <v>165357.84</v>
      </c>
      <c r="E296">
        <v>168828.35</v>
      </c>
      <c r="F296" s="42" t="str">
        <f>IFERROR(VLOOKUP(A296,SHORTVOL!$A$2:$E$10000,5,0),"")</f>
        <v/>
      </c>
      <c r="G296" s="42"/>
      <c r="H296">
        <v>110264.61</v>
      </c>
      <c r="I296">
        <v>112571.49</v>
      </c>
      <c r="J296">
        <f>(1/(1-91/360*VLOOKUP($A296,Tbills!$B$4:$C$974,2,1)/100))^((1)/91)-1</f>
        <v>7.8057376700968462E-5</v>
      </c>
      <c r="K296" s="2">
        <f t="shared" si="61"/>
        <v>439138.33973013383</v>
      </c>
      <c r="M296">
        <f t="shared" si="54"/>
        <v>866985154.43204284</v>
      </c>
      <c r="O296">
        <f t="shared" si="55"/>
        <v>10.220164991604534</v>
      </c>
      <c r="Q296" s="2">
        <f t="shared" si="62"/>
        <v>202.08240575835924</v>
      </c>
      <c r="S296">
        <f t="shared" si="56"/>
        <v>247.03499143073546</v>
      </c>
      <c r="U296">
        <f t="shared" si="63"/>
        <v>423314.9869267355</v>
      </c>
      <c r="W296" s="45" t="str">
        <f t="shared" si="64"/>
        <v/>
      </c>
      <c r="X296" s="2"/>
      <c r="Y296" s="2"/>
      <c r="Z296" s="2"/>
      <c r="AA296">
        <f>ROW()</f>
        <v>296</v>
      </c>
      <c r="AB296">
        <f t="shared" si="53"/>
        <v>0.95896328293736499</v>
      </c>
      <c r="AC296">
        <f t="shared" si="57"/>
        <v>25259867644.881577</v>
      </c>
      <c r="AF296">
        <f t="shared" si="65"/>
        <v>5.8850872730181178</v>
      </c>
      <c r="AI296">
        <f t="shared" si="58"/>
        <v>5.0639693431154074</v>
      </c>
      <c r="AK296">
        <f t="shared" si="59"/>
        <v>1246914380395.9841</v>
      </c>
      <c r="AM296">
        <f t="shared" si="60"/>
        <v>25.244762711602878</v>
      </c>
    </row>
    <row r="297" spans="1:39" x14ac:dyDescent="0.25">
      <c r="A297" s="1">
        <v>38492</v>
      </c>
      <c r="B297" s="11">
        <v>13.14</v>
      </c>
      <c r="C297" s="11">
        <v>14.12</v>
      </c>
      <c r="D297">
        <v>163135.23000000001</v>
      </c>
      <c r="E297">
        <v>166545.91</v>
      </c>
      <c r="F297" s="42" t="str">
        <f>IFERROR(VLOOKUP(A297,SHORTVOL!$A$2:$E$10000,5,0),"")</f>
        <v/>
      </c>
      <c r="G297" s="42"/>
      <c r="H297">
        <v>110190.15</v>
      </c>
      <c r="I297">
        <v>112486.69</v>
      </c>
      <c r="J297">
        <f>(1/(1-91/360*VLOOKUP($A297,Tbills!$B$4:$C$974,2,1)/100))^((1)/91)-1</f>
        <v>7.8057376700968462E-5</v>
      </c>
      <c r="K297" s="2">
        <f t="shared" si="61"/>
        <v>433225.22380147764</v>
      </c>
      <c r="M297">
        <f t="shared" si="54"/>
        <v>849395469.43529105</v>
      </c>
      <c r="O297">
        <f t="shared" si="55"/>
        <v>10.288981893838065</v>
      </c>
      <c r="Q297" s="2">
        <f t="shared" si="62"/>
        <v>201.94101844775673</v>
      </c>
      <c r="S297">
        <f t="shared" si="56"/>
        <v>246.86242350496963</v>
      </c>
      <c r="U297">
        <f t="shared" si="63"/>
        <v>417580.05449007277</v>
      </c>
      <c r="W297" s="45" t="str">
        <f t="shared" si="64"/>
        <v/>
      </c>
      <c r="X297" s="2"/>
      <c r="Y297" s="2"/>
      <c r="Z297" s="2"/>
      <c r="AA297">
        <f>ROW()</f>
        <v>297</v>
      </c>
      <c r="AB297">
        <f t="shared" si="53"/>
        <v>0.93059490084985841</v>
      </c>
      <c r="AC297">
        <f t="shared" si="57"/>
        <v>24576048313.305126</v>
      </c>
      <c r="AF297">
        <f t="shared" si="65"/>
        <v>5.9643716890273799</v>
      </c>
      <c r="AI297">
        <f t="shared" si="58"/>
        <v>5.1326414249419985</v>
      </c>
      <c r="AK297">
        <f t="shared" si="59"/>
        <v>1213239433566.1477</v>
      </c>
      <c r="AM297">
        <f t="shared" si="60"/>
        <v>25.2648171787555</v>
      </c>
    </row>
    <row r="298" spans="1:39" x14ac:dyDescent="0.25">
      <c r="A298" s="1">
        <v>38495</v>
      </c>
      <c r="B298" s="11">
        <v>12.95</v>
      </c>
      <c r="C298" s="11">
        <v>13.53</v>
      </c>
      <c r="D298">
        <v>159785.51999999999</v>
      </c>
      <c r="E298">
        <v>163087.16</v>
      </c>
      <c r="F298" s="42" t="str">
        <f>IFERROR(VLOOKUP(A298,SHORTVOL!$A$2:$E$10000,5,0),"")</f>
        <v/>
      </c>
      <c r="G298" s="42"/>
      <c r="H298">
        <v>108231.33</v>
      </c>
      <c r="I298">
        <v>110460.7</v>
      </c>
      <c r="J298">
        <f>(1/(1-91/360*VLOOKUP($A298,Tbills!$B$4:$C$974,2,1)/100))^((1)/91)-1</f>
        <v>8.0715608642201175E-5</v>
      </c>
      <c r="K298" s="2">
        <f t="shared" si="61"/>
        <v>424298.62677262223</v>
      </c>
      <c r="M298">
        <f t="shared" si="54"/>
        <v>822912005.77444232</v>
      </c>
      <c r="O298">
        <f t="shared" si="55"/>
        <v>10.395008643638349</v>
      </c>
      <c r="Q298" s="2">
        <f t="shared" si="62"/>
        <v>198.33665931602857</v>
      </c>
      <c r="S298">
        <f t="shared" si="56"/>
        <v>242.45707850546884</v>
      </c>
      <c r="U298">
        <f t="shared" si="63"/>
        <v>408872.6528159398</v>
      </c>
      <c r="W298" s="45" t="str">
        <f t="shared" si="64"/>
        <v/>
      </c>
      <c r="X298" s="2"/>
      <c r="Y298" s="2"/>
      <c r="Z298" s="2"/>
      <c r="AA298">
        <f>ROW()</f>
        <v>298</v>
      </c>
      <c r="AB298">
        <f t="shared" si="53"/>
        <v>0.95713229859571325</v>
      </c>
      <c r="AC298">
        <f t="shared" si="57"/>
        <v>23552898578.729797</v>
      </c>
      <c r="AF298">
        <f t="shared" si="65"/>
        <v>6.0873864123606793</v>
      </c>
      <c r="AI298">
        <f t="shared" si="58"/>
        <v>5.2398793659613432</v>
      </c>
      <c r="AK298">
        <f t="shared" si="59"/>
        <v>1162971302831.6821</v>
      </c>
      <c r="AM298">
        <f t="shared" si="60"/>
        <v>25.723234337533338</v>
      </c>
    </row>
    <row r="299" spans="1:39" x14ac:dyDescent="0.25">
      <c r="A299" s="1">
        <v>38496</v>
      </c>
      <c r="B299" s="11">
        <v>12.69</v>
      </c>
      <c r="C299" s="11">
        <v>13.62</v>
      </c>
      <c r="D299">
        <v>158950.62</v>
      </c>
      <c r="E299">
        <v>162221.85</v>
      </c>
      <c r="F299" s="42" t="str">
        <f>IFERROR(VLOOKUP(A299,SHORTVOL!$A$2:$E$10000,5,0),"")</f>
        <v/>
      </c>
      <c r="G299" s="42"/>
      <c r="H299">
        <v>108013.99</v>
      </c>
      <c r="I299">
        <v>110229.97</v>
      </c>
      <c r="J299">
        <f>(1/(1-91/360*VLOOKUP($A299,Tbills!$B$4:$C$974,2,1)/100))^((1)/91)-1</f>
        <v>8.0715608642201175E-5</v>
      </c>
      <c r="K299" s="2">
        <f t="shared" si="61"/>
        <v>422071.31973894965</v>
      </c>
      <c r="M299">
        <f t="shared" si="54"/>
        <v>816354851.61266267</v>
      </c>
      <c r="O299">
        <f t="shared" si="55"/>
        <v>10.422314357699337</v>
      </c>
      <c r="Q299" s="2">
        <f t="shared" si="62"/>
        <v>197.93355180693047</v>
      </c>
      <c r="S299">
        <f t="shared" si="56"/>
        <v>241.96456403121582</v>
      </c>
      <c r="U299">
        <f t="shared" si="63"/>
        <v>406691.55123069021</v>
      </c>
      <c r="W299" s="45" t="str">
        <f t="shared" si="64"/>
        <v/>
      </c>
      <c r="X299" s="2"/>
      <c r="Y299" s="2"/>
      <c r="Z299" s="2"/>
      <c r="AA299">
        <f>ROW()</f>
        <v>299</v>
      </c>
      <c r="AB299">
        <f t="shared" si="53"/>
        <v>0.93171806167400884</v>
      </c>
      <c r="AC299">
        <f t="shared" si="57"/>
        <v>23302178742.223087</v>
      </c>
      <c r="AF299">
        <f t="shared" si="65"/>
        <v>6.1193999208843275</v>
      </c>
      <c r="AI299">
        <f t="shared" si="58"/>
        <v>5.2679115389151772</v>
      </c>
      <c r="AK299">
        <f t="shared" si="59"/>
        <v>1150671144971.7585</v>
      </c>
      <c r="AM299">
        <f t="shared" si="60"/>
        <v>25.778092166011074</v>
      </c>
    </row>
    <row r="300" spans="1:39" x14ac:dyDescent="0.25">
      <c r="A300" s="1">
        <v>38497</v>
      </c>
      <c r="B300" s="11">
        <v>12.58</v>
      </c>
      <c r="C300" s="11">
        <v>13.67</v>
      </c>
      <c r="D300">
        <v>160341.81</v>
      </c>
      <c r="E300">
        <v>163628.57999999999</v>
      </c>
      <c r="F300" s="42" t="str">
        <f>IFERROR(VLOOKUP(A300,SHORTVOL!$A$2:$E$10000,5,0),"")</f>
        <v/>
      </c>
      <c r="G300" s="42"/>
      <c r="H300">
        <v>108025.84</v>
      </c>
      <c r="I300">
        <v>110233.17</v>
      </c>
      <c r="J300">
        <f>(1/(1-91/360*VLOOKUP($A300,Tbills!$B$4:$C$974,2,1)/100))^((1)/91)-1</f>
        <v>8.0715608642201175E-5</v>
      </c>
      <c r="K300" s="2">
        <f t="shared" si="61"/>
        <v>425755.05010255735</v>
      </c>
      <c r="M300">
        <f t="shared" si="54"/>
        <v>826965628.70743692</v>
      </c>
      <c r="O300">
        <f t="shared" si="55"/>
        <v>10.376854972507331</v>
      </c>
      <c r="Q300" s="2">
        <f t="shared" si="62"/>
        <v>197.95043984875534</v>
      </c>
      <c r="S300">
        <f t="shared" si="56"/>
        <v>241.98547407286239</v>
      </c>
      <c r="U300">
        <f t="shared" si="63"/>
        <v>410206.43445074203</v>
      </c>
      <c r="W300" s="45" t="str">
        <f t="shared" si="64"/>
        <v/>
      </c>
      <c r="X300" s="2"/>
      <c r="Y300" s="2"/>
      <c r="Z300" s="2"/>
      <c r="AA300">
        <f>ROW()</f>
        <v>300</v>
      </c>
      <c r="AB300">
        <f t="shared" si="53"/>
        <v>0.92026335040234086</v>
      </c>
      <c r="AC300">
        <f t="shared" si="57"/>
        <v>23705516230.846828</v>
      </c>
      <c r="AF300">
        <f t="shared" si="65"/>
        <v>6.066052126649816</v>
      </c>
      <c r="AI300">
        <f t="shared" si="58"/>
        <v>5.2224584542241459</v>
      </c>
      <c r="AK300">
        <f t="shared" si="59"/>
        <v>1170669133292.5854</v>
      </c>
      <c r="AM300">
        <f t="shared" si="60"/>
        <v>25.7784710477784</v>
      </c>
    </row>
    <row r="301" spans="1:39" x14ac:dyDescent="0.25">
      <c r="A301" s="1">
        <v>38498</v>
      </c>
      <c r="B301" s="11">
        <v>12.24</v>
      </c>
      <c r="C301" s="11">
        <v>13.26</v>
      </c>
      <c r="D301">
        <v>155188.64000000001</v>
      </c>
      <c r="E301">
        <v>158356.57</v>
      </c>
      <c r="F301" s="42" t="str">
        <f>IFERROR(VLOOKUP(A301,SHORTVOL!$A$2:$E$10000,5,0),"")</f>
        <v/>
      </c>
      <c r="G301" s="42"/>
      <c r="H301">
        <v>106968.47</v>
      </c>
      <c r="I301">
        <v>109145.3</v>
      </c>
      <c r="J301">
        <f>(1/(1-91/360*VLOOKUP($A301,Tbills!$B$4:$C$974,2,1)/100))^((1)/91)-1</f>
        <v>8.0715608642201175E-5</v>
      </c>
      <c r="K301" s="2">
        <f t="shared" si="61"/>
        <v>412061.80795512337</v>
      </c>
      <c r="M301">
        <f t="shared" si="54"/>
        <v>786991612.97991991</v>
      </c>
      <c r="O301">
        <f t="shared" si="55"/>
        <v>10.543748411493292</v>
      </c>
      <c r="Q301" s="2">
        <f t="shared" si="62"/>
        <v>196.00809748670213</v>
      </c>
      <c r="S301">
        <f t="shared" si="56"/>
        <v>239.61131083744041</v>
      </c>
      <c r="U301">
        <f t="shared" si="63"/>
        <v>396978.42070942669</v>
      </c>
      <c r="W301" s="45" t="str">
        <f t="shared" si="64"/>
        <v/>
      </c>
      <c r="X301" s="2"/>
      <c r="Y301" s="2"/>
      <c r="Z301" s="2"/>
      <c r="AA301">
        <f>ROW()</f>
        <v>301</v>
      </c>
      <c r="AB301">
        <f t="shared" si="53"/>
        <v>0.92307692307692313</v>
      </c>
      <c r="AC301">
        <f t="shared" si="57"/>
        <v>22177215197.846394</v>
      </c>
      <c r="AF301">
        <f t="shared" si="65"/>
        <v>6.2612048820513566</v>
      </c>
      <c r="AI301">
        <f t="shared" si="58"/>
        <v>5.390958515652498</v>
      </c>
      <c r="AK301">
        <f t="shared" si="59"/>
        <v>1095271577829.1823</v>
      </c>
      <c r="AM301">
        <f t="shared" si="60"/>
        <v>26.034012230969015</v>
      </c>
    </row>
    <row r="302" spans="1:39" x14ac:dyDescent="0.25">
      <c r="A302" s="1">
        <v>38499</v>
      </c>
      <c r="B302" s="11">
        <v>12.15</v>
      </c>
      <c r="C302" s="11">
        <v>13.42</v>
      </c>
      <c r="D302">
        <v>155791.53</v>
      </c>
      <c r="E302">
        <v>158958.98000000001</v>
      </c>
      <c r="F302" s="42" t="str">
        <f>IFERROR(VLOOKUP(A302,SHORTVOL!$A$2:$E$10000,5,0),"")</f>
        <v/>
      </c>
      <c r="G302" s="42"/>
      <c r="H302">
        <v>107289.56</v>
      </c>
      <c r="I302">
        <v>109464.12</v>
      </c>
      <c r="J302">
        <f>(1/(1-91/360*VLOOKUP($A302,Tbills!$B$4:$C$974,2,1)/100))^((1)/91)-1</f>
        <v>8.0715608642201175E-5</v>
      </c>
      <c r="K302" s="2">
        <f t="shared" si="61"/>
        <v>413652.53407158592</v>
      </c>
      <c r="M302">
        <f t="shared" si="54"/>
        <v>791474758.64407468</v>
      </c>
      <c r="O302">
        <f t="shared" si="55"/>
        <v>10.523419578317609</v>
      </c>
      <c r="Q302" s="2">
        <f t="shared" si="62"/>
        <v>196.59166629837682</v>
      </c>
      <c r="S302">
        <f t="shared" si="56"/>
        <v>240.32496151586923</v>
      </c>
      <c r="U302">
        <f t="shared" si="63"/>
        <v>398477.11741929338</v>
      </c>
      <c r="W302" s="45" t="str">
        <f t="shared" si="64"/>
        <v/>
      </c>
      <c r="X302" s="2"/>
      <c r="Y302" s="2"/>
      <c r="Z302" s="2"/>
      <c r="AA302">
        <f>ROW()</f>
        <v>302</v>
      </c>
      <c r="AB302">
        <f t="shared" si="53"/>
        <v>0.90536512667660207</v>
      </c>
      <c r="AC302">
        <f t="shared" si="57"/>
        <v>22345192475.471542</v>
      </c>
      <c r="AF302">
        <f t="shared" si="65"/>
        <v>6.2370958959320975</v>
      </c>
      <c r="AI302">
        <f t="shared" si="58"/>
        <v>5.3706854199471596</v>
      </c>
      <c r="AK302">
        <f t="shared" si="59"/>
        <v>1103643892038.0244</v>
      </c>
      <c r="AM302">
        <f t="shared" si="60"/>
        <v>25.959100435891422</v>
      </c>
    </row>
    <row r="303" spans="1:39" x14ac:dyDescent="0.25">
      <c r="A303" s="1">
        <v>38503</v>
      </c>
      <c r="B303" s="11">
        <v>13.29</v>
      </c>
      <c r="C303" s="11">
        <v>13.97</v>
      </c>
      <c r="D303">
        <v>157248.78</v>
      </c>
      <c r="E303">
        <v>160394.53</v>
      </c>
      <c r="F303" s="42" t="str">
        <f>IFERROR(VLOOKUP(A303,SHORTVOL!$A$2:$E$10000,5,0),"")</f>
        <v/>
      </c>
      <c r="G303" s="42"/>
      <c r="H303">
        <v>108070.57</v>
      </c>
      <c r="I303">
        <v>110225.62</v>
      </c>
      <c r="J303">
        <f>(1/(1-91/360*VLOOKUP($A303,Tbills!$B$4:$C$974,2,1)/100))^((1)/91)-1</f>
        <v>8.1835058696855256E-5</v>
      </c>
      <c r="K303" s="2">
        <f t="shared" si="61"/>
        <v>417481.0550441849</v>
      </c>
      <c r="M303">
        <f t="shared" si="54"/>
        <v>802165638.88230777</v>
      </c>
      <c r="O303">
        <f t="shared" si="55"/>
        <v>10.474810760965774</v>
      </c>
      <c r="Q303" s="2">
        <f t="shared" si="62"/>
        <v>198.00343406572287</v>
      </c>
      <c r="S303">
        <f t="shared" si="56"/>
        <v>242.05184871660438</v>
      </c>
      <c r="U303">
        <f t="shared" si="63"/>
        <v>402029.47858421667</v>
      </c>
      <c r="W303" s="45" t="str">
        <f t="shared" si="64"/>
        <v/>
      </c>
      <c r="X303" s="2"/>
      <c r="Y303" s="2"/>
      <c r="Z303" s="2"/>
      <c r="AA303">
        <f>ROW()</f>
        <v>303</v>
      </c>
      <c r="AB303">
        <f t="shared" si="53"/>
        <v>0.95132426628489608</v>
      </c>
      <c r="AC303">
        <f t="shared" si="57"/>
        <v>22745722681.535923</v>
      </c>
      <c r="AF303">
        <f t="shared" si="65"/>
        <v>6.1796176130187739</v>
      </c>
      <c r="AI303">
        <f t="shared" si="58"/>
        <v>5.3231140513179325</v>
      </c>
      <c r="AK303">
        <f t="shared" si="59"/>
        <v>1123742423086.2124</v>
      </c>
      <c r="AM303">
        <f t="shared" si="60"/>
        <v>25.783137754748473</v>
      </c>
    </row>
    <row r="304" spans="1:39" x14ac:dyDescent="0.25">
      <c r="A304" s="1">
        <v>38504</v>
      </c>
      <c r="B304" s="11">
        <v>12.36</v>
      </c>
      <c r="C304" s="11">
        <v>13.64</v>
      </c>
      <c r="D304">
        <v>154383.53</v>
      </c>
      <c r="E304">
        <v>157458.82999999999</v>
      </c>
      <c r="F304" s="42" t="str">
        <f>IFERROR(VLOOKUP(A304,SHORTVOL!$A$2:$E$10000,5,0),"")</f>
        <v/>
      </c>
      <c r="G304" s="42"/>
      <c r="H304">
        <v>107293.24</v>
      </c>
      <c r="I304">
        <v>109423.77</v>
      </c>
      <c r="J304">
        <f>(1/(1-91/360*VLOOKUP($A304,Tbills!$B$4:$C$974,2,1)/100))^((1)/91)-1</f>
        <v>8.1835058696855256E-5</v>
      </c>
      <c r="K304" s="2">
        <f t="shared" si="61"/>
        <v>409864.08550628199</v>
      </c>
      <c r="M304">
        <f t="shared" si="54"/>
        <v>780135109.65163147</v>
      </c>
      <c r="O304">
        <f t="shared" si="55"/>
        <v>10.570395829242363</v>
      </c>
      <c r="Q304" s="2">
        <f t="shared" si="62"/>
        <v>196.57444165576226</v>
      </c>
      <c r="S304">
        <f t="shared" si="56"/>
        <v>240.30522189063637</v>
      </c>
      <c r="U304">
        <f t="shared" si="63"/>
        <v>394659.78219798527</v>
      </c>
      <c r="W304" s="45" t="str">
        <f t="shared" si="64"/>
        <v/>
      </c>
      <c r="X304" s="2"/>
      <c r="Y304" s="2"/>
      <c r="Z304" s="2"/>
      <c r="AA304">
        <f>ROW()</f>
        <v>304</v>
      </c>
      <c r="AB304">
        <f t="shared" si="53"/>
        <v>0.90615835777126097</v>
      </c>
      <c r="AC304">
        <f t="shared" si="57"/>
        <v>21912354622.88382</v>
      </c>
      <c r="AF304">
        <f t="shared" si="65"/>
        <v>6.2924300267462474</v>
      </c>
      <c r="AI304">
        <f t="shared" si="58"/>
        <v>5.4207860764869364</v>
      </c>
      <c r="AK304">
        <f t="shared" si="59"/>
        <v>1082646378544.9724</v>
      </c>
      <c r="AM304">
        <f t="shared" si="60"/>
        <v>25.971865154973141</v>
      </c>
    </row>
    <row r="305" spans="1:39" x14ac:dyDescent="0.25">
      <c r="A305" s="1">
        <v>38505</v>
      </c>
      <c r="B305" s="11">
        <v>11.84</v>
      </c>
      <c r="C305" s="11">
        <v>13.39</v>
      </c>
      <c r="D305">
        <v>153225.85999999999</v>
      </c>
      <c r="E305">
        <v>156265.21</v>
      </c>
      <c r="F305" s="42" t="str">
        <f>IFERROR(VLOOKUP(A305,SHORTVOL!$A$2:$E$10000,5,0),"")</f>
        <v/>
      </c>
      <c r="G305" s="42"/>
      <c r="H305">
        <v>107370.8</v>
      </c>
      <c r="I305">
        <v>109493.92</v>
      </c>
      <c r="J305">
        <f>(1/(1-91/360*VLOOKUP($A305,Tbills!$B$4:$C$974,2,1)/100))^((1)/91)-1</f>
        <v>8.1835058696855256E-5</v>
      </c>
      <c r="K305" s="2">
        <f t="shared" si="61"/>
        <v>406780.73401879816</v>
      </c>
      <c r="M305">
        <f t="shared" si="54"/>
        <v>771256967.85172462</v>
      </c>
      <c r="O305">
        <f t="shared" si="55"/>
        <v>10.610184221448318</v>
      </c>
      <c r="Q305" s="2">
        <f t="shared" si="62"/>
        <v>196.71174448663152</v>
      </c>
      <c r="S305">
        <f t="shared" si="56"/>
        <v>240.47333322751533</v>
      </c>
      <c r="U305">
        <f t="shared" si="63"/>
        <v>391656.78818635864</v>
      </c>
      <c r="W305" s="45" t="str">
        <f t="shared" si="64"/>
        <v/>
      </c>
      <c r="X305" s="2"/>
      <c r="Y305" s="2"/>
      <c r="Z305" s="2"/>
      <c r="AA305">
        <f>ROW()</f>
        <v>305</v>
      </c>
      <c r="AB305">
        <f t="shared" si="53"/>
        <v>0.88424197162061235</v>
      </c>
      <c r="AC305">
        <f t="shared" si="57"/>
        <v>21579413263.895523</v>
      </c>
      <c r="AF305">
        <f t="shared" si="65"/>
        <v>6.3398346322832042</v>
      </c>
      <c r="AI305">
        <f t="shared" si="58"/>
        <v>5.4621234187584431</v>
      </c>
      <c r="AK305">
        <f t="shared" si="59"/>
        <v>1066271386522.7568</v>
      </c>
      <c r="AM305">
        <f t="shared" si="60"/>
        <v>25.956379026124711</v>
      </c>
    </row>
    <row r="306" spans="1:39" x14ac:dyDescent="0.25">
      <c r="A306" s="1">
        <v>38506</v>
      </c>
      <c r="B306" s="11">
        <v>12.15</v>
      </c>
      <c r="C306" s="11">
        <v>13.67</v>
      </c>
      <c r="D306">
        <v>153203.35</v>
      </c>
      <c r="E306">
        <v>156229.47</v>
      </c>
      <c r="F306" s="42" t="str">
        <f>IFERROR(VLOOKUP(A306,SHORTVOL!$A$2:$E$10000,5,0),"")</f>
        <v/>
      </c>
      <c r="G306" s="42"/>
      <c r="H306">
        <v>108122.6</v>
      </c>
      <c r="I306">
        <v>110251.63</v>
      </c>
      <c r="J306">
        <f>(1/(1-91/360*VLOOKUP($A306,Tbills!$B$4:$C$974,2,1)/100))^((1)/91)-1</f>
        <v>8.1835058696855256E-5</v>
      </c>
      <c r="K306" s="2">
        <f t="shared" si="61"/>
        <v>406711.05764655879</v>
      </c>
      <c r="M306">
        <f t="shared" si="54"/>
        <v>770984979.18027818</v>
      </c>
      <c r="O306">
        <f t="shared" si="55"/>
        <v>10.611121381825251</v>
      </c>
      <c r="Q306" s="2">
        <f t="shared" si="62"/>
        <v>198.08427105709345</v>
      </c>
      <c r="S306">
        <f t="shared" si="56"/>
        <v>242.15146507014637</v>
      </c>
      <c r="U306">
        <f t="shared" si="63"/>
        <v>391555.94663683616</v>
      </c>
      <c r="W306" s="45" t="str">
        <f t="shared" si="64"/>
        <v/>
      </c>
      <c r="X306" s="2"/>
      <c r="Y306" s="2"/>
      <c r="Z306" s="2"/>
      <c r="AA306">
        <f>ROW()</f>
        <v>306</v>
      </c>
      <c r="AB306">
        <f t="shared" si="53"/>
        <v>0.88880760790051205</v>
      </c>
      <c r="AC306">
        <f t="shared" si="57"/>
        <v>21568815383.408672</v>
      </c>
      <c r="AF306">
        <f t="shared" si="65"/>
        <v>6.3409892920443873</v>
      </c>
      <c r="AI306">
        <f t="shared" si="58"/>
        <v>5.4636177068881091</v>
      </c>
      <c r="AK306">
        <f t="shared" si="59"/>
        <v>1065822683904.2332</v>
      </c>
      <c r="AM306">
        <f t="shared" si="60"/>
        <v>25.777914076689004</v>
      </c>
    </row>
    <row r="307" spans="1:39" x14ac:dyDescent="0.25">
      <c r="A307" s="1">
        <v>38509</v>
      </c>
      <c r="B307" s="11">
        <v>12.28</v>
      </c>
      <c r="C307" s="11">
        <v>13.87</v>
      </c>
      <c r="D307">
        <v>150426.26</v>
      </c>
      <c r="E307">
        <v>153359.17000000001</v>
      </c>
      <c r="F307" s="42" t="str">
        <f>IFERROR(VLOOKUP(A307,SHORTVOL!$A$2:$E$10000,5,0),"")</f>
        <v/>
      </c>
      <c r="G307" s="42"/>
      <c r="H307">
        <v>107468.76</v>
      </c>
      <c r="I307">
        <v>109557.85</v>
      </c>
      <c r="J307">
        <f>(1/(1-91/360*VLOOKUP($A307,Tbills!$B$4:$C$974,2,1)/100))^((1)/91)-1</f>
        <v>8.2674721898268189E-5</v>
      </c>
      <c r="K307" s="2">
        <f t="shared" si="61"/>
        <v>399309.4671293539</v>
      </c>
      <c r="M307">
        <f t="shared" si="54"/>
        <v>749716221.29374349</v>
      </c>
      <c r="O307">
        <f t="shared" si="55"/>
        <v>10.70776078582232</v>
      </c>
      <c r="Q307" s="2">
        <f t="shared" si="62"/>
        <v>196.87201197193446</v>
      </c>
      <c r="S307">
        <f t="shared" si="56"/>
        <v>240.67030972494024</v>
      </c>
      <c r="U307">
        <f t="shared" si="63"/>
        <v>384328.97998842219</v>
      </c>
      <c r="W307" s="45" t="str">
        <f t="shared" si="64"/>
        <v/>
      </c>
      <c r="X307" s="2"/>
      <c r="Y307" s="2"/>
      <c r="Z307" s="2"/>
      <c r="AA307">
        <f>ROW()</f>
        <v>307</v>
      </c>
      <c r="AB307">
        <f t="shared" si="53"/>
        <v>0.88536409516943038</v>
      </c>
      <c r="AC307">
        <f t="shared" si="57"/>
        <v>20774176098.568916</v>
      </c>
      <c r="AF307">
        <f t="shared" si="65"/>
        <v>6.4565858279358936</v>
      </c>
      <c r="AI307">
        <f t="shared" si="58"/>
        <v>5.5647457647698095</v>
      </c>
      <c r="AK307">
        <f t="shared" si="59"/>
        <v>1026774792057.0229</v>
      </c>
      <c r="AM307">
        <f t="shared" si="60"/>
        <v>25.943682308262733</v>
      </c>
    </row>
    <row r="308" spans="1:39" x14ac:dyDescent="0.25">
      <c r="A308" s="1">
        <v>38510</v>
      </c>
      <c r="B308" s="11">
        <v>12.39</v>
      </c>
      <c r="C308" s="11">
        <v>13.79</v>
      </c>
      <c r="D308">
        <v>148087.21</v>
      </c>
      <c r="E308">
        <v>150961.82999999999</v>
      </c>
      <c r="F308" s="42" t="str">
        <f>IFERROR(VLOOKUP(A308,SHORTVOL!$A$2:$E$10000,5,0),"")</f>
        <v/>
      </c>
      <c r="G308" s="42"/>
      <c r="H308">
        <v>107001.01</v>
      </c>
      <c r="I308">
        <v>109071.95</v>
      </c>
      <c r="J308">
        <f>(1/(1-91/360*VLOOKUP($A308,Tbills!$B$4:$C$974,2,1)/100))^((1)/91)-1</f>
        <v>8.2674721898268189E-5</v>
      </c>
      <c r="K308" s="2">
        <f t="shared" si="61"/>
        <v>393090.82769037783</v>
      </c>
      <c r="M308">
        <f t="shared" si="54"/>
        <v>732129638.85966992</v>
      </c>
      <c r="O308">
        <f t="shared" si="55"/>
        <v>10.791172798952717</v>
      </c>
      <c r="Q308" s="2">
        <f t="shared" si="62"/>
        <v>196.01036124089239</v>
      </c>
      <c r="S308">
        <f t="shared" si="56"/>
        <v>239.61722936282649</v>
      </c>
      <c r="U308">
        <f t="shared" si="63"/>
        <v>378310.19234899932</v>
      </c>
      <c r="W308" s="45" t="str">
        <f t="shared" si="64"/>
        <v/>
      </c>
      <c r="X308" s="2"/>
      <c r="Y308" s="2"/>
      <c r="Z308" s="2"/>
      <c r="AA308">
        <f>ROW()</f>
        <v>308</v>
      </c>
      <c r="AB308">
        <f t="shared" si="53"/>
        <v>0.89847715736040623</v>
      </c>
      <c r="AC308">
        <f t="shared" si="57"/>
        <v>20124006102.84687</v>
      </c>
      <c r="AF308">
        <f t="shared" si="65"/>
        <v>6.5572109990939333</v>
      </c>
      <c r="AI308">
        <f t="shared" si="58"/>
        <v>5.6519931581868219</v>
      </c>
      <c r="AK308">
        <f t="shared" si="59"/>
        <v>994710580203.51941</v>
      </c>
      <c r="AM308">
        <f t="shared" si="60"/>
        <v>26.05993571171124</v>
      </c>
    </row>
    <row r="309" spans="1:39" x14ac:dyDescent="0.25">
      <c r="A309" s="1">
        <v>38511</v>
      </c>
      <c r="B309" s="11">
        <v>12.7</v>
      </c>
      <c r="C309" s="11">
        <v>14.03</v>
      </c>
      <c r="D309">
        <v>148853.95000000001</v>
      </c>
      <c r="E309">
        <v>151730.97</v>
      </c>
      <c r="F309" s="42" t="str">
        <f>IFERROR(VLOOKUP(A309,SHORTVOL!$A$2:$E$10000,5,0),"")</f>
        <v/>
      </c>
      <c r="G309" s="42"/>
      <c r="H309">
        <v>108474.99</v>
      </c>
      <c r="I309">
        <v>110565.44</v>
      </c>
      <c r="J309">
        <f>(1/(1-91/360*VLOOKUP($A309,Tbills!$B$4:$C$974,2,1)/100))^((1)/91)-1</f>
        <v>8.2674721898268189E-5</v>
      </c>
      <c r="K309" s="2">
        <f t="shared" si="61"/>
        <v>395116.46989739937</v>
      </c>
      <c r="M309">
        <f t="shared" si="54"/>
        <v>737717788.99330139</v>
      </c>
      <c r="O309">
        <f t="shared" si="55"/>
        <v>10.763402511739827</v>
      </c>
      <c r="Q309" s="2">
        <f t="shared" si="62"/>
        <v>198.7056339636604</v>
      </c>
      <c r="S309">
        <f t="shared" si="56"/>
        <v>242.91239171211262</v>
      </c>
      <c r="U309">
        <f t="shared" si="63"/>
        <v>380226.71806271962</v>
      </c>
      <c r="W309" s="45" t="str">
        <f t="shared" si="64"/>
        <v/>
      </c>
      <c r="X309" s="2"/>
      <c r="Y309" s="2"/>
      <c r="Z309" s="2"/>
      <c r="AA309">
        <f>ROW()</f>
        <v>309</v>
      </c>
      <c r="AB309">
        <f t="shared" si="53"/>
        <v>0.90520313613684955</v>
      </c>
      <c r="AC309">
        <f t="shared" si="57"/>
        <v>20328381857.558601</v>
      </c>
      <c r="AF309">
        <f t="shared" si="65"/>
        <v>6.523498617835755</v>
      </c>
      <c r="AI309">
        <f t="shared" si="58"/>
        <v>5.6234535620306918</v>
      </c>
      <c r="AK309">
        <f t="shared" si="59"/>
        <v>1004884193167.9954</v>
      </c>
      <c r="AM309">
        <f t="shared" si="60"/>
        <v>25.704279042340758</v>
      </c>
    </row>
    <row r="310" spans="1:39" x14ac:dyDescent="0.25">
      <c r="A310" s="1">
        <v>38512</v>
      </c>
      <c r="B310" s="11">
        <v>12.08</v>
      </c>
      <c r="C310" s="11">
        <v>13.7</v>
      </c>
      <c r="D310">
        <v>147865.14000000001</v>
      </c>
      <c r="E310">
        <v>150710.51</v>
      </c>
      <c r="F310" s="42" t="str">
        <f>IFERROR(VLOOKUP(A310,SHORTVOL!$A$2:$E$10000,5,0),"")</f>
        <v/>
      </c>
      <c r="G310" s="42"/>
      <c r="H310">
        <v>107565.52</v>
      </c>
      <c r="I310">
        <v>109629.3</v>
      </c>
      <c r="J310">
        <f>(1/(1-91/360*VLOOKUP($A310,Tbills!$B$4:$C$974,2,1)/100))^((1)/91)-1</f>
        <v>8.2674721898268189E-5</v>
      </c>
      <c r="K310" s="2">
        <f t="shared" si="61"/>
        <v>392482.21195101854</v>
      </c>
      <c r="M310">
        <f t="shared" si="54"/>
        <v>730268553.28258598</v>
      </c>
      <c r="O310">
        <f t="shared" si="55"/>
        <v>10.799315822669859</v>
      </c>
      <c r="Q310" s="2">
        <f t="shared" si="62"/>
        <v>197.03485267005752</v>
      </c>
      <c r="S310">
        <f t="shared" si="56"/>
        <v>240.87016966259529</v>
      </c>
      <c r="U310">
        <f t="shared" si="63"/>
        <v>377658.65544093226</v>
      </c>
      <c r="W310" s="45" t="str">
        <f t="shared" si="64"/>
        <v/>
      </c>
      <c r="X310" s="2"/>
      <c r="Y310" s="2"/>
      <c r="Z310" s="2"/>
      <c r="AA310">
        <f>ROW()</f>
        <v>310</v>
      </c>
      <c r="AB310">
        <f t="shared" si="53"/>
        <v>0.88175182481751835</v>
      </c>
      <c r="AC310">
        <f t="shared" si="57"/>
        <v>20054270747.834377</v>
      </c>
      <c r="AF310">
        <f t="shared" si="65"/>
        <v>6.5670662447595323</v>
      </c>
      <c r="AI310">
        <f t="shared" si="58"/>
        <v>5.661532507577836</v>
      </c>
      <c r="AK310">
        <f t="shared" si="59"/>
        <v>991404729612.10071</v>
      </c>
      <c r="AM310">
        <f t="shared" si="60"/>
        <v>25.923097417144174</v>
      </c>
    </row>
    <row r="311" spans="1:39" x14ac:dyDescent="0.25">
      <c r="A311" s="1">
        <v>38513</v>
      </c>
      <c r="B311" s="11">
        <v>11.96</v>
      </c>
      <c r="C311" s="11">
        <v>13.84</v>
      </c>
      <c r="D311">
        <v>148074.95000000001</v>
      </c>
      <c r="E311">
        <v>150911.9</v>
      </c>
      <c r="F311" s="42" t="str">
        <f>IFERROR(VLOOKUP(A311,SHORTVOL!$A$2:$E$10000,5,0),"")</f>
        <v/>
      </c>
      <c r="G311" s="42"/>
      <c r="H311">
        <v>107598.25</v>
      </c>
      <c r="I311">
        <v>109653.59</v>
      </c>
      <c r="J311">
        <f>(1/(1-91/360*VLOOKUP($A311,Tbills!$B$4:$C$974,2,1)/100))^((1)/91)-1</f>
        <v>8.2674721898268189E-5</v>
      </c>
      <c r="K311" s="2">
        <f t="shared" si="61"/>
        <v>393029.53229106904</v>
      </c>
      <c r="M311">
        <f t="shared" si="54"/>
        <v>731725291.09649467</v>
      </c>
      <c r="O311">
        <f t="shared" si="55"/>
        <v>10.791819529114399</v>
      </c>
      <c r="Q311" s="2">
        <f t="shared" si="62"/>
        <v>197.09000049494404</v>
      </c>
      <c r="S311">
        <f t="shared" si="56"/>
        <v>240.93785054413436</v>
      </c>
      <c r="U311">
        <f t="shared" si="63"/>
        <v>378152.43086928671</v>
      </c>
      <c r="W311" s="45" t="str">
        <f t="shared" si="64"/>
        <v/>
      </c>
      <c r="X311" s="2"/>
      <c r="Y311" s="2"/>
      <c r="Z311" s="2"/>
      <c r="AA311">
        <f>ROW()</f>
        <v>311</v>
      </c>
      <c r="AB311">
        <f t="shared" si="53"/>
        <v>0.86416184971098275</v>
      </c>
      <c r="AC311">
        <f t="shared" si="57"/>
        <v>20107188998.797249</v>
      </c>
      <c r="AF311">
        <f t="shared" si="65"/>
        <v>6.5579854135946247</v>
      </c>
      <c r="AI311">
        <f t="shared" si="58"/>
        <v>5.6542254898541389</v>
      </c>
      <c r="AK311">
        <f t="shared" si="59"/>
        <v>994091545748.60095</v>
      </c>
      <c r="AM311">
        <f t="shared" si="60"/>
        <v>25.918537892771944</v>
      </c>
    </row>
    <row r="312" spans="1:39" x14ac:dyDescent="0.25">
      <c r="A312" s="1">
        <v>38516</v>
      </c>
      <c r="B312" s="11">
        <v>11.65</v>
      </c>
      <c r="C312" s="11">
        <v>13.73</v>
      </c>
      <c r="D312">
        <v>143277.79</v>
      </c>
      <c r="E312">
        <v>145985.4</v>
      </c>
      <c r="F312" s="42" t="str">
        <f>IFERROR(VLOOKUP(A312,SHORTVOL!$A$2:$E$10000,5,0),"")</f>
        <v/>
      </c>
      <c r="G312" s="42"/>
      <c r="H312">
        <v>107163.28</v>
      </c>
      <c r="I312">
        <v>109183.11</v>
      </c>
      <c r="J312">
        <f>(1/(1-91/360*VLOOKUP($A312,Tbills!$B$4:$C$974,2,1)/100))^((1)/91)-1</f>
        <v>8.2954624045505909E-5</v>
      </c>
      <c r="K312" s="2">
        <f t="shared" si="61"/>
        <v>380268.8003676912</v>
      </c>
      <c r="M312">
        <f t="shared" si="54"/>
        <v>695874652.21842158</v>
      </c>
      <c r="O312">
        <f t="shared" si="55"/>
        <v>10.967111944186033</v>
      </c>
      <c r="Q312" s="2">
        <f t="shared" si="62"/>
        <v>196.278898068769</v>
      </c>
      <c r="S312">
        <f t="shared" si="56"/>
        <v>239.94708595247801</v>
      </c>
      <c r="U312">
        <f t="shared" si="63"/>
        <v>365776.12351524667</v>
      </c>
      <c r="W312" s="45" t="str">
        <f t="shared" si="64"/>
        <v/>
      </c>
      <c r="X312" s="2"/>
      <c r="Y312" s="2"/>
      <c r="Z312" s="2"/>
      <c r="AA312">
        <f>ROW()</f>
        <v>312</v>
      </c>
      <c r="AB312">
        <f t="shared" si="53"/>
        <v>0.84850691915513476</v>
      </c>
      <c r="AC312">
        <f t="shared" si="57"/>
        <v>18792495713.439739</v>
      </c>
      <c r="AF312">
        <f t="shared" si="65"/>
        <v>6.7711238324563512</v>
      </c>
      <c r="AI312">
        <f t="shared" si="58"/>
        <v>5.8396073041837759</v>
      </c>
      <c r="AK312">
        <f t="shared" si="59"/>
        <v>929292790797.52441</v>
      </c>
      <c r="AM312">
        <f t="shared" si="60"/>
        <v>26.03333383999141</v>
      </c>
    </row>
    <row r="313" spans="1:39" x14ac:dyDescent="0.25">
      <c r="A313" s="1">
        <v>38517</v>
      </c>
      <c r="B313" s="11">
        <v>11.79</v>
      </c>
      <c r="C313" s="11">
        <v>13.49</v>
      </c>
      <c r="D313">
        <v>141645.64000000001</v>
      </c>
      <c r="E313">
        <v>144310.29999999999</v>
      </c>
      <c r="F313" s="42" t="str">
        <f>IFERROR(VLOOKUP(A313,SHORTVOL!$A$2:$E$10000,5,0),"")</f>
        <v/>
      </c>
      <c r="G313" s="42"/>
      <c r="H313">
        <v>106817.98</v>
      </c>
      <c r="I313">
        <v>108822.25</v>
      </c>
      <c r="J313">
        <f>(1/(1-91/360*VLOOKUP($A313,Tbills!$B$4:$C$974,2,1)/100))^((1)/91)-1</f>
        <v>8.2954624045505909E-5</v>
      </c>
      <c r="K313" s="2">
        <f t="shared" si="61"/>
        <v>375927.79884551861</v>
      </c>
      <c r="M313">
        <f t="shared" si="54"/>
        <v>683890941.47988093</v>
      </c>
      <c r="O313">
        <f t="shared" si="55"/>
        <v>11.029745568344271</v>
      </c>
      <c r="Q313" s="2">
        <f t="shared" si="62"/>
        <v>195.64168043162093</v>
      </c>
      <c r="S313">
        <f t="shared" si="56"/>
        <v>239.16836205345703</v>
      </c>
      <c r="U313">
        <f t="shared" si="63"/>
        <v>361568.64753036399</v>
      </c>
      <c r="W313" s="45" t="str">
        <f t="shared" si="64"/>
        <v/>
      </c>
      <c r="X313" s="2"/>
      <c r="Y313" s="2"/>
      <c r="Z313" s="2"/>
      <c r="AA313">
        <f>ROW()</f>
        <v>313</v>
      </c>
      <c r="AB313">
        <f t="shared" si="53"/>
        <v>0.87398072646404734</v>
      </c>
      <c r="AC313">
        <f t="shared" si="57"/>
        <v>18360610419.753189</v>
      </c>
      <c r="AF313">
        <f t="shared" si="65"/>
        <v>6.8484996674514971</v>
      </c>
      <c r="AI313">
        <f t="shared" si="58"/>
        <v>5.9068850164064761</v>
      </c>
      <c r="AK313">
        <f t="shared" si="59"/>
        <v>908000846097.69214</v>
      </c>
      <c r="AM313">
        <f t="shared" si="60"/>
        <v>26.120577014053463</v>
      </c>
    </row>
    <row r="314" spans="1:39" x14ac:dyDescent="0.25">
      <c r="A314" s="1">
        <v>38518</v>
      </c>
      <c r="B314" s="11">
        <v>11.46</v>
      </c>
      <c r="C314" s="11">
        <v>13.38</v>
      </c>
      <c r="D314">
        <v>148668.46</v>
      </c>
      <c r="E314">
        <v>151453.26</v>
      </c>
      <c r="F314" s="42" t="str">
        <f>IFERROR(VLOOKUP(A314,SHORTVOL!$A$2:$E$10000,5,0),"")</f>
        <v/>
      </c>
      <c r="G314" s="42"/>
      <c r="H314">
        <v>106617.5</v>
      </c>
      <c r="I314">
        <v>108608.98</v>
      </c>
      <c r="J314">
        <f>(1/(1-91/360*VLOOKUP($A314,Tbills!$B$4:$C$974,2,1)/100))^((1)/91)-1</f>
        <v>8.2954624045505909E-5</v>
      </c>
      <c r="K314" s="2">
        <f t="shared" si="61"/>
        <v>394556.75559276558</v>
      </c>
      <c r="M314">
        <f t="shared" si="54"/>
        <v>734659956.78055692</v>
      </c>
      <c r="O314">
        <f t="shared" si="55"/>
        <v>10.756494675100026</v>
      </c>
      <c r="Q314" s="2">
        <f t="shared" si="62"/>
        <v>195.26973128426229</v>
      </c>
      <c r="S314">
        <f t="shared" si="56"/>
        <v>238.71392266074551</v>
      </c>
      <c r="U314">
        <f t="shared" si="63"/>
        <v>379454.37763629493</v>
      </c>
      <c r="W314" s="45" t="str">
        <f t="shared" si="64"/>
        <v/>
      </c>
      <c r="X314" s="2"/>
      <c r="Y314" s="2"/>
      <c r="Z314" s="2"/>
      <c r="AA314">
        <f>ROW()</f>
        <v>314</v>
      </c>
      <c r="AB314">
        <f t="shared" si="53"/>
        <v>0.8565022421524664</v>
      </c>
      <c r="AC314">
        <f t="shared" si="57"/>
        <v>20177529127.41161</v>
      </c>
      <c r="AF314">
        <f t="shared" si="65"/>
        <v>6.5092147264733038</v>
      </c>
      <c r="AI314">
        <f t="shared" si="58"/>
        <v>5.6147686643213115</v>
      </c>
      <c r="AK314">
        <f t="shared" si="59"/>
        <v>997925567561.08923</v>
      </c>
      <c r="AM314">
        <f t="shared" si="60"/>
        <v>26.172971230241878</v>
      </c>
    </row>
    <row r="315" spans="1:39" x14ac:dyDescent="0.25">
      <c r="A315" s="1">
        <v>38519</v>
      </c>
      <c r="B315" s="11">
        <v>11.15</v>
      </c>
      <c r="C315" s="11">
        <v>12.97</v>
      </c>
      <c r="D315">
        <v>147841.03</v>
      </c>
      <c r="E315">
        <v>150597.76999999999</v>
      </c>
      <c r="F315" s="42" t="str">
        <f>IFERROR(VLOOKUP(A315,SHORTVOL!$A$2:$E$10000,5,0),"")</f>
        <v/>
      </c>
      <c r="G315" s="42"/>
      <c r="H315">
        <v>105988.27</v>
      </c>
      <c r="I315">
        <v>107958.98</v>
      </c>
      <c r="J315">
        <f>(1/(1-91/360*VLOOKUP($A315,Tbills!$B$4:$C$974,2,1)/100))^((1)/91)-1</f>
        <v>8.2954624045505909E-5</v>
      </c>
      <c r="K315" s="2">
        <f t="shared" si="61"/>
        <v>392351.24118624348</v>
      </c>
      <c r="M315">
        <f t="shared" si="54"/>
        <v>728428336.08061707</v>
      </c>
      <c r="O315">
        <f t="shared" si="55"/>
        <v>10.786593173263345</v>
      </c>
      <c r="Q315" s="2">
        <f t="shared" si="62"/>
        <v>194.11256456634749</v>
      </c>
      <c r="S315">
        <f t="shared" si="56"/>
        <v>237.29956610548265</v>
      </c>
      <c r="U315">
        <f t="shared" si="63"/>
        <v>377300.15974558814</v>
      </c>
      <c r="W315" s="45" t="str">
        <f t="shared" si="64"/>
        <v/>
      </c>
      <c r="X315" s="2"/>
      <c r="Y315" s="2"/>
      <c r="Z315" s="2"/>
      <c r="AA315">
        <f>ROW()</f>
        <v>315</v>
      </c>
      <c r="AB315">
        <f t="shared" si="53"/>
        <v>0.85967617579028521</v>
      </c>
      <c r="AC315">
        <f t="shared" si="57"/>
        <v>19948909639.048897</v>
      </c>
      <c r="AF315">
        <f t="shared" si="65"/>
        <v>6.5456774135714948</v>
      </c>
      <c r="AI315">
        <f t="shared" si="58"/>
        <v>5.6467434766239961</v>
      </c>
      <c r="AK315">
        <f t="shared" si="59"/>
        <v>986689165184.32813</v>
      </c>
      <c r="AM315">
        <f t="shared" si="60"/>
        <v>26.330820827877456</v>
      </c>
    </row>
    <row r="316" spans="1:39" x14ac:dyDescent="0.25">
      <c r="A316" s="1">
        <v>38520</v>
      </c>
      <c r="B316" s="11">
        <v>11.48</v>
      </c>
      <c r="C316" s="11">
        <v>12.97</v>
      </c>
      <c r="D316">
        <v>149297.41</v>
      </c>
      <c r="E316">
        <v>152068.81</v>
      </c>
      <c r="F316" s="42" t="str">
        <f>IFERROR(VLOOKUP(A316,SHORTVOL!$A$2:$E$10000,5,0),"")</f>
        <v/>
      </c>
      <c r="G316" s="42"/>
      <c r="H316">
        <v>106337.76</v>
      </c>
      <c r="I316">
        <v>108306.02</v>
      </c>
      <c r="J316">
        <f>(1/(1-91/360*VLOOKUP($A316,Tbills!$B$4:$C$974,2,1)/100))^((1)/91)-1</f>
        <v>8.2954624045505909E-5</v>
      </c>
      <c r="K316" s="2">
        <f t="shared" si="61"/>
        <v>396206.62682688935</v>
      </c>
      <c r="M316">
        <f t="shared" si="54"/>
        <v>739094187.91778493</v>
      </c>
      <c r="O316">
        <f t="shared" si="55"/>
        <v>10.733632041237634</v>
      </c>
      <c r="Q316" s="2">
        <f t="shared" si="62"/>
        <v>194.74789040964251</v>
      </c>
      <c r="S316">
        <f t="shared" si="56"/>
        <v>238.07650289755162</v>
      </c>
      <c r="U316">
        <f t="shared" si="63"/>
        <v>380974.6703072465</v>
      </c>
      <c r="W316" s="45" t="str">
        <f t="shared" si="64"/>
        <v/>
      </c>
      <c r="X316" s="2"/>
      <c r="Y316" s="2"/>
      <c r="Z316" s="2"/>
      <c r="AA316">
        <f>ROW()</f>
        <v>316</v>
      </c>
      <c r="AB316">
        <f t="shared" si="53"/>
        <v>0.88511950655358518</v>
      </c>
      <c r="AC316">
        <f t="shared" si="57"/>
        <v>20337946414.0574</v>
      </c>
      <c r="AF316">
        <f t="shared" si="65"/>
        <v>6.4814373046629088</v>
      </c>
      <c r="AI316">
        <f t="shared" si="58"/>
        <v>5.591843085331516</v>
      </c>
      <c r="AK316">
        <f t="shared" si="59"/>
        <v>1006003111914.9606</v>
      </c>
      <c r="AM316">
        <f t="shared" si="60"/>
        <v>26.247385468211821</v>
      </c>
    </row>
    <row r="317" spans="1:39" x14ac:dyDescent="0.25">
      <c r="A317" s="1">
        <v>38523</v>
      </c>
      <c r="B317" s="11">
        <v>11.47</v>
      </c>
      <c r="C317" s="11">
        <v>12.99</v>
      </c>
      <c r="D317">
        <v>149414.29</v>
      </c>
      <c r="E317">
        <v>152150.01</v>
      </c>
      <c r="F317" s="42" t="str">
        <f>IFERROR(VLOOKUP(A317,SHORTVOL!$A$2:$E$10000,5,0),"")</f>
        <v/>
      </c>
      <c r="G317" s="42"/>
      <c r="H317">
        <v>106589.07</v>
      </c>
      <c r="I317">
        <v>108535.03</v>
      </c>
      <c r="J317">
        <f>(1/(1-91/360*VLOOKUP($A317,Tbills!$B$4:$C$974,2,1)/100))^((1)/91)-1</f>
        <v>8.2674721898268189E-5</v>
      </c>
      <c r="K317" s="2">
        <f t="shared" si="61"/>
        <v>396487.79911060765</v>
      </c>
      <c r="M317">
        <f t="shared" si="54"/>
        <v>739664889.33360755</v>
      </c>
      <c r="O317">
        <f t="shared" si="55"/>
        <v>10.729928468980281</v>
      </c>
      <c r="Q317" s="2">
        <f t="shared" si="62"/>
        <v>195.19386244911911</v>
      </c>
      <c r="S317">
        <f t="shared" si="56"/>
        <v>238.62248184923635</v>
      </c>
      <c r="U317">
        <f t="shared" si="63"/>
        <v>381145.20364902139</v>
      </c>
      <c r="W317" s="45" t="str">
        <f t="shared" si="64"/>
        <v/>
      </c>
      <c r="X317" s="2"/>
      <c r="Y317" s="2"/>
      <c r="Z317" s="2"/>
      <c r="AA317">
        <f>ROW()</f>
        <v>317</v>
      </c>
      <c r="AB317">
        <f t="shared" si="53"/>
        <v>0.88298691301000776</v>
      </c>
      <c r="AC317">
        <f t="shared" si="57"/>
        <v>20357607862.53199</v>
      </c>
      <c r="AF317">
        <f t="shared" si="65"/>
        <v>6.4770713196087586</v>
      </c>
      <c r="AI317">
        <f t="shared" si="58"/>
        <v>5.5896279821945853</v>
      </c>
      <c r="AK317">
        <f t="shared" si="59"/>
        <v>1007190667994.2611</v>
      </c>
      <c r="AM317">
        <f t="shared" si="60"/>
        <v>26.195476279634757</v>
      </c>
    </row>
    <row r="318" spans="1:39" x14ac:dyDescent="0.25">
      <c r="A318" s="1">
        <v>38524</v>
      </c>
      <c r="B318" s="11">
        <v>11.08</v>
      </c>
      <c r="C318" s="11">
        <v>12.55</v>
      </c>
      <c r="D318">
        <v>147001.38</v>
      </c>
      <c r="E318">
        <v>149680.34</v>
      </c>
      <c r="F318" s="42" t="str">
        <f>IFERROR(VLOOKUP(A318,SHORTVOL!$A$2:$E$10000,5,0),"")</f>
        <v/>
      </c>
      <c r="G318" s="42"/>
      <c r="H318">
        <v>106798.19</v>
      </c>
      <c r="I318">
        <v>108738.99</v>
      </c>
      <c r="J318">
        <f>(1/(1-91/360*VLOOKUP($A318,Tbills!$B$4:$C$974,2,1)/100))^((1)/91)-1</f>
        <v>8.2674721898268189E-5</v>
      </c>
      <c r="K318" s="2">
        <f t="shared" si="61"/>
        <v>390075.35654542164</v>
      </c>
      <c r="M318">
        <f t="shared" si="54"/>
        <v>721648819.81850874</v>
      </c>
      <c r="O318">
        <f t="shared" si="55"/>
        <v>10.816730008536931</v>
      </c>
      <c r="Q318" s="2">
        <f t="shared" si="62"/>
        <v>195.57204974567412</v>
      </c>
      <c r="S318">
        <f t="shared" si="56"/>
        <v>239.08507393237252</v>
      </c>
      <c r="U318">
        <f t="shared" si="63"/>
        <v>374947.74077761546</v>
      </c>
      <c r="W318" s="45" t="str">
        <f t="shared" si="64"/>
        <v/>
      </c>
      <c r="X318" s="2"/>
      <c r="Y318" s="2"/>
      <c r="Z318" s="2"/>
      <c r="AA318">
        <f>ROW()</f>
        <v>318</v>
      </c>
      <c r="AB318">
        <f t="shared" si="53"/>
        <v>0.88286852589641429</v>
      </c>
      <c r="AC318">
        <f t="shared" si="57"/>
        <v>19696062478.483242</v>
      </c>
      <c r="AF318">
        <f t="shared" si="65"/>
        <v>6.5818993398396852</v>
      </c>
      <c r="AI318">
        <f t="shared" si="58"/>
        <v>5.6806172861691762</v>
      </c>
      <c r="AK318">
        <f t="shared" si="59"/>
        <v>974530127130.94067</v>
      </c>
      <c r="AM318">
        <f t="shared" si="60"/>
        <v>26.147444086946393</v>
      </c>
    </row>
    <row r="319" spans="1:39" x14ac:dyDescent="0.25">
      <c r="A319" s="1">
        <v>38525</v>
      </c>
      <c r="B319" s="11">
        <v>11.05</v>
      </c>
      <c r="C319" s="11">
        <v>12.48</v>
      </c>
      <c r="D319">
        <v>147273.9</v>
      </c>
      <c r="E319">
        <v>149945.45000000001</v>
      </c>
      <c r="F319" s="42" t="str">
        <f>IFERROR(VLOOKUP(A319,SHORTVOL!$A$2:$E$10000,5,0),"")</f>
        <v/>
      </c>
      <c r="G319" s="42"/>
      <c r="H319">
        <v>106920.81</v>
      </c>
      <c r="I319">
        <v>108854.85</v>
      </c>
      <c r="J319">
        <f>(1/(1-91/360*VLOOKUP($A319,Tbills!$B$4:$C$974,2,1)/100))^((1)/91)-1</f>
        <v>8.2674721898268189E-5</v>
      </c>
      <c r="K319" s="2">
        <f t="shared" si="61"/>
        <v>390788.9726440612</v>
      </c>
      <c r="M319">
        <f t="shared" si="54"/>
        <v>723559130.48533559</v>
      </c>
      <c r="O319">
        <f t="shared" si="55"/>
        <v>10.806869568395358</v>
      </c>
      <c r="Q319" s="2">
        <f t="shared" si="62"/>
        <v>195.79182095023845</v>
      </c>
      <c r="S319">
        <f t="shared" si="56"/>
        <v>239.35400456754957</v>
      </c>
      <c r="U319">
        <f t="shared" si="63"/>
        <v>375601.03337943752</v>
      </c>
      <c r="W319" s="45" t="str">
        <f t="shared" si="64"/>
        <v/>
      </c>
      <c r="X319" s="2"/>
      <c r="Y319" s="2"/>
      <c r="Z319" s="2"/>
      <c r="AA319">
        <f>ROW()</f>
        <v>319</v>
      </c>
      <c r="AB319">
        <f t="shared" si="53"/>
        <v>0.88541666666666674</v>
      </c>
      <c r="AC319">
        <f t="shared" si="57"/>
        <v>19765166723.861038</v>
      </c>
      <c r="AF319">
        <f t="shared" si="65"/>
        <v>6.5699356363723469</v>
      </c>
      <c r="AI319">
        <f t="shared" si="58"/>
        <v>5.6708150004828246</v>
      </c>
      <c r="AK319">
        <f t="shared" si="59"/>
        <v>978018897188.6958</v>
      </c>
      <c r="AM319">
        <f t="shared" si="60"/>
        <v>26.120777682989033</v>
      </c>
    </row>
    <row r="320" spans="1:39" x14ac:dyDescent="0.25">
      <c r="A320" s="1">
        <v>38526</v>
      </c>
      <c r="B320" s="11">
        <v>12.13</v>
      </c>
      <c r="C320" s="11">
        <v>13.6</v>
      </c>
      <c r="D320">
        <v>147258.71</v>
      </c>
      <c r="E320">
        <v>149917.59</v>
      </c>
      <c r="F320" s="42" t="str">
        <f>IFERROR(VLOOKUP(A320,SHORTVOL!$A$2:$E$10000,5,0),"")</f>
        <v/>
      </c>
      <c r="G320" s="42"/>
      <c r="H320">
        <v>108084.56</v>
      </c>
      <c r="I320">
        <v>110030.65</v>
      </c>
      <c r="J320">
        <f>(1/(1-91/360*VLOOKUP($A320,Tbills!$B$4:$C$974,2,1)/100))^((1)/91)-1</f>
        <v>8.2674721898268189E-5</v>
      </c>
      <c r="K320" s="2">
        <f t="shared" si="61"/>
        <v>390739.13837426249</v>
      </c>
      <c r="M320">
        <f t="shared" si="54"/>
        <v>723350537.27114499</v>
      </c>
      <c r="O320">
        <f t="shared" si="55"/>
        <v>10.807592230639235</v>
      </c>
      <c r="Q320" s="2">
        <f t="shared" si="62"/>
        <v>197.91803683771391</v>
      </c>
      <c r="S320">
        <f t="shared" si="56"/>
        <v>241.95355239890881</v>
      </c>
      <c r="U320">
        <f t="shared" si="63"/>
        <v>375520.44341463211</v>
      </c>
      <c r="W320" s="45" t="str">
        <f t="shared" si="64"/>
        <v/>
      </c>
      <c r="X320" s="2"/>
      <c r="Y320" s="2"/>
      <c r="Z320" s="2"/>
      <c r="AA320">
        <f>ROW()</f>
        <v>320</v>
      </c>
      <c r="AB320">
        <f t="shared" si="53"/>
        <v>0.8919117647058824</v>
      </c>
      <c r="AC320">
        <f t="shared" si="57"/>
        <v>19757156140.679111</v>
      </c>
      <c r="AF320">
        <f t="shared" si="65"/>
        <v>6.5708502824890056</v>
      </c>
      <c r="AI320">
        <f t="shared" si="58"/>
        <v>5.6721277817499995</v>
      </c>
      <c r="AK320">
        <f t="shared" si="59"/>
        <v>977692095609.93286</v>
      </c>
      <c r="AM320">
        <f t="shared" si="60"/>
        <v>25.839813588300235</v>
      </c>
    </row>
    <row r="321" spans="1:39" x14ac:dyDescent="0.25">
      <c r="A321" s="1">
        <v>38527</v>
      </c>
      <c r="B321" s="11">
        <v>12.18</v>
      </c>
      <c r="C321" s="11">
        <v>13.88</v>
      </c>
      <c r="D321">
        <v>151267.23000000001</v>
      </c>
      <c r="E321">
        <v>153986.1</v>
      </c>
      <c r="F321" s="42" t="str">
        <f>IFERROR(VLOOKUP(A321,SHORTVOL!$A$2:$E$10000,5,0),"")</f>
        <v/>
      </c>
      <c r="G321" s="42"/>
      <c r="H321">
        <v>108821.52</v>
      </c>
      <c r="I321">
        <v>110771.79</v>
      </c>
      <c r="J321">
        <f>(1/(1-91/360*VLOOKUP($A321,Tbills!$B$4:$C$974,2,1)/100))^((1)/91)-1</f>
        <v>8.2674721898268189E-5</v>
      </c>
      <c r="K321" s="2">
        <f t="shared" si="61"/>
        <v>401365.63670159632</v>
      </c>
      <c r="M321">
        <f t="shared" si="54"/>
        <v>752789085.12446845</v>
      </c>
      <c r="O321">
        <f t="shared" si="55"/>
        <v>10.660664861052368</v>
      </c>
      <c r="Q321" s="2">
        <f t="shared" si="62"/>
        <v>199.26265543613215</v>
      </c>
      <c r="S321">
        <f t="shared" si="56"/>
        <v>243.59760712177066</v>
      </c>
      <c r="U321">
        <f t="shared" si="63"/>
        <v>385700.33773115708</v>
      </c>
      <c r="W321" s="45" t="str">
        <f t="shared" si="64"/>
        <v/>
      </c>
      <c r="X321" s="2"/>
      <c r="Y321" s="2"/>
      <c r="Z321" s="2"/>
      <c r="AA321">
        <f>ROW()</f>
        <v>321</v>
      </c>
      <c r="AB321">
        <f t="shared" si="53"/>
        <v>0.87752161383285299</v>
      </c>
      <c r="AC321">
        <f t="shared" si="57"/>
        <v>20828805862.527668</v>
      </c>
      <c r="AF321">
        <f t="shared" si="65"/>
        <v>6.3922307777515464</v>
      </c>
      <c r="AI321">
        <f t="shared" si="58"/>
        <v>5.5184479385063874</v>
      </c>
      <c r="AK321">
        <f t="shared" si="59"/>
        <v>1030796539262.9523</v>
      </c>
      <c r="AM321">
        <f t="shared" si="60"/>
        <v>25.666935445676767</v>
      </c>
    </row>
    <row r="322" spans="1:39" x14ac:dyDescent="0.25">
      <c r="A322" s="1">
        <v>38530</v>
      </c>
      <c r="B322" s="11">
        <v>12.52</v>
      </c>
      <c r="C322" s="11">
        <v>13.87</v>
      </c>
      <c r="D322">
        <v>149327.4</v>
      </c>
      <c r="E322">
        <v>151973.21</v>
      </c>
      <c r="F322" s="42" t="str">
        <f>IFERROR(VLOOKUP(A322,SHORTVOL!$A$2:$E$10000,5,0),"")</f>
        <v/>
      </c>
      <c r="G322" s="42"/>
      <c r="H322">
        <v>108800.87</v>
      </c>
      <c r="I322">
        <v>110723.29</v>
      </c>
      <c r="J322">
        <f>(1/(1-91/360*VLOOKUP($A322,Tbills!$B$4:$C$974,2,1)/100))^((1)/91)-1</f>
        <v>8.5894031805588966E-5</v>
      </c>
      <c r="K322" s="2">
        <f t="shared" si="61"/>
        <v>396189.59643052676</v>
      </c>
      <c r="M322">
        <f t="shared" si="54"/>
        <v>738007285.51202428</v>
      </c>
      <c r="O322">
        <f t="shared" si="55"/>
        <v>10.72950457552993</v>
      </c>
      <c r="Q322" s="2">
        <f t="shared" si="62"/>
        <v>199.21027022430431</v>
      </c>
      <c r="S322">
        <f t="shared" si="56"/>
        <v>243.53436713905523</v>
      </c>
      <c r="U322">
        <f t="shared" si="63"/>
        <v>380625.65333685011</v>
      </c>
      <c r="W322" s="45" t="str">
        <f t="shared" si="64"/>
        <v/>
      </c>
      <c r="X322" s="2"/>
      <c r="Y322" s="2"/>
      <c r="Z322" s="2"/>
      <c r="AA322">
        <f>ROW()</f>
        <v>322</v>
      </c>
      <c r="AB322">
        <f t="shared" si="53"/>
        <v>0.90266762797404476</v>
      </c>
      <c r="AC322">
        <f t="shared" si="57"/>
        <v>20282211385.032246</v>
      </c>
      <c r="AF322">
        <f t="shared" si="65"/>
        <v>6.4748845476935877</v>
      </c>
      <c r="AI322">
        <f t="shared" si="58"/>
        <v>5.5913508157771572</v>
      </c>
      <c r="AK322">
        <f t="shared" si="59"/>
        <v>1003970153061.3197</v>
      </c>
      <c r="AM322">
        <f t="shared" si="60"/>
        <v>25.681941150234024</v>
      </c>
    </row>
    <row r="323" spans="1:39" x14ac:dyDescent="0.25">
      <c r="A323" s="1">
        <v>38531</v>
      </c>
      <c r="B323" s="11">
        <v>11.58</v>
      </c>
      <c r="C323" s="11">
        <v>13.29</v>
      </c>
      <c r="D323">
        <v>146448.66</v>
      </c>
      <c r="E323">
        <v>149030.41</v>
      </c>
      <c r="F323" s="42" t="str">
        <f>IFERROR(VLOOKUP(A323,SHORTVOL!$A$2:$E$10000,5,0),"")</f>
        <v/>
      </c>
      <c r="G323" s="42"/>
      <c r="H323">
        <v>107037.24</v>
      </c>
      <c r="I323">
        <v>108918.98</v>
      </c>
      <c r="J323">
        <f>(1/(1-91/360*VLOOKUP($A323,Tbills!$B$4:$C$974,2,1)/100))^((1)/91)-1</f>
        <v>8.5894031805588966E-5</v>
      </c>
      <c r="K323" s="2">
        <f t="shared" si="61"/>
        <v>388542.36217828863</v>
      </c>
      <c r="M323">
        <f t="shared" si="54"/>
        <v>716564321.96153355</v>
      </c>
      <c r="O323">
        <f t="shared" si="55"/>
        <v>10.83310534783206</v>
      </c>
      <c r="Q323" s="2">
        <f t="shared" si="62"/>
        <v>195.97635180481845</v>
      </c>
      <c r="S323">
        <f t="shared" si="56"/>
        <v>239.58116748739829</v>
      </c>
      <c r="U323">
        <f t="shared" si="63"/>
        <v>373244.50384429522</v>
      </c>
      <c r="W323" s="45" t="str">
        <f t="shared" si="64"/>
        <v/>
      </c>
      <c r="X323" s="2"/>
      <c r="Y323" s="2"/>
      <c r="Z323" s="2"/>
      <c r="AA323">
        <f>ROW()</f>
        <v>323</v>
      </c>
      <c r="AB323">
        <f t="shared" si="53"/>
        <v>0.87133182844243795</v>
      </c>
      <c r="AC323">
        <f t="shared" si="57"/>
        <v>19496067355.517551</v>
      </c>
      <c r="AF323">
        <f t="shared" si="65"/>
        <v>6.5999564089196721</v>
      </c>
      <c r="AI323">
        <f t="shared" si="58"/>
        <v>5.6999001486227492</v>
      </c>
      <c r="AK323">
        <f t="shared" si="59"/>
        <v>965127787090.83386</v>
      </c>
      <c r="AM323">
        <f t="shared" si="60"/>
        <v>26.101722056467057</v>
      </c>
    </row>
    <row r="324" spans="1:39" x14ac:dyDescent="0.25">
      <c r="A324" s="1">
        <v>38532</v>
      </c>
      <c r="B324" s="11">
        <v>11.77</v>
      </c>
      <c r="C324" s="11">
        <v>13.19</v>
      </c>
      <c r="D324">
        <v>148689.34</v>
      </c>
      <c r="E324">
        <v>151297.79</v>
      </c>
      <c r="F324" s="42" t="str">
        <f>IFERROR(VLOOKUP(A324,SHORTVOL!$A$2:$E$10000,5,0),"")</f>
        <v/>
      </c>
      <c r="G324" s="42"/>
      <c r="H324">
        <v>108767.46</v>
      </c>
      <c r="I324">
        <v>110670.26</v>
      </c>
      <c r="J324">
        <f>(1/(1-91/360*VLOOKUP($A324,Tbills!$B$4:$C$974,2,1)/100))^((1)/91)-1</f>
        <v>8.5894031805588966E-5</v>
      </c>
      <c r="K324" s="2">
        <f t="shared" si="61"/>
        <v>394477.48244735564</v>
      </c>
      <c r="M324">
        <f t="shared" si="54"/>
        <v>732910234.42788458</v>
      </c>
      <c r="O324">
        <f t="shared" si="55"/>
        <v>10.750416963651917</v>
      </c>
      <c r="Q324" s="2">
        <f t="shared" si="62"/>
        <v>199.13938597009704</v>
      </c>
      <c r="S324">
        <f t="shared" si="56"/>
        <v>243.44824480258495</v>
      </c>
      <c r="U324">
        <f t="shared" si="63"/>
        <v>378912.22369378764</v>
      </c>
      <c r="W324" s="45" t="str">
        <f t="shared" si="64"/>
        <v/>
      </c>
      <c r="X324" s="2"/>
      <c r="Y324" s="2"/>
      <c r="Z324" s="2"/>
      <c r="AA324">
        <f>ROW()</f>
        <v>324</v>
      </c>
      <c r="AB324">
        <f t="shared" si="53"/>
        <v>0.89234268385140258</v>
      </c>
      <c r="AC324">
        <f t="shared" si="57"/>
        <v>20088624911.407703</v>
      </c>
      <c r="AF324">
        <f t="shared" si="65"/>
        <v>6.4992405656376251</v>
      </c>
      <c r="AI324">
        <f t="shared" si="58"/>
        <v>5.6134551969551012</v>
      </c>
      <c r="AK324">
        <f t="shared" si="59"/>
        <v>994535565910.26367</v>
      </c>
      <c r="AM324">
        <f t="shared" si="60"/>
        <v>25.683295294751808</v>
      </c>
    </row>
    <row r="325" spans="1:39" x14ac:dyDescent="0.25">
      <c r="A325" s="1">
        <v>38533</v>
      </c>
      <c r="B325" s="11">
        <v>12.04</v>
      </c>
      <c r="C325" s="11">
        <v>13.54</v>
      </c>
      <c r="D325">
        <v>149244.79</v>
      </c>
      <c r="E325">
        <v>151849.99</v>
      </c>
      <c r="F325" s="42" t="str">
        <f>IFERROR(VLOOKUP(A325,SHORTVOL!$A$2:$E$10000,5,0),"")</f>
        <v/>
      </c>
      <c r="G325" s="42"/>
      <c r="H325">
        <v>108690.11</v>
      </c>
      <c r="I325">
        <v>110582.05</v>
      </c>
      <c r="J325">
        <f>(1/(1-91/360*VLOOKUP($A325,Tbills!$B$4:$C$974,2,1)/100))^((1)/91)-1</f>
        <v>8.5894031805588966E-5</v>
      </c>
      <c r="K325" s="2">
        <f t="shared" si="61"/>
        <v>395941.45401997893</v>
      </c>
      <c r="M325">
        <f t="shared" si="54"/>
        <v>736915583.21230197</v>
      </c>
      <c r="O325">
        <f t="shared" si="55"/>
        <v>10.730519470080003</v>
      </c>
      <c r="Q325" s="2">
        <f t="shared" si="62"/>
        <v>198.99291568330185</v>
      </c>
      <c r="S325">
        <f t="shared" si="56"/>
        <v>243.26945122575802</v>
      </c>
      <c r="U325">
        <f t="shared" si="63"/>
        <v>380284.22081573808</v>
      </c>
      <c r="W325" s="45" t="str">
        <f t="shared" si="64"/>
        <v/>
      </c>
      <c r="X325" s="2"/>
      <c r="Y325" s="2"/>
      <c r="Z325" s="2"/>
      <c r="AA325">
        <f>ROW()</f>
        <v>325</v>
      </c>
      <c r="AB325">
        <f t="shared" si="53"/>
        <v>0.8892171344165436</v>
      </c>
      <c r="AC325">
        <f t="shared" si="57"/>
        <v>20234580164.928272</v>
      </c>
      <c r="AF325">
        <f t="shared" si="65"/>
        <v>6.4752183245529942</v>
      </c>
      <c r="AI325">
        <f t="shared" si="58"/>
        <v>5.5932409951387179</v>
      </c>
      <c r="AK325">
        <f t="shared" si="59"/>
        <v>1001835951582.7065</v>
      </c>
      <c r="AM325">
        <f t="shared" si="60"/>
        <v>25.70502334062525</v>
      </c>
    </row>
    <row r="326" spans="1:39" x14ac:dyDescent="0.25">
      <c r="A326" s="1">
        <v>38534</v>
      </c>
      <c r="B326" s="11">
        <v>11.4</v>
      </c>
      <c r="C326" s="11">
        <v>13.18</v>
      </c>
      <c r="D326">
        <v>149073.56</v>
      </c>
      <c r="E326">
        <v>151662.73000000001</v>
      </c>
      <c r="F326" s="42" t="str">
        <f>IFERROR(VLOOKUP(A326,SHORTVOL!$A$2:$E$10000,5,0),"")</f>
        <v/>
      </c>
      <c r="G326" s="42"/>
      <c r="H326">
        <v>108623.43</v>
      </c>
      <c r="I326">
        <v>110504.71</v>
      </c>
      <c r="J326">
        <f>(1/(1-91/360*VLOOKUP($A326,Tbills!$B$4:$C$974,2,1)/100))^((1)/91)-1</f>
        <v>8.5894031805588966E-5</v>
      </c>
      <c r="K326" s="2">
        <f t="shared" si="61"/>
        <v>395477.54315033316</v>
      </c>
      <c r="M326">
        <f t="shared" si="54"/>
        <v>735545393.77077997</v>
      </c>
      <c r="O326">
        <f t="shared" si="55"/>
        <v>10.736856398948206</v>
      </c>
      <c r="Q326" s="2">
        <f t="shared" si="62"/>
        <v>198.86598688133239</v>
      </c>
      <c r="S326">
        <f t="shared" si="56"/>
        <v>243.11454680821348</v>
      </c>
      <c r="U326">
        <f t="shared" si="63"/>
        <v>379804.33164756064</v>
      </c>
      <c r="W326" s="45" t="str">
        <f t="shared" si="64"/>
        <v/>
      </c>
      <c r="X326" s="2"/>
      <c r="Y326" s="2"/>
      <c r="Z326" s="2"/>
      <c r="AA326">
        <f>ROW()</f>
        <v>326</v>
      </c>
      <c r="AB326">
        <f t="shared" si="53"/>
        <v>0.86494688922610019</v>
      </c>
      <c r="AC326">
        <f t="shared" si="57"/>
        <v>20183993775.700966</v>
      </c>
      <c r="AF326">
        <f t="shared" si="65"/>
        <v>6.4829015463413011</v>
      </c>
      <c r="AI326">
        <f t="shared" si="58"/>
        <v>5.6004124181494266</v>
      </c>
      <c r="AK326">
        <f t="shared" si="59"/>
        <v>999405704682.83752</v>
      </c>
      <c r="AM326">
        <f t="shared" si="60"/>
        <v>25.72425923516802</v>
      </c>
    </row>
    <row r="327" spans="1:39" x14ac:dyDescent="0.25">
      <c r="A327" s="1">
        <v>38538</v>
      </c>
      <c r="B327" s="11">
        <v>11.68</v>
      </c>
      <c r="C327" s="11">
        <v>12.96</v>
      </c>
      <c r="D327">
        <v>146534</v>
      </c>
      <c r="E327">
        <v>149026.95000000001</v>
      </c>
      <c r="F327" s="42" t="str">
        <f>IFERROR(VLOOKUP(A327,SHORTVOL!$A$2:$E$10000,5,0),"")</f>
        <v/>
      </c>
      <c r="G327" s="42"/>
      <c r="H327">
        <v>107526.45</v>
      </c>
      <c r="I327">
        <v>109350.76</v>
      </c>
      <c r="J327">
        <f>(1/(1-91/360*VLOOKUP($A327,Tbills!$B$4:$C$974,2,1)/100))^((1)/91)-1</f>
        <v>8.7714063573995915E-5</v>
      </c>
      <c r="K327" s="2">
        <f t="shared" si="61"/>
        <v>388702.42527738342</v>
      </c>
      <c r="M327">
        <f t="shared" si="54"/>
        <v>716343108.75024688</v>
      </c>
      <c r="O327">
        <f t="shared" si="55"/>
        <v>10.829028016415357</v>
      </c>
      <c r="Q327" s="2">
        <f t="shared" si="62"/>
        <v>196.83845430120121</v>
      </c>
      <c r="S327">
        <f t="shared" si="56"/>
        <v>240.63693414861714</v>
      </c>
      <c r="U327">
        <f t="shared" si="63"/>
        <v>373160.68636072794</v>
      </c>
      <c r="W327" s="45" t="str">
        <f t="shared" si="64"/>
        <v/>
      </c>
      <c r="X327" s="2"/>
      <c r="Y327" s="2"/>
      <c r="Z327" s="2"/>
      <c r="AA327">
        <f>ROW()</f>
        <v>327</v>
      </c>
      <c r="AB327">
        <f t="shared" ref="AB327:AB390" si="66">B327/C327</f>
        <v>0.90123456790123446</v>
      </c>
      <c r="AC327">
        <f t="shared" si="57"/>
        <v>19479803633.886372</v>
      </c>
      <c r="AF327">
        <f t="shared" si="65"/>
        <v>6.5943406429136608</v>
      </c>
      <c r="AI327">
        <f t="shared" si="58"/>
        <v>5.6988579560175383</v>
      </c>
      <c r="AK327">
        <f t="shared" si="59"/>
        <v>964831957937.15247</v>
      </c>
      <c r="AM327">
        <f t="shared" si="60"/>
        <v>25.998160520178338</v>
      </c>
    </row>
    <row r="328" spans="1:39" x14ac:dyDescent="0.25">
      <c r="A328" s="1">
        <v>38539</v>
      </c>
      <c r="B328" s="11">
        <v>12.27</v>
      </c>
      <c r="C328" s="11">
        <v>13.47</v>
      </c>
      <c r="D328">
        <v>147954.19</v>
      </c>
      <c r="E328">
        <v>150458.23000000001</v>
      </c>
      <c r="F328" s="42" t="str">
        <f>IFERROR(VLOOKUP(A328,SHORTVOL!$A$2:$E$10000,5,0),"")</f>
        <v/>
      </c>
      <c r="G328" s="42"/>
      <c r="H328">
        <v>107994.9</v>
      </c>
      <c r="I328">
        <v>109817.57</v>
      </c>
      <c r="J328">
        <f>(1/(1-91/360*VLOOKUP($A328,Tbills!$B$4:$C$974,2,1)/100))^((1)/91)-1</f>
        <v>8.7714063573995915E-5</v>
      </c>
      <c r="K328" s="2">
        <f t="shared" si="61"/>
        <v>392460.11287893989</v>
      </c>
      <c r="M328">
        <f t="shared" ref="M328:M391" si="67">M327*(1-(M$1+M$5))^($A328-$A327)*(1+1.5*(E328/E327-1))</f>
        <v>726655961.07090211</v>
      </c>
      <c r="O328">
        <f t="shared" ref="O328:O391" si="68">O327*(1-IF($A328&lt;=O323,O$1,O$1+IF(AND(WEEKDAY($A328)&lt;&gt;1,WEEKDAY($A328)&lt;&gt;7),P$1,0)))^($A328-$A327)*(1-0.5*(E328/E327-1))</f>
        <v>10.776745611373036</v>
      </c>
      <c r="Q328" s="2">
        <f t="shared" si="62"/>
        <v>197.69118066905176</v>
      </c>
      <c r="S328">
        <f t="shared" ref="S328:S391" si="69">S327*$H328/$H327*(1-(S$1+S$5+IF(AND(WEEKDAY($A328)&lt;&gt;1,WEEKDAY($A328)&lt;&gt;7),IF($A328&lt;T$2,T$1,T$3),0)))^($A328-$A327)</f>
        <v>241.67966532787872</v>
      </c>
      <c r="U328">
        <f t="shared" si="63"/>
        <v>376733.74676533905</v>
      </c>
      <c r="W328" s="45" t="str">
        <f t="shared" si="64"/>
        <v/>
      </c>
      <c r="X328" s="2"/>
      <c r="Y328" s="2"/>
      <c r="Z328" s="2"/>
      <c r="AA328">
        <f>ROW()</f>
        <v>328</v>
      </c>
      <c r="AB328">
        <f t="shared" si="66"/>
        <v>0.91091314031180393</v>
      </c>
      <c r="AC328">
        <f t="shared" ref="AC328:AC391" si="70">AC327*(1-(AC$1+AC$5))^($A328-$A327)*(1+2*(E328/E327-1))</f>
        <v>19853309230.897552</v>
      </c>
      <c r="AF328">
        <f t="shared" si="65"/>
        <v>6.5307032976163804</v>
      </c>
      <c r="AI328">
        <f t="shared" ref="AI328:AI391" si="71">AI327*(1-AI$1+J327)^($A328-$A327)*(2-E328/E327)</f>
        <v>5.6444114754506849</v>
      </c>
      <c r="AK328">
        <f t="shared" ref="AK328:AK391" si="72">AK327*(1-AK$1+J328)^($A328-$A327)*(1+2*(E328/E327-1))</f>
        <v>983406577569.79919</v>
      </c>
      <c r="AM328">
        <f t="shared" ref="AM328:AM391" si="73">AM327*(1-AM$1+J328)^($A328-$A327)*(2-I328/I327)</f>
        <v>25.888489567224099</v>
      </c>
    </row>
    <row r="329" spans="1:39" x14ac:dyDescent="0.25">
      <c r="A329" s="1">
        <v>38540</v>
      </c>
      <c r="B329" s="11">
        <v>12.49</v>
      </c>
      <c r="C329" s="11">
        <v>13.84</v>
      </c>
      <c r="D329">
        <v>149020.16</v>
      </c>
      <c r="E329">
        <v>151529.04999999999</v>
      </c>
      <c r="F329" s="42" t="str">
        <f>IFERROR(VLOOKUP(A329,SHORTVOL!$A$2:$E$10000,5,0),"")</f>
        <v/>
      </c>
      <c r="G329" s="42"/>
      <c r="H329">
        <v>108652.54</v>
      </c>
      <c r="I329">
        <v>110476.67</v>
      </c>
      <c r="J329">
        <f>(1/(1-91/360*VLOOKUP($A329,Tbills!$B$4:$C$974,2,1)/100))^((1)/91)-1</f>
        <v>8.7714063573995915E-5</v>
      </c>
      <c r="K329" s="2">
        <f t="shared" ref="K329:K392" si="74">K328*$D329/$D328*(1-K$1)^($A329-$A328)</f>
        <v>395278.04352946766</v>
      </c>
      <c r="M329">
        <f t="shared" si="67"/>
        <v>734406398.04765725</v>
      </c>
      <c r="O329">
        <f t="shared" si="68"/>
        <v>10.738116755275248</v>
      </c>
      <c r="Q329" s="2">
        <f t="shared" ref="Q329:Q392" si="75">Q328*$H329/$H328*(1-Q$1)^($A329-$A328)</f>
        <v>198.89018060063913</v>
      </c>
      <c r="S329">
        <f t="shared" si="69"/>
        <v>243.14572253611007</v>
      </c>
      <c r="U329">
        <f t="shared" ref="U329:U392" si="76">U328*$E329/$E328*(1-(U$1+U$5+IF(AND(WEEKDAY(A329)&lt;&gt;1,WEEKDAY(A329)&lt;&gt;7),IF(A329&lt;V$2,V$1,V$3),0)))^($A329-$A328)</f>
        <v>379404.06814051641</v>
      </c>
      <c r="W329" s="45" t="str">
        <f t="shared" ref="W329:W392" si="77">IF(A329&gt;W$3,W328*(1-W$1+J329)^($A329-$A328)*(F329/F328),IF(A329=W$3,W$2,""))</f>
        <v/>
      </c>
      <c r="X329" s="2"/>
      <c r="Y329" s="2"/>
      <c r="Z329" s="2"/>
      <c r="AA329">
        <f>ROW()</f>
        <v>329</v>
      </c>
      <c r="AB329">
        <f t="shared" si="66"/>
        <v>0.9024566473988439</v>
      </c>
      <c r="AC329">
        <f t="shared" si="70"/>
        <v>20135224998.438305</v>
      </c>
      <c r="AF329">
        <f t="shared" ref="AF329:AF392" si="78">AF328*(1-IF($A329&lt;=AG$3,AF$1,AF$1+IF(AND(WEEKDAY($A329)&lt;&gt;1,WEEKDAY($A329)&lt;&gt;7),AG$1,0)))^($A329-$A328)*(2-$E329/$E328)</f>
        <v>6.4839218963251035</v>
      </c>
      <c r="AI329">
        <f t="shared" si="71"/>
        <v>5.6045241602565099</v>
      </c>
      <c r="AK329">
        <f t="shared" si="72"/>
        <v>997446899783.55676</v>
      </c>
      <c r="AM329">
        <f t="shared" si="73"/>
        <v>25.734418142586971</v>
      </c>
    </row>
    <row r="330" spans="1:39" x14ac:dyDescent="0.25">
      <c r="A330" s="1">
        <v>38541</v>
      </c>
      <c r="B330" s="11">
        <v>11.45</v>
      </c>
      <c r="C330" s="11">
        <v>12.89</v>
      </c>
      <c r="D330">
        <v>144760.46</v>
      </c>
      <c r="E330">
        <v>147184.34</v>
      </c>
      <c r="F330" s="42" t="str">
        <f>IFERROR(VLOOKUP(A330,SHORTVOL!$A$2:$E$10000,5,0),"")</f>
        <v/>
      </c>
      <c r="G330" s="42"/>
      <c r="H330">
        <v>107392.09</v>
      </c>
      <c r="I330">
        <v>109185.37</v>
      </c>
      <c r="J330">
        <f>(1/(1-91/360*VLOOKUP($A330,Tbills!$B$4:$C$974,2,1)/100))^((1)/91)-1</f>
        <v>8.7714063573995915E-5</v>
      </c>
      <c r="K330" s="2">
        <f t="shared" si="74"/>
        <v>383969.76735518535</v>
      </c>
      <c r="M330">
        <f t="shared" si="67"/>
        <v>702813806.10836899</v>
      </c>
      <c r="O330">
        <f t="shared" si="68"/>
        <v>10.891777352707114</v>
      </c>
      <c r="Q330" s="2">
        <f t="shared" si="75"/>
        <v>196.5781136918261</v>
      </c>
      <c r="S330">
        <f t="shared" si="69"/>
        <v>240.31945531815759</v>
      </c>
      <c r="U330">
        <f t="shared" si="76"/>
        <v>368515.0203157306</v>
      </c>
      <c r="W330" s="45" t="str">
        <f t="shared" si="77"/>
        <v/>
      </c>
      <c r="X330" s="2"/>
      <c r="Y330" s="2"/>
      <c r="Z330" s="2"/>
      <c r="AA330">
        <f>ROW()</f>
        <v>330</v>
      </c>
      <c r="AB330">
        <f t="shared" si="66"/>
        <v>0.88828549262994561</v>
      </c>
      <c r="AC330">
        <f t="shared" si="70"/>
        <v>18979932678.525745</v>
      </c>
      <c r="AF330">
        <f t="shared" si="78"/>
        <v>6.6695212110953612</v>
      </c>
      <c r="AI330">
        <f t="shared" si="71"/>
        <v>5.7655120886358677</v>
      </c>
      <c r="AK330">
        <f t="shared" si="72"/>
        <v>940288363966.92456</v>
      </c>
      <c r="AM330">
        <f t="shared" si="73"/>
        <v>26.03653406970367</v>
      </c>
    </row>
    <row r="331" spans="1:39" x14ac:dyDescent="0.25">
      <c r="A331" s="1">
        <v>38544</v>
      </c>
      <c r="B331" s="11">
        <v>11.28</v>
      </c>
      <c r="C331" s="11">
        <v>12.91</v>
      </c>
      <c r="D331">
        <v>142705.87</v>
      </c>
      <c r="E331">
        <v>145056.62</v>
      </c>
      <c r="F331" s="42" t="str">
        <f>IFERROR(VLOOKUP(A331,SHORTVOL!$A$2:$E$10000,5,0),"")</f>
        <v/>
      </c>
      <c r="G331" s="42"/>
      <c r="H331">
        <v>106783.21</v>
      </c>
      <c r="I331">
        <v>108537.59</v>
      </c>
      <c r="J331">
        <f>(1/(1-91/360*VLOOKUP($A331,Tbills!$B$4:$C$974,2,1)/100))^((1)/91)-1</f>
        <v>8.7434038851696982E-5</v>
      </c>
      <c r="K331" s="2">
        <f t="shared" si="74"/>
        <v>378492.38341128861</v>
      </c>
      <c r="M331">
        <f t="shared" si="67"/>
        <v>687554046.16971993</v>
      </c>
      <c r="O331">
        <f t="shared" si="68"/>
        <v>10.969647398418152</v>
      </c>
      <c r="Q331" s="2">
        <f t="shared" si="75"/>
        <v>195.44927852200126</v>
      </c>
      <c r="S331">
        <f t="shared" si="69"/>
        <v>238.940224327772</v>
      </c>
      <c r="U331">
        <f t="shared" si="76"/>
        <v>363156.36644720676</v>
      </c>
      <c r="W331" s="45" t="str">
        <f t="shared" si="77"/>
        <v/>
      </c>
      <c r="X331" s="2"/>
      <c r="Y331" s="2"/>
      <c r="Z331" s="2"/>
      <c r="AA331">
        <f>ROW()</f>
        <v>331</v>
      </c>
      <c r="AB331">
        <f t="shared" si="66"/>
        <v>0.87374128582494182</v>
      </c>
      <c r="AC331">
        <f t="shared" si="70"/>
        <v>18429315632.742996</v>
      </c>
      <c r="AF331">
        <f t="shared" si="78"/>
        <v>6.7649915266980649</v>
      </c>
      <c r="AI331">
        <f t="shared" si="71"/>
        <v>5.84974938321034</v>
      </c>
      <c r="AK331">
        <f t="shared" si="72"/>
        <v>913218132492.56799</v>
      </c>
      <c r="AM331">
        <f t="shared" si="73"/>
        <v>26.194968850908111</v>
      </c>
    </row>
    <row r="332" spans="1:39" x14ac:dyDescent="0.25">
      <c r="A332" s="1">
        <v>38545</v>
      </c>
      <c r="B332" s="11">
        <v>10.95</v>
      </c>
      <c r="C332" s="11">
        <v>12.89</v>
      </c>
      <c r="D332">
        <v>140922.18</v>
      </c>
      <c r="E332">
        <v>143230.85999999999</v>
      </c>
      <c r="F332" s="42" t="str">
        <f>IFERROR(VLOOKUP(A332,SHORTVOL!$A$2:$E$10000,5,0),"")</f>
        <v/>
      </c>
      <c r="G332" s="42"/>
      <c r="H332">
        <v>106640.36</v>
      </c>
      <c r="I332">
        <v>108382.9</v>
      </c>
      <c r="J332">
        <f>(1/(1-91/360*VLOOKUP($A332,Tbills!$B$4:$C$974,2,1)/100))^((1)/91)-1</f>
        <v>8.7434038851696982E-5</v>
      </c>
      <c r="K332" s="2">
        <f t="shared" si="74"/>
        <v>373752.46872459893</v>
      </c>
      <c r="M332">
        <f t="shared" si="67"/>
        <v>674566694.65713179</v>
      </c>
      <c r="O332">
        <f t="shared" si="68"/>
        <v>11.038395007214294</v>
      </c>
      <c r="Q332" s="2">
        <f t="shared" si="75"/>
        <v>195.18305548298105</v>
      </c>
      <c r="S332">
        <f t="shared" si="69"/>
        <v>238.61502342262168</v>
      </c>
      <c r="U332">
        <f t="shared" si="76"/>
        <v>358575.17121986765</v>
      </c>
      <c r="W332" s="45" t="str">
        <f t="shared" si="77"/>
        <v/>
      </c>
      <c r="X332" s="2"/>
      <c r="Y332" s="2"/>
      <c r="Z332" s="2"/>
      <c r="AA332">
        <f>ROW()</f>
        <v>332</v>
      </c>
      <c r="AB332">
        <f t="shared" si="66"/>
        <v>0.84949573312645454</v>
      </c>
      <c r="AC332">
        <f t="shared" si="70"/>
        <v>17964787828.199329</v>
      </c>
      <c r="AF332">
        <f t="shared" si="78"/>
        <v>6.8498202712636465</v>
      </c>
      <c r="AI332">
        <f t="shared" si="71"/>
        <v>5.9236762704959292</v>
      </c>
      <c r="AK332">
        <f t="shared" si="72"/>
        <v>890267224461.05957</v>
      </c>
      <c r="AM332">
        <f t="shared" si="73"/>
        <v>26.233625818232269</v>
      </c>
    </row>
    <row r="333" spans="1:39" x14ac:dyDescent="0.25">
      <c r="A333" s="1">
        <v>38546</v>
      </c>
      <c r="B333" s="11">
        <v>10.84</v>
      </c>
      <c r="C333" s="11">
        <v>12.74</v>
      </c>
      <c r="D333">
        <v>138425.34</v>
      </c>
      <c r="E333">
        <v>140680.59</v>
      </c>
      <c r="F333" s="42" t="str">
        <f>IFERROR(VLOOKUP(A333,SHORTVOL!$A$2:$E$10000,5,0),"")</f>
        <v/>
      </c>
      <c r="G333" s="42"/>
      <c r="H333">
        <v>106568.57</v>
      </c>
      <c r="I333">
        <v>108300.46</v>
      </c>
      <c r="J333">
        <f>(1/(1-91/360*VLOOKUP($A333,Tbills!$B$4:$C$974,2,1)/100))^((1)/91)-1</f>
        <v>8.7434038851696982E-5</v>
      </c>
      <c r="K333" s="2">
        <f t="shared" si="74"/>
        <v>367121.42142055766</v>
      </c>
      <c r="M333">
        <f t="shared" si="67"/>
        <v>656544094.33568168</v>
      </c>
      <c r="O333">
        <f t="shared" si="68"/>
        <v>11.136376176531904</v>
      </c>
      <c r="Q333" s="2">
        <f t="shared" si="75"/>
        <v>195.04690272731341</v>
      </c>
      <c r="S333">
        <f t="shared" si="69"/>
        <v>238.44883539113388</v>
      </c>
      <c r="U333">
        <f t="shared" si="76"/>
        <v>352180.4972859486</v>
      </c>
      <c r="W333" s="45" t="str">
        <f t="shared" si="77"/>
        <v/>
      </c>
      <c r="X333" s="2"/>
      <c r="Y333" s="2"/>
      <c r="Z333" s="2"/>
      <c r="AA333">
        <f>ROW()</f>
        <v>333</v>
      </c>
      <c r="AB333">
        <f t="shared" si="66"/>
        <v>0.85086342229199374</v>
      </c>
      <c r="AC333">
        <f t="shared" si="70"/>
        <v>17324466730.848557</v>
      </c>
      <c r="AF333">
        <f t="shared" si="78"/>
        <v>6.971458737946338</v>
      </c>
      <c r="AI333">
        <f t="shared" si="71"/>
        <v>6.0294533253963838</v>
      </c>
      <c r="AK333">
        <f t="shared" si="72"/>
        <v>858600510871.65588</v>
      </c>
      <c r="AM333">
        <f t="shared" si="73"/>
        <v>26.254904507761726</v>
      </c>
    </row>
    <row r="334" spans="1:39" x14ac:dyDescent="0.25">
      <c r="A334" s="1">
        <v>38547</v>
      </c>
      <c r="B334" s="11">
        <v>10.81</v>
      </c>
      <c r="C334" s="11">
        <v>12.41</v>
      </c>
      <c r="D334">
        <v>136541.28</v>
      </c>
      <c r="E334">
        <v>138753.53</v>
      </c>
      <c r="F334" s="42" t="str">
        <f>IFERROR(VLOOKUP(A334,SHORTVOL!$A$2:$E$10000,5,0),"")</f>
        <v/>
      </c>
      <c r="G334" s="42"/>
      <c r="H334">
        <v>105921.92</v>
      </c>
      <c r="I334">
        <v>107633.83</v>
      </c>
      <c r="J334">
        <f>(1/(1-91/360*VLOOKUP($A334,Tbills!$B$4:$C$974,2,1)/100))^((1)/91)-1</f>
        <v>8.7434038851696982E-5</v>
      </c>
      <c r="K334" s="2">
        <f t="shared" si="74"/>
        <v>362115.82731751987</v>
      </c>
      <c r="M334">
        <f t="shared" si="67"/>
        <v>643047795.60485113</v>
      </c>
      <c r="O334">
        <f t="shared" si="68"/>
        <v>11.212358064748207</v>
      </c>
      <c r="Q334" s="2">
        <f t="shared" si="75"/>
        <v>193.85864583551472</v>
      </c>
      <c r="S334">
        <f t="shared" si="69"/>
        <v>236.9964267198832</v>
      </c>
      <c r="U334">
        <f t="shared" si="76"/>
        <v>347346.29313875083</v>
      </c>
      <c r="W334" s="45" t="str">
        <f t="shared" si="77"/>
        <v/>
      </c>
      <c r="X334" s="2"/>
      <c r="Y334" s="2"/>
      <c r="Z334" s="2"/>
      <c r="AA334">
        <f>ROW()</f>
        <v>334</v>
      </c>
      <c r="AB334">
        <f t="shared" si="66"/>
        <v>0.87107171635777603</v>
      </c>
      <c r="AC334">
        <f t="shared" si="70"/>
        <v>16849273568.187267</v>
      </c>
      <c r="AF334">
        <f t="shared" si="78"/>
        <v>7.0666254901305185</v>
      </c>
      <c r="AI334">
        <f t="shared" si="71"/>
        <v>6.1123538564438649</v>
      </c>
      <c r="AK334">
        <f t="shared" si="72"/>
        <v>835113344516.07092</v>
      </c>
      <c r="AM334">
        <f t="shared" si="73"/>
        <v>26.417845957507097</v>
      </c>
    </row>
    <row r="335" spans="1:39" x14ac:dyDescent="0.25">
      <c r="A335" s="1">
        <v>38548</v>
      </c>
      <c r="B335" s="11">
        <v>10.33</v>
      </c>
      <c r="C335" s="11">
        <v>12.5</v>
      </c>
      <c r="D335">
        <v>135332.19</v>
      </c>
      <c r="E335">
        <v>137512.72</v>
      </c>
      <c r="F335" s="42" t="str">
        <f>IFERROR(VLOOKUP(A335,SHORTVOL!$A$2:$E$10000,5,0),"")</f>
        <v/>
      </c>
      <c r="G335" s="42"/>
      <c r="H335">
        <v>105567.53</v>
      </c>
      <c r="I335">
        <v>107264.3</v>
      </c>
      <c r="J335">
        <f>(1/(1-91/360*VLOOKUP($A335,Tbills!$B$4:$C$974,2,1)/100))^((1)/91)-1</f>
        <v>8.7434038851696982E-5</v>
      </c>
      <c r="K335" s="2">
        <f t="shared" si="74"/>
        <v>358900.49518707342</v>
      </c>
      <c r="M335">
        <f t="shared" si="67"/>
        <v>634415984.14826071</v>
      </c>
      <c r="O335">
        <f t="shared" si="68"/>
        <v>11.262198452370113</v>
      </c>
      <c r="Q335" s="2">
        <f t="shared" si="75"/>
        <v>193.20532894476199</v>
      </c>
      <c r="S335">
        <f t="shared" si="69"/>
        <v>236.19799141132387</v>
      </c>
      <c r="U335">
        <f t="shared" si="76"/>
        <v>344230.2296972301</v>
      </c>
      <c r="W335" s="45" t="str">
        <f t="shared" si="77"/>
        <v/>
      </c>
      <c r="X335" s="2"/>
      <c r="Y335" s="2"/>
      <c r="Z335" s="2"/>
      <c r="AA335">
        <f>ROW()</f>
        <v>335</v>
      </c>
      <c r="AB335">
        <f t="shared" si="66"/>
        <v>0.82640000000000002</v>
      </c>
      <c r="AC335">
        <f t="shared" si="70"/>
        <v>16547365075.382355</v>
      </c>
      <c r="AF335">
        <f t="shared" si="78"/>
        <v>7.1294870488019875</v>
      </c>
      <c r="AI335">
        <f t="shared" si="71"/>
        <v>6.167324981592988</v>
      </c>
      <c r="AK335">
        <f t="shared" si="72"/>
        <v>820211898312.95764</v>
      </c>
      <c r="AM335">
        <f t="shared" si="73"/>
        <v>26.509881379036283</v>
      </c>
    </row>
    <row r="336" spans="1:39" x14ac:dyDescent="0.25">
      <c r="A336" s="1">
        <v>38551</v>
      </c>
      <c r="B336" s="11">
        <v>10.77</v>
      </c>
      <c r="C336" s="11">
        <v>12.68</v>
      </c>
      <c r="D336">
        <v>134974.81</v>
      </c>
      <c r="E336">
        <v>137113.51</v>
      </c>
      <c r="F336" s="42" t="str">
        <f>IFERROR(VLOOKUP(A336,SHORTVOL!$A$2:$E$10000,5,0),"")</f>
        <v/>
      </c>
      <c r="G336" s="42"/>
      <c r="H336">
        <v>105784.17</v>
      </c>
      <c r="I336">
        <v>107456.28</v>
      </c>
      <c r="J336">
        <f>(1/(1-91/360*VLOOKUP($A336,Tbills!$B$4:$C$974,2,1)/100))^((1)/91)-1</f>
        <v>8.9814478951621979E-5</v>
      </c>
      <c r="K336" s="2">
        <f t="shared" si="74"/>
        <v>357926.54082682537</v>
      </c>
      <c r="M336">
        <f t="shared" si="67"/>
        <v>631635175.8960942</v>
      </c>
      <c r="O336">
        <f t="shared" si="68"/>
        <v>11.277665335750651</v>
      </c>
      <c r="Q336" s="2">
        <f t="shared" si="75"/>
        <v>193.58765275623361</v>
      </c>
      <c r="S336">
        <f t="shared" si="69"/>
        <v>236.66616922752775</v>
      </c>
      <c r="U336">
        <f t="shared" si="76"/>
        <v>343201.28242635186</v>
      </c>
      <c r="W336" s="45" t="str">
        <f t="shared" si="77"/>
        <v/>
      </c>
      <c r="X336" s="2"/>
      <c r="Y336" s="2"/>
      <c r="Z336" s="2"/>
      <c r="AA336">
        <f>ROW()</f>
        <v>336</v>
      </c>
      <c r="AB336">
        <f t="shared" si="66"/>
        <v>0.84936908517350151</v>
      </c>
      <c r="AC336">
        <f t="shared" si="70"/>
        <v>16449625427.366947</v>
      </c>
      <c r="AF336">
        <f t="shared" si="78"/>
        <v>7.1491854775722743</v>
      </c>
      <c r="AI336">
        <f t="shared" si="71"/>
        <v>6.186165339923428</v>
      </c>
      <c r="AK336">
        <f t="shared" si="72"/>
        <v>815558755936.8988</v>
      </c>
      <c r="AM336">
        <f t="shared" si="73"/>
        <v>26.466628507796194</v>
      </c>
    </row>
    <row r="337" spans="1:39" x14ac:dyDescent="0.25">
      <c r="A337" s="1">
        <v>38552</v>
      </c>
      <c r="B337" s="11">
        <v>10.45</v>
      </c>
      <c r="C337" s="11">
        <v>12.23</v>
      </c>
      <c r="D337">
        <v>132722.01</v>
      </c>
      <c r="E337">
        <v>134812.70000000001</v>
      </c>
      <c r="F337" s="42" t="str">
        <f>IFERROR(VLOOKUP(A337,SHORTVOL!$A$2:$E$10000,5,0),"")</f>
        <v/>
      </c>
      <c r="G337" s="42"/>
      <c r="H337">
        <v>103862.55</v>
      </c>
      <c r="I337">
        <v>105494.64</v>
      </c>
      <c r="J337">
        <f>(1/(1-91/360*VLOOKUP($A337,Tbills!$B$4:$C$974,2,1)/100))^((1)/91)-1</f>
        <v>8.9814478951621979E-5</v>
      </c>
      <c r="K337" s="2">
        <f t="shared" si="74"/>
        <v>351943.97826063022</v>
      </c>
      <c r="M337">
        <f t="shared" si="67"/>
        <v>615730701.15749872</v>
      </c>
      <c r="O337">
        <f t="shared" si="68"/>
        <v>11.371990819957059</v>
      </c>
      <c r="Q337" s="2">
        <f t="shared" si="75"/>
        <v>190.06640592366179</v>
      </c>
      <c r="S337">
        <f t="shared" si="69"/>
        <v>232.3616038792494</v>
      </c>
      <c r="U337">
        <f t="shared" si="76"/>
        <v>337432.54427094175</v>
      </c>
      <c r="W337" s="45" t="str">
        <f t="shared" si="77"/>
        <v/>
      </c>
      <c r="X337" s="2"/>
      <c r="Y337" s="2"/>
      <c r="Z337" s="2"/>
      <c r="AA337">
        <f>ROW()</f>
        <v>337</v>
      </c>
      <c r="AB337">
        <f t="shared" si="66"/>
        <v>0.85445625511038426</v>
      </c>
      <c r="AC337">
        <f t="shared" si="70"/>
        <v>15897029401.96958</v>
      </c>
      <c r="AF337">
        <f t="shared" si="78"/>
        <v>7.268812608766142</v>
      </c>
      <c r="AI337">
        <f t="shared" si="71"/>
        <v>6.290303525949251</v>
      </c>
      <c r="AK337">
        <f t="shared" si="72"/>
        <v>788223225448.66895</v>
      </c>
      <c r="AM337">
        <f t="shared" si="73"/>
        <v>26.951206826567546</v>
      </c>
    </row>
    <row r="338" spans="1:39" x14ac:dyDescent="0.25">
      <c r="A338" s="1">
        <v>38553</v>
      </c>
      <c r="B338" s="11">
        <v>10.23</v>
      </c>
      <c r="C338" s="11">
        <v>12.05</v>
      </c>
      <c r="D338">
        <v>131578.91</v>
      </c>
      <c r="E338">
        <v>133639.49</v>
      </c>
      <c r="F338" s="42" t="str">
        <f>IFERROR(VLOOKUP(A338,SHORTVOL!$A$2:$E$10000,5,0),"")</f>
        <v/>
      </c>
      <c r="G338" s="42"/>
      <c r="H338">
        <v>103695.14</v>
      </c>
      <c r="I338">
        <v>105315.12</v>
      </c>
      <c r="J338">
        <f>(1/(1-91/360*VLOOKUP($A338,Tbills!$B$4:$C$974,2,1)/100))^((1)/91)-1</f>
        <v>8.9814478951621979E-5</v>
      </c>
      <c r="K338" s="2">
        <f t="shared" si="74"/>
        <v>348904.26898107165</v>
      </c>
      <c r="M338">
        <f t="shared" si="67"/>
        <v>607687262.34486961</v>
      </c>
      <c r="O338">
        <f t="shared" si="68"/>
        <v>11.421176028314687</v>
      </c>
      <c r="Q338" s="2">
        <f t="shared" si="75"/>
        <v>189.75542191913388</v>
      </c>
      <c r="S338">
        <f t="shared" si="69"/>
        <v>231.9816712936796</v>
      </c>
      <c r="U338">
        <f t="shared" si="76"/>
        <v>334486.4088628579</v>
      </c>
      <c r="W338" s="45" t="str">
        <f t="shared" si="77"/>
        <v/>
      </c>
      <c r="X338" s="2"/>
      <c r="Y338" s="2"/>
      <c r="Z338" s="2"/>
      <c r="AA338">
        <f>ROW()</f>
        <v>338</v>
      </c>
      <c r="AB338">
        <f t="shared" si="66"/>
        <v>0.84896265560165973</v>
      </c>
      <c r="AC338">
        <f t="shared" si="70"/>
        <v>15619814636.666237</v>
      </c>
      <c r="AF338">
        <f t="shared" si="78"/>
        <v>7.3317280904640096</v>
      </c>
      <c r="AI338">
        <f t="shared" si="71"/>
        <v>6.3453802051823693</v>
      </c>
      <c r="AK338">
        <f t="shared" si="72"/>
        <v>774538721086.24512</v>
      </c>
      <c r="AM338">
        <f t="shared" si="73"/>
        <v>26.998495842738198</v>
      </c>
    </row>
    <row r="339" spans="1:39" x14ac:dyDescent="0.25">
      <c r="A339" s="1">
        <v>38554</v>
      </c>
      <c r="B339" s="11">
        <v>10.97</v>
      </c>
      <c r="C339" s="11">
        <v>12.68</v>
      </c>
      <c r="D339">
        <v>130755.54</v>
      </c>
      <c r="E339">
        <v>132791.22</v>
      </c>
      <c r="F339" s="42" t="str">
        <f>IFERROR(VLOOKUP(A339,SHORTVOL!$A$2:$E$10000,5,0),"")</f>
        <v/>
      </c>
      <c r="G339" s="42"/>
      <c r="H339">
        <v>103870.61</v>
      </c>
      <c r="I339">
        <v>105483.87</v>
      </c>
      <c r="J339">
        <f>(1/(1-91/360*VLOOKUP($A339,Tbills!$B$4:$C$974,2,1)/100))^((1)/91)-1</f>
        <v>8.9814478951621979E-5</v>
      </c>
      <c r="K339" s="2">
        <f t="shared" si="74"/>
        <v>346712.50652866357</v>
      </c>
      <c r="M339">
        <f t="shared" si="67"/>
        <v>601895593.78692794</v>
      </c>
      <c r="O339">
        <f t="shared" si="68"/>
        <v>11.457125494107322</v>
      </c>
      <c r="Q339" s="2">
        <f t="shared" si="75"/>
        <v>190.07188596562207</v>
      </c>
      <c r="S339">
        <f t="shared" si="69"/>
        <v>232.36881269998159</v>
      </c>
      <c r="U339">
        <f t="shared" si="76"/>
        <v>332353.71192361449</v>
      </c>
      <c r="W339" s="45" t="str">
        <f t="shared" si="77"/>
        <v/>
      </c>
      <c r="X339" s="2"/>
      <c r="Y339" s="2"/>
      <c r="Z339" s="2"/>
      <c r="AA339">
        <f>ROW()</f>
        <v>339</v>
      </c>
      <c r="AB339">
        <f t="shared" si="66"/>
        <v>0.86514195583596221</v>
      </c>
      <c r="AC339">
        <f t="shared" si="70"/>
        <v>15421002963.159296</v>
      </c>
      <c r="AF339">
        <f t="shared" si="78"/>
        <v>7.3779222237254958</v>
      </c>
      <c r="AI339">
        <f t="shared" si="71"/>
        <v>6.3859945323093639</v>
      </c>
      <c r="AK339">
        <f t="shared" si="72"/>
        <v>764740142024.25342</v>
      </c>
      <c r="AM339">
        <f t="shared" si="73"/>
        <v>26.956659230210793</v>
      </c>
    </row>
    <row r="340" spans="1:39" x14ac:dyDescent="0.25">
      <c r="A340" s="1">
        <v>38555</v>
      </c>
      <c r="B340" s="11">
        <v>10.52</v>
      </c>
      <c r="C340" s="11">
        <v>12.39</v>
      </c>
      <c r="D340">
        <v>128820.72</v>
      </c>
      <c r="E340">
        <v>130814.35</v>
      </c>
      <c r="F340" s="42" t="str">
        <f>IFERROR(VLOOKUP(A340,SHORTVOL!$A$2:$E$10000,5,0),"")</f>
        <v/>
      </c>
      <c r="G340" s="42"/>
      <c r="H340">
        <v>102677.08</v>
      </c>
      <c r="I340">
        <v>104262.33</v>
      </c>
      <c r="J340">
        <f>(1/(1-91/360*VLOOKUP($A340,Tbills!$B$4:$C$974,2,1)/100))^((1)/91)-1</f>
        <v>8.9814478951621979E-5</v>
      </c>
      <c r="K340" s="2">
        <f t="shared" si="74"/>
        <v>341573.79230440699</v>
      </c>
      <c r="M340">
        <f t="shared" si="67"/>
        <v>588449273.18537724</v>
      </c>
      <c r="O340">
        <f t="shared" si="68"/>
        <v>11.542106495542988</v>
      </c>
      <c r="Q340" s="2">
        <f t="shared" si="75"/>
        <v>187.88327488222282</v>
      </c>
      <c r="S340">
        <f t="shared" si="69"/>
        <v>229.69341906907249</v>
      </c>
      <c r="U340">
        <f t="shared" si="76"/>
        <v>327396.52589728136</v>
      </c>
      <c r="W340" s="45" t="str">
        <f t="shared" si="77"/>
        <v/>
      </c>
      <c r="X340" s="2"/>
      <c r="Y340" s="2"/>
      <c r="Z340" s="2"/>
      <c r="AA340">
        <f>ROW()</f>
        <v>340</v>
      </c>
      <c r="AB340">
        <f t="shared" si="66"/>
        <v>0.84907183212267956</v>
      </c>
      <c r="AC340">
        <f t="shared" si="70"/>
        <v>14961352176.003082</v>
      </c>
      <c r="AF340">
        <f t="shared" si="78"/>
        <v>7.4874090019036919</v>
      </c>
      <c r="AI340">
        <f t="shared" si="71"/>
        <v>6.4814055574886211</v>
      </c>
      <c r="AK340">
        <f t="shared" si="72"/>
        <v>742003785737.78552</v>
      </c>
      <c r="AM340">
        <f t="shared" si="73"/>
        <v>27.270267307116683</v>
      </c>
    </row>
    <row r="341" spans="1:39" x14ac:dyDescent="0.25">
      <c r="A341" s="1">
        <v>38558</v>
      </c>
      <c r="B341" s="11">
        <v>11.1</v>
      </c>
      <c r="C341" s="11">
        <v>12.72</v>
      </c>
      <c r="D341">
        <v>129681.89</v>
      </c>
      <c r="E341">
        <v>131653.6</v>
      </c>
      <c r="F341" s="42" t="str">
        <f>IFERROR(VLOOKUP(A341,SHORTVOL!$A$2:$E$10000,5,0),"")</f>
        <v/>
      </c>
      <c r="G341" s="42"/>
      <c r="H341">
        <v>103654.82</v>
      </c>
      <c r="I341">
        <v>105227.07</v>
      </c>
      <c r="J341">
        <f>(1/(1-91/360*VLOOKUP($A341,Tbills!$B$4:$C$974,2,1)/100))^((1)/91)-1</f>
        <v>9.3316073374705155E-5</v>
      </c>
      <c r="K341" s="2">
        <f t="shared" si="74"/>
        <v>343832.06957335584</v>
      </c>
      <c r="M341">
        <f t="shared" si="67"/>
        <v>594095048.02291703</v>
      </c>
      <c r="O341">
        <f t="shared" si="68"/>
        <v>11.504183519927162</v>
      </c>
      <c r="Q341" s="2">
        <f t="shared" si="75"/>
        <v>189.65851447626065</v>
      </c>
      <c r="S341">
        <f t="shared" si="69"/>
        <v>231.86446956718703</v>
      </c>
      <c r="U341">
        <f t="shared" si="76"/>
        <v>329468.52946076199</v>
      </c>
      <c r="W341" s="45" t="str">
        <f t="shared" si="77"/>
        <v/>
      </c>
      <c r="X341" s="2"/>
      <c r="Y341" s="2"/>
      <c r="Z341" s="2"/>
      <c r="AA341">
        <f>ROW()</f>
        <v>341</v>
      </c>
      <c r="AB341">
        <f t="shared" si="66"/>
        <v>0.87264150943396224</v>
      </c>
      <c r="AC341">
        <f t="shared" si="70"/>
        <v>15151791809.028715</v>
      </c>
      <c r="AF341">
        <f t="shared" si="78"/>
        <v>7.438333500701547</v>
      </c>
      <c r="AI341">
        <f t="shared" si="71"/>
        <v>6.4408442443823679</v>
      </c>
      <c r="AK341">
        <f t="shared" si="72"/>
        <v>751633029951.60645</v>
      </c>
      <c r="AM341">
        <f t="shared" si="73"/>
        <v>27.022501350571797</v>
      </c>
    </row>
    <row r="342" spans="1:39" x14ac:dyDescent="0.25">
      <c r="A342" s="1">
        <v>38559</v>
      </c>
      <c r="B342" s="11">
        <v>10.99</v>
      </c>
      <c r="C342" s="11">
        <v>12.55</v>
      </c>
      <c r="D342">
        <v>130510.75</v>
      </c>
      <c r="E342">
        <v>132482.76999999999</v>
      </c>
      <c r="F342" s="42" t="str">
        <f>IFERROR(VLOOKUP(A342,SHORTVOL!$A$2:$E$10000,5,0),"")</f>
        <v/>
      </c>
      <c r="G342" s="42"/>
      <c r="H342">
        <v>103655.22</v>
      </c>
      <c r="I342">
        <v>105217.65</v>
      </c>
      <c r="J342">
        <f>(1/(1-91/360*VLOOKUP($A342,Tbills!$B$4:$C$974,2,1)/100))^((1)/91)-1</f>
        <v>9.3316073374705155E-5</v>
      </c>
      <c r="K342" s="2">
        <f t="shared" si="74"/>
        <v>346021.23003804899</v>
      </c>
      <c r="M342">
        <f t="shared" si="67"/>
        <v>599701819.09912395</v>
      </c>
      <c r="O342">
        <f t="shared" si="68"/>
        <v>11.467657682202391</v>
      </c>
      <c r="Q342" s="2">
        <f t="shared" si="75"/>
        <v>189.65462179331499</v>
      </c>
      <c r="S342">
        <f t="shared" si="69"/>
        <v>231.85996471896388</v>
      </c>
      <c r="U342">
        <f t="shared" si="76"/>
        <v>331534.0238125092</v>
      </c>
      <c r="W342" s="45" t="str">
        <f t="shared" si="77"/>
        <v/>
      </c>
      <c r="X342" s="2"/>
      <c r="Y342" s="2"/>
      <c r="Z342" s="2"/>
      <c r="AA342">
        <f>ROW()</f>
        <v>342</v>
      </c>
      <c r="AB342">
        <f t="shared" si="66"/>
        <v>0.87569721115537846</v>
      </c>
      <c r="AC342">
        <f t="shared" si="70"/>
        <v>15342130349.472431</v>
      </c>
      <c r="AF342">
        <f t="shared" si="78"/>
        <v>7.3911417323971209</v>
      </c>
      <c r="AI342">
        <f t="shared" si="71"/>
        <v>6.4006395690663123</v>
      </c>
      <c r="AK342">
        <f t="shared" si="72"/>
        <v>761137395044.08435</v>
      </c>
      <c r="AM342">
        <f t="shared" si="73"/>
        <v>27.026442731166455</v>
      </c>
    </row>
    <row r="343" spans="1:39" x14ac:dyDescent="0.25">
      <c r="A343" s="1">
        <v>38560</v>
      </c>
      <c r="B343" s="11">
        <v>10.36</v>
      </c>
      <c r="C343" s="11">
        <v>12.36</v>
      </c>
      <c r="D343">
        <v>129202.63</v>
      </c>
      <c r="E343">
        <v>131142.51999999999</v>
      </c>
      <c r="F343" s="42" t="str">
        <f>IFERROR(VLOOKUP(A343,SHORTVOL!$A$2:$E$10000,5,0),"")</f>
        <v/>
      </c>
      <c r="G343" s="42"/>
      <c r="H343">
        <v>103850.24000000001</v>
      </c>
      <c r="I343">
        <v>105405.79</v>
      </c>
      <c r="J343">
        <f>(1/(1-91/360*VLOOKUP($A343,Tbills!$B$4:$C$974,2,1)/100))^((1)/91)-1</f>
        <v>9.3316073374705155E-5</v>
      </c>
      <c r="K343" s="2">
        <f t="shared" si="74"/>
        <v>342544.67807782855</v>
      </c>
      <c r="M343">
        <f t="shared" si="67"/>
        <v>590595911.70746636</v>
      </c>
      <c r="O343">
        <f t="shared" si="68"/>
        <v>11.525363461774248</v>
      </c>
      <c r="Q343" s="2">
        <f t="shared" si="75"/>
        <v>190.00681045842745</v>
      </c>
      <c r="S343">
        <f t="shared" si="69"/>
        <v>232.29078328427923</v>
      </c>
      <c r="U343">
        <f t="shared" si="76"/>
        <v>328170.64894975658</v>
      </c>
      <c r="W343" s="45" t="str">
        <f t="shared" si="77"/>
        <v/>
      </c>
      <c r="X343" s="2"/>
      <c r="Y343" s="2"/>
      <c r="Z343" s="2"/>
      <c r="AA343">
        <f>ROW()</f>
        <v>343</v>
      </c>
      <c r="AB343">
        <f t="shared" si="66"/>
        <v>0.8381877022653722</v>
      </c>
      <c r="AC343">
        <f t="shared" si="70"/>
        <v>15031209243.924013</v>
      </c>
      <c r="AF343">
        <f t="shared" si="78"/>
        <v>7.4655658239754175</v>
      </c>
      <c r="AI343">
        <f t="shared" si="71"/>
        <v>6.4657552562833702</v>
      </c>
      <c r="AK343">
        <f t="shared" si="72"/>
        <v>745773317227.26099</v>
      </c>
      <c r="AM343">
        <f t="shared" si="73"/>
        <v>26.979636337874901</v>
      </c>
    </row>
    <row r="344" spans="1:39" x14ac:dyDescent="0.25">
      <c r="A344" s="1">
        <v>38561</v>
      </c>
      <c r="B344" s="11">
        <v>10.52</v>
      </c>
      <c r="C344" s="11">
        <v>12.02</v>
      </c>
      <c r="D344">
        <v>127402.1</v>
      </c>
      <c r="E344">
        <v>129302.72</v>
      </c>
      <c r="F344" s="42" t="str">
        <f>IFERROR(VLOOKUP(A344,SHORTVOL!$A$2:$E$10000,5,0),"")</f>
        <v/>
      </c>
      <c r="G344" s="42"/>
      <c r="H344">
        <v>103165.48</v>
      </c>
      <c r="I344">
        <v>104700.94</v>
      </c>
      <c r="J344">
        <f>(1/(1-91/360*VLOOKUP($A344,Tbills!$B$4:$C$974,2,1)/100))^((1)/91)-1</f>
        <v>9.3316073374705155E-5</v>
      </c>
      <c r="K344" s="2">
        <f t="shared" si="74"/>
        <v>337762.83973544266</v>
      </c>
      <c r="M344">
        <f t="shared" si="67"/>
        <v>578162151.84569299</v>
      </c>
      <c r="O344">
        <f t="shared" si="68"/>
        <v>11.60590611411817</v>
      </c>
      <c r="Q344" s="2">
        <f t="shared" si="75"/>
        <v>188.74935516885549</v>
      </c>
      <c r="S344">
        <f t="shared" si="69"/>
        <v>230.75374772614265</v>
      </c>
      <c r="U344">
        <f t="shared" si="76"/>
        <v>323557.43086026557</v>
      </c>
      <c r="W344" s="45" t="str">
        <f t="shared" si="77"/>
        <v/>
      </c>
      <c r="X344" s="2"/>
      <c r="Y344" s="2"/>
      <c r="Z344" s="2"/>
      <c r="AA344">
        <f>ROW()</f>
        <v>344</v>
      </c>
      <c r="AB344">
        <f t="shared" si="66"/>
        <v>0.87520798668885191</v>
      </c>
      <c r="AC344">
        <f t="shared" si="70"/>
        <v>14608970892.283585</v>
      </c>
      <c r="AF344">
        <f t="shared" si="78"/>
        <v>7.5699477479279755</v>
      </c>
      <c r="AI344">
        <f t="shared" si="71"/>
        <v>6.5568327391034433</v>
      </c>
      <c r="AK344">
        <f t="shared" si="72"/>
        <v>724883264330.31433</v>
      </c>
      <c r="AM344">
        <f t="shared" si="73"/>
        <v>27.161579464866218</v>
      </c>
    </row>
    <row r="345" spans="1:39" x14ac:dyDescent="0.25">
      <c r="A345" s="1">
        <v>38562</v>
      </c>
      <c r="B345" s="11">
        <v>11.57</v>
      </c>
      <c r="C345" s="11">
        <v>12.92</v>
      </c>
      <c r="D345">
        <v>129196.7</v>
      </c>
      <c r="E345">
        <v>131112.03</v>
      </c>
      <c r="F345" s="42" t="str">
        <f>IFERROR(VLOOKUP(A345,SHORTVOL!$A$2:$E$10000,5,0),"")</f>
        <v/>
      </c>
      <c r="G345" s="42"/>
      <c r="H345">
        <v>104049.46</v>
      </c>
      <c r="I345">
        <v>105588.31</v>
      </c>
      <c r="J345">
        <f>(1/(1-91/360*VLOOKUP($A345,Tbills!$B$4:$C$974,2,1)/100))^((1)/91)-1</f>
        <v>9.3316073374705155E-5</v>
      </c>
      <c r="K345" s="2">
        <f t="shared" si="74"/>
        <v>342512.25239130401</v>
      </c>
      <c r="M345">
        <f t="shared" si="67"/>
        <v>590291671.94556558</v>
      </c>
      <c r="O345">
        <f t="shared" si="68"/>
        <v>11.524406464339091</v>
      </c>
      <c r="Q345" s="2">
        <f t="shared" si="75"/>
        <v>190.36202424836281</v>
      </c>
      <c r="S345">
        <f t="shared" si="69"/>
        <v>232.72555617912485</v>
      </c>
      <c r="U345">
        <f t="shared" si="76"/>
        <v>328075.47447538096</v>
      </c>
      <c r="W345" s="45" t="str">
        <f t="shared" si="77"/>
        <v/>
      </c>
      <c r="X345" s="2"/>
      <c r="Y345" s="2"/>
      <c r="Z345" s="2"/>
      <c r="AA345">
        <f>ROW()</f>
        <v>345</v>
      </c>
      <c r="AB345">
        <f t="shared" si="66"/>
        <v>0.89551083591331271</v>
      </c>
      <c r="AC345">
        <f t="shared" si="70"/>
        <v>15017306283.588057</v>
      </c>
      <c r="AF345">
        <f t="shared" si="78"/>
        <v>7.4636751739077143</v>
      </c>
      <c r="AI345">
        <f t="shared" si="71"/>
        <v>6.4654483196320012</v>
      </c>
      <c r="AK345">
        <f t="shared" si="72"/>
        <v>745205440474.78467</v>
      </c>
      <c r="AM345">
        <f t="shared" si="73"/>
        <v>26.932894455653226</v>
      </c>
    </row>
    <row r="346" spans="1:39" x14ac:dyDescent="0.25">
      <c r="A346" s="1">
        <v>38565</v>
      </c>
      <c r="B346" s="11">
        <v>12.08</v>
      </c>
      <c r="C346" s="11">
        <v>13.27</v>
      </c>
      <c r="D346">
        <v>130724.11</v>
      </c>
      <c r="E346">
        <v>132625.37</v>
      </c>
      <c r="F346" s="42" t="str">
        <f>IFERROR(VLOOKUP(A346,SHORTVOL!$A$2:$E$10000,5,0),"")</f>
        <v/>
      </c>
      <c r="G346" s="42"/>
      <c r="H346">
        <v>104910.51</v>
      </c>
      <c r="I346">
        <v>106432.53</v>
      </c>
      <c r="J346">
        <f>(1/(1-91/360*VLOOKUP($A346,Tbills!$B$4:$C$974,2,1)/100))^((1)/91)-1</f>
        <v>9.4857132318937332E-5</v>
      </c>
      <c r="K346" s="2">
        <f t="shared" si="74"/>
        <v>346536.20521630341</v>
      </c>
      <c r="M346">
        <f t="shared" si="67"/>
        <v>600494420.39224839</v>
      </c>
      <c r="O346">
        <f t="shared" si="68"/>
        <v>11.45700250471435</v>
      </c>
      <c r="Q346" s="2">
        <f t="shared" si="75"/>
        <v>191.92330448903519</v>
      </c>
      <c r="S346">
        <f t="shared" si="69"/>
        <v>234.63505815505459</v>
      </c>
      <c r="U346">
        <f t="shared" si="76"/>
        <v>331833.59473587951</v>
      </c>
      <c r="W346" s="45" t="str">
        <f t="shared" si="77"/>
        <v/>
      </c>
      <c r="X346" s="2"/>
      <c r="Y346" s="2"/>
      <c r="Z346" s="2"/>
      <c r="AA346">
        <f>ROW()</f>
        <v>346</v>
      </c>
      <c r="AB346">
        <f t="shared" si="66"/>
        <v>0.91032403918613414</v>
      </c>
      <c r="AC346">
        <f t="shared" si="70"/>
        <v>15362422896.242073</v>
      </c>
      <c r="AF346">
        <f t="shared" si="78"/>
        <v>7.376496091732597</v>
      </c>
      <c r="AI346">
        <f t="shared" si="71"/>
        <v>6.3919019400050479</v>
      </c>
      <c r="AK346">
        <f t="shared" si="72"/>
        <v>762521843958.7417</v>
      </c>
      <c r="AM346">
        <f t="shared" si="73"/>
        <v>26.722194158525504</v>
      </c>
    </row>
    <row r="347" spans="1:39" x14ac:dyDescent="0.25">
      <c r="A347" s="1">
        <v>38566</v>
      </c>
      <c r="B347" s="11">
        <v>11.75</v>
      </c>
      <c r="C347" s="11">
        <v>13.11</v>
      </c>
      <c r="D347">
        <v>130120.11</v>
      </c>
      <c r="E347">
        <v>132000</v>
      </c>
      <c r="F347" s="42" t="str">
        <f>IFERROR(VLOOKUP(A347,SHORTVOL!$A$2:$E$10000,5,0),"")</f>
        <v/>
      </c>
      <c r="G347" s="42"/>
      <c r="H347">
        <v>104724.18</v>
      </c>
      <c r="I347">
        <v>106233.4</v>
      </c>
      <c r="J347">
        <f>(1/(1-91/360*VLOOKUP($A347,Tbills!$B$4:$C$974,2,1)/100))^((1)/91)-1</f>
        <v>9.4857132318937332E-5</v>
      </c>
      <c r="K347" s="2">
        <f t="shared" si="74"/>
        <v>344926.65243254858</v>
      </c>
      <c r="M347">
        <f t="shared" si="67"/>
        <v>596241425.12521827</v>
      </c>
      <c r="O347">
        <f t="shared" si="68"/>
        <v>11.483715276470161</v>
      </c>
      <c r="Q347" s="2">
        <f t="shared" si="75"/>
        <v>191.57776089391331</v>
      </c>
      <c r="S347">
        <f t="shared" si="69"/>
        <v>234.21287191073353</v>
      </c>
      <c r="U347">
        <f t="shared" si="76"/>
        <v>330259.39491523558</v>
      </c>
      <c r="W347" s="45" t="str">
        <f t="shared" si="77"/>
        <v/>
      </c>
      <c r="X347" s="2"/>
      <c r="Y347" s="2"/>
      <c r="Z347" s="2"/>
      <c r="AA347">
        <f>ROW()</f>
        <v>347</v>
      </c>
      <c r="AB347">
        <f t="shared" si="66"/>
        <v>0.89626239511823036</v>
      </c>
      <c r="AC347">
        <f t="shared" si="70"/>
        <v>15217032851.4266</v>
      </c>
      <c r="AF347">
        <f t="shared" si="78"/>
        <v>7.4109333895085081</v>
      </c>
      <c r="AI347">
        <f t="shared" si="71"/>
        <v>6.4224134008824745</v>
      </c>
      <c r="AK347">
        <f t="shared" si="72"/>
        <v>755368290563.2771</v>
      </c>
      <c r="AM347">
        <f t="shared" si="73"/>
        <v>26.773739391132906</v>
      </c>
    </row>
    <row r="348" spans="1:39" x14ac:dyDescent="0.25">
      <c r="A348" s="1">
        <v>38567</v>
      </c>
      <c r="B348" s="11">
        <v>11.83</v>
      </c>
      <c r="C348" s="11">
        <v>13.19</v>
      </c>
      <c r="D348">
        <v>130356.52</v>
      </c>
      <c r="E348">
        <v>132227.29999999999</v>
      </c>
      <c r="F348" s="42" t="str">
        <f>IFERROR(VLOOKUP(A348,SHORTVOL!$A$2:$E$10000,5,0),"")</f>
        <v/>
      </c>
      <c r="G348" s="42"/>
      <c r="H348">
        <v>104997.08</v>
      </c>
      <c r="I348">
        <v>106500.16</v>
      </c>
      <c r="J348">
        <f>(1/(1-91/360*VLOOKUP($A348,Tbills!$B$4:$C$974,2,1)/100))^((1)/91)-1</f>
        <v>9.4857132318937332E-5</v>
      </c>
      <c r="K348" s="2">
        <f t="shared" si="74"/>
        <v>345544.90998810838</v>
      </c>
      <c r="M348">
        <f t="shared" si="67"/>
        <v>597775757.47316337</v>
      </c>
      <c r="O348">
        <f t="shared" si="68"/>
        <v>11.473529337734092</v>
      </c>
      <c r="Q348" s="2">
        <f t="shared" si="75"/>
        <v>192.0723085049172</v>
      </c>
      <c r="S348">
        <f t="shared" si="69"/>
        <v>234.81773709156533</v>
      </c>
      <c r="U348">
        <f t="shared" si="76"/>
        <v>330818.57461292139</v>
      </c>
      <c r="W348" s="45" t="str">
        <f t="shared" si="77"/>
        <v/>
      </c>
      <c r="X348" s="2"/>
      <c r="Y348" s="2"/>
      <c r="Z348" s="2"/>
      <c r="AA348">
        <f>ROW()</f>
        <v>348</v>
      </c>
      <c r="AB348">
        <f t="shared" si="66"/>
        <v>0.89689158453373774</v>
      </c>
      <c r="AC348">
        <f t="shared" si="70"/>
        <v>15268924831.132084</v>
      </c>
      <c r="AF348">
        <f t="shared" si="78"/>
        <v>7.3978274143916085</v>
      </c>
      <c r="AI348">
        <f t="shared" si="71"/>
        <v>6.4117252300197842</v>
      </c>
      <c r="AK348">
        <f t="shared" si="72"/>
        <v>758007367626.15601</v>
      </c>
      <c r="AM348">
        <f t="shared" si="73"/>
        <v>26.708054060128845</v>
      </c>
    </row>
    <row r="349" spans="1:39" x14ac:dyDescent="0.25">
      <c r="A349" s="1">
        <v>38568</v>
      </c>
      <c r="B349" s="11">
        <v>12.52</v>
      </c>
      <c r="C349" s="11">
        <v>13.64</v>
      </c>
      <c r="D349">
        <v>132698.6</v>
      </c>
      <c r="E349">
        <v>134590.45000000001</v>
      </c>
      <c r="F349" s="42" t="str">
        <f>IFERROR(VLOOKUP(A349,SHORTVOL!$A$2:$E$10000,5,0),"")</f>
        <v/>
      </c>
      <c r="G349" s="42"/>
      <c r="H349">
        <v>105874.69</v>
      </c>
      <c r="I349">
        <v>107380.23</v>
      </c>
      <c r="J349">
        <f>(1/(1-91/360*VLOOKUP($A349,Tbills!$B$4:$C$974,2,1)/100))^((1)/91)-1</f>
        <v>9.4857132318937332E-5</v>
      </c>
      <c r="K349" s="2">
        <f t="shared" si="74"/>
        <v>351744.6440358485</v>
      </c>
      <c r="M349">
        <f t="shared" si="67"/>
        <v>613794933.64621031</v>
      </c>
      <c r="O349">
        <f t="shared" si="68"/>
        <v>11.370706629399242</v>
      </c>
      <c r="Q349" s="2">
        <f t="shared" si="75"/>
        <v>193.67300753774205</v>
      </c>
      <c r="S349">
        <f t="shared" si="69"/>
        <v>236.77492898217062</v>
      </c>
      <c r="U349">
        <f t="shared" si="76"/>
        <v>336721.23660354706</v>
      </c>
      <c r="W349" s="45" t="str">
        <f t="shared" si="77"/>
        <v/>
      </c>
      <c r="X349" s="2"/>
      <c r="Y349" s="2"/>
      <c r="Z349" s="2"/>
      <c r="AA349">
        <f>ROW()</f>
        <v>349</v>
      </c>
      <c r="AB349">
        <f t="shared" si="66"/>
        <v>0.91788856304985333</v>
      </c>
      <c r="AC349">
        <f t="shared" si="70"/>
        <v>15814160581.015863</v>
      </c>
      <c r="AF349">
        <f t="shared" si="78"/>
        <v>7.2652759566273426</v>
      </c>
      <c r="AI349">
        <f t="shared" si="71"/>
        <v>6.2975000878439751</v>
      </c>
      <c r="AK349">
        <f t="shared" si="72"/>
        <v>785140377609.31848</v>
      </c>
      <c r="AM349">
        <f t="shared" si="73"/>
        <v>26.488883413809436</v>
      </c>
    </row>
    <row r="350" spans="1:39" x14ac:dyDescent="0.25">
      <c r="A350" s="1">
        <v>38569</v>
      </c>
      <c r="B350" s="11">
        <v>12.48</v>
      </c>
      <c r="C350" s="11">
        <v>13.92</v>
      </c>
      <c r="D350">
        <v>133576.37</v>
      </c>
      <c r="E350">
        <v>135467.96</v>
      </c>
      <c r="F350" s="42" t="str">
        <f>IFERROR(VLOOKUP(A350,SHORTVOL!$A$2:$E$10000,5,0),"")</f>
        <v/>
      </c>
      <c r="G350" s="42"/>
      <c r="H350">
        <v>107802.53</v>
      </c>
      <c r="I350">
        <v>109325.3</v>
      </c>
      <c r="J350">
        <f>(1/(1-91/360*VLOOKUP($A350,Tbills!$B$4:$C$974,2,1)/100))^((1)/91)-1</f>
        <v>9.4857132318937332E-5</v>
      </c>
      <c r="K350" s="2">
        <f t="shared" si="74"/>
        <v>354062.71853017982</v>
      </c>
      <c r="M350">
        <f t="shared" si="67"/>
        <v>619791769.83722627</v>
      </c>
      <c r="O350">
        <f t="shared" si="68"/>
        <v>11.333343974265013</v>
      </c>
      <c r="Q350" s="2">
        <f t="shared" si="75"/>
        <v>197.19473194720939</v>
      </c>
      <c r="S350">
        <f t="shared" si="69"/>
        <v>241.08067724705072</v>
      </c>
      <c r="U350">
        <f t="shared" si="76"/>
        <v>338906.86003936792</v>
      </c>
      <c r="W350" s="45" t="str">
        <f t="shared" si="77"/>
        <v/>
      </c>
      <c r="X350" s="2"/>
      <c r="Y350" s="2"/>
      <c r="Z350" s="2"/>
      <c r="AA350">
        <f>ROW()</f>
        <v>350</v>
      </c>
      <c r="AB350">
        <f t="shared" si="66"/>
        <v>0.89655172413793105</v>
      </c>
      <c r="AC350">
        <f t="shared" si="70"/>
        <v>16019832732.955206</v>
      </c>
      <c r="AF350">
        <f t="shared" si="78"/>
        <v>7.2175712461335948</v>
      </c>
      <c r="AI350">
        <f t="shared" si="71"/>
        <v>6.2568033760844193</v>
      </c>
      <c r="AK350">
        <f t="shared" si="72"/>
        <v>795417869745.83398</v>
      </c>
      <c r="AM350">
        <f t="shared" si="73"/>
        <v>26.010572766193999</v>
      </c>
    </row>
    <row r="351" spans="1:39" x14ac:dyDescent="0.25">
      <c r="A351" s="1">
        <v>38572</v>
      </c>
      <c r="B351" s="11">
        <v>13.21</v>
      </c>
      <c r="C351" s="11">
        <v>14.25</v>
      </c>
      <c r="D351">
        <v>134743.23000000001</v>
      </c>
      <c r="E351">
        <v>136612.79</v>
      </c>
      <c r="F351" s="42" t="str">
        <f>IFERROR(VLOOKUP(A351,SHORTVOL!$A$2:$E$10000,5,0),"")</f>
        <v/>
      </c>
      <c r="G351" s="42"/>
      <c r="H351">
        <v>108197.73</v>
      </c>
      <c r="I351">
        <v>109694.97</v>
      </c>
      <c r="J351">
        <f>(1/(1-91/360*VLOOKUP($A351,Tbills!$B$4:$C$974,2,1)/100))^((1)/91)-1</f>
        <v>9.6538536728640878E-5</v>
      </c>
      <c r="K351" s="2">
        <f t="shared" si="74"/>
        <v>357129.5174599865</v>
      </c>
      <c r="M351">
        <f t="shared" si="67"/>
        <v>627630437.96447587</v>
      </c>
      <c r="O351">
        <f t="shared" si="68"/>
        <v>11.284574166156434</v>
      </c>
      <c r="Q351" s="2">
        <f t="shared" si="75"/>
        <v>197.90316292254974</v>
      </c>
      <c r="S351">
        <f t="shared" si="69"/>
        <v>241.94756592347491</v>
      </c>
      <c r="U351">
        <f t="shared" si="76"/>
        <v>341741.44312003604</v>
      </c>
      <c r="W351" s="45" t="str">
        <f t="shared" si="77"/>
        <v/>
      </c>
      <c r="X351" s="2"/>
      <c r="Y351" s="2"/>
      <c r="Z351" s="2"/>
      <c r="AA351">
        <f>ROW()</f>
        <v>351</v>
      </c>
      <c r="AB351">
        <f t="shared" si="66"/>
        <v>0.92701754385964918</v>
      </c>
      <c r="AC351">
        <f t="shared" si="70"/>
        <v>16288950787.588713</v>
      </c>
      <c r="AF351">
        <f t="shared" si="78"/>
        <v>7.1555761565619127</v>
      </c>
      <c r="AI351">
        <f t="shared" si="71"/>
        <v>6.2050047218121316</v>
      </c>
      <c r="AK351">
        <f t="shared" si="72"/>
        <v>808986478777.17834</v>
      </c>
      <c r="AM351">
        <f t="shared" si="73"/>
        <v>25.927252752684396</v>
      </c>
    </row>
    <row r="352" spans="1:39" x14ac:dyDescent="0.25">
      <c r="A352" s="1">
        <v>38573</v>
      </c>
      <c r="B352" s="11">
        <v>12.4</v>
      </c>
      <c r="C352" s="11">
        <v>13.66</v>
      </c>
      <c r="D352">
        <v>130248.23</v>
      </c>
      <c r="E352">
        <v>132042.23000000001</v>
      </c>
      <c r="F352" s="42" t="str">
        <f>IFERROR(VLOOKUP(A352,SHORTVOL!$A$2:$E$10000,5,0),"")</f>
        <v/>
      </c>
      <c r="G352" s="42"/>
      <c r="H352">
        <v>106551.23</v>
      </c>
      <c r="I352">
        <v>108015.1</v>
      </c>
      <c r="J352">
        <f>(1/(1-91/360*VLOOKUP($A352,Tbills!$B$4:$C$974,2,1)/100))^((1)/91)-1</f>
        <v>9.6538536728640878E-5</v>
      </c>
      <c r="K352" s="2">
        <f t="shared" si="74"/>
        <v>345207.34968769678</v>
      </c>
      <c r="M352">
        <f t="shared" si="67"/>
        <v>596127422.85383582</v>
      </c>
      <c r="O352">
        <f t="shared" si="68"/>
        <v>11.473045656731596</v>
      </c>
      <c r="Q352" s="2">
        <f t="shared" si="75"/>
        <v>194.88681748110906</v>
      </c>
      <c r="S352">
        <f t="shared" si="69"/>
        <v>238.2601778511922</v>
      </c>
      <c r="U352">
        <f t="shared" si="76"/>
        <v>330298.53307748202</v>
      </c>
      <c r="W352" s="45" t="str">
        <f t="shared" si="77"/>
        <v/>
      </c>
      <c r="X352" s="2"/>
      <c r="Y352" s="2"/>
      <c r="Z352" s="2"/>
      <c r="AA352">
        <f>ROW()</f>
        <v>352</v>
      </c>
      <c r="AB352">
        <f t="shared" si="66"/>
        <v>0.90775988286969256</v>
      </c>
      <c r="AC352">
        <f t="shared" si="70"/>
        <v>15198502192.13158</v>
      </c>
      <c r="AF352">
        <f t="shared" si="78"/>
        <v>7.3946309149168323</v>
      </c>
      <c r="AI352">
        <f t="shared" si="71"/>
        <v>6.412983174790738</v>
      </c>
      <c r="AK352">
        <f t="shared" si="72"/>
        <v>754893821205.86853</v>
      </c>
      <c r="AM352">
        <f t="shared" si="73"/>
        <v>26.32587066300934</v>
      </c>
    </row>
    <row r="353" spans="1:39" x14ac:dyDescent="0.25">
      <c r="A353" s="1">
        <v>38574</v>
      </c>
      <c r="B353" s="11">
        <v>12.38</v>
      </c>
      <c r="C353" s="11">
        <v>13.92</v>
      </c>
      <c r="D353">
        <v>128727.41</v>
      </c>
      <c r="E353">
        <v>130487.71</v>
      </c>
      <c r="F353" s="42" t="str">
        <f>IFERROR(VLOOKUP(A353,SHORTVOL!$A$2:$E$10000,5,0),"")</f>
        <v/>
      </c>
      <c r="G353" s="42"/>
      <c r="H353">
        <v>106234.36</v>
      </c>
      <c r="I353">
        <v>107683.44</v>
      </c>
      <c r="J353">
        <f>(1/(1-91/360*VLOOKUP($A353,Tbills!$B$4:$C$974,2,1)/100))^((1)/91)-1</f>
        <v>9.6538536728640878E-5</v>
      </c>
      <c r="K353" s="2">
        <f t="shared" si="74"/>
        <v>341168.27914000268</v>
      </c>
      <c r="M353">
        <f t="shared" si="67"/>
        <v>585594584.49858725</v>
      </c>
      <c r="O353">
        <f t="shared" si="68"/>
        <v>11.540280796369148</v>
      </c>
      <c r="Q353" s="2">
        <f t="shared" si="75"/>
        <v>194.30251061554566</v>
      </c>
      <c r="S353">
        <f t="shared" si="69"/>
        <v>237.54608992818032</v>
      </c>
      <c r="U353">
        <f t="shared" si="76"/>
        <v>326400.5715256852</v>
      </c>
      <c r="W353" s="45" t="str">
        <f t="shared" si="77"/>
        <v/>
      </c>
      <c r="X353" s="2"/>
      <c r="Y353" s="2"/>
      <c r="Z353" s="2"/>
      <c r="AA353">
        <f>ROW()</f>
        <v>353</v>
      </c>
      <c r="AB353">
        <f t="shared" si="66"/>
        <v>0.88936781609195403</v>
      </c>
      <c r="AC353">
        <f t="shared" si="70"/>
        <v>14840141182.928307</v>
      </c>
      <c r="AF353">
        <f t="shared" si="78"/>
        <v>7.4813387047773441</v>
      </c>
      <c r="AI353">
        <f t="shared" si="71"/>
        <v>6.488868989529367</v>
      </c>
      <c r="AK353">
        <f t="shared" si="72"/>
        <v>737157080506.80981</v>
      </c>
      <c r="AM353">
        <f t="shared" si="73"/>
        <v>26.408276738291718</v>
      </c>
    </row>
    <row r="354" spans="1:39" x14ac:dyDescent="0.25">
      <c r="A354" s="1">
        <v>38575</v>
      </c>
      <c r="B354" s="11">
        <v>12.42</v>
      </c>
      <c r="C354" s="11">
        <v>13.73</v>
      </c>
      <c r="D354">
        <v>127453.4</v>
      </c>
      <c r="E354">
        <v>129183.69</v>
      </c>
      <c r="F354" s="42" t="str">
        <f>IFERROR(VLOOKUP(A354,SHORTVOL!$A$2:$E$10000,5,0),"")</f>
        <v/>
      </c>
      <c r="G354" s="42"/>
      <c r="H354">
        <v>106788.27</v>
      </c>
      <c r="I354">
        <v>108234.51</v>
      </c>
      <c r="J354">
        <f>(1/(1-91/360*VLOOKUP($A354,Tbills!$B$4:$C$974,2,1)/100))^((1)/91)-1</f>
        <v>9.6538536728640878E-5</v>
      </c>
      <c r="K354" s="2">
        <f t="shared" si="74"/>
        <v>337783.5138354603</v>
      </c>
      <c r="M354">
        <f t="shared" si="67"/>
        <v>576810904.27427268</v>
      </c>
      <c r="O354">
        <f t="shared" si="68"/>
        <v>11.59764243525699</v>
      </c>
      <c r="Q354" s="2">
        <f t="shared" si="75"/>
        <v>195.31084881753154</v>
      </c>
      <c r="S354">
        <f t="shared" si="69"/>
        <v>238.77910355154188</v>
      </c>
      <c r="U354">
        <f t="shared" si="76"/>
        <v>323129.41398016032</v>
      </c>
      <c r="W354" s="45" t="str">
        <f t="shared" si="77"/>
        <v/>
      </c>
      <c r="X354" s="2"/>
      <c r="Y354" s="2"/>
      <c r="Z354" s="2"/>
      <c r="AA354">
        <f>ROW()</f>
        <v>354</v>
      </c>
      <c r="AB354">
        <f t="shared" si="66"/>
        <v>0.90458849235251271</v>
      </c>
      <c r="AC354">
        <f t="shared" si="70"/>
        <v>14543043215.115843</v>
      </c>
      <c r="AF354">
        <f t="shared" si="78"/>
        <v>7.5557510230578409</v>
      </c>
      <c r="AI354">
        <f t="shared" si="71"/>
        <v>6.5541053460941301</v>
      </c>
      <c r="AK354">
        <f t="shared" si="72"/>
        <v>722460707046.15039</v>
      </c>
      <c r="AM354">
        <f t="shared" si="73"/>
        <v>26.274697006876814</v>
      </c>
    </row>
    <row r="355" spans="1:39" x14ac:dyDescent="0.25">
      <c r="A355" s="1">
        <v>38576</v>
      </c>
      <c r="B355" s="11">
        <v>12.74</v>
      </c>
      <c r="C355" s="11">
        <v>14.1</v>
      </c>
      <c r="D355">
        <v>129403.52</v>
      </c>
      <c r="E355">
        <v>131147.82</v>
      </c>
      <c r="F355" s="42" t="str">
        <f>IFERROR(VLOOKUP(A355,SHORTVOL!$A$2:$E$10000,5,0),"")</f>
        <v/>
      </c>
      <c r="G355" s="42"/>
      <c r="H355">
        <v>107645.41</v>
      </c>
      <c r="I355">
        <v>109092.81</v>
      </c>
      <c r="J355">
        <f>(1/(1-91/360*VLOOKUP($A355,Tbills!$B$4:$C$974,2,1)/100))^((1)/91)-1</f>
        <v>9.6538536728640878E-5</v>
      </c>
      <c r="K355" s="2">
        <f t="shared" si="74"/>
        <v>342943.45912809856</v>
      </c>
      <c r="M355">
        <f t="shared" si="67"/>
        <v>589960138.38686609</v>
      </c>
      <c r="O355">
        <f t="shared" si="68"/>
        <v>11.50917664514683</v>
      </c>
      <c r="Q355" s="2">
        <f t="shared" si="75"/>
        <v>196.87371797198585</v>
      </c>
      <c r="S355">
        <f t="shared" si="69"/>
        <v>240.69006761861067</v>
      </c>
      <c r="U355">
        <f t="shared" si="76"/>
        <v>328032.88972726214</v>
      </c>
      <c r="W355" s="45" t="str">
        <f t="shared" si="77"/>
        <v/>
      </c>
      <c r="X355" s="2"/>
      <c r="Y355" s="2"/>
      <c r="Z355" s="2"/>
      <c r="AA355">
        <f>ROW()</f>
        <v>355</v>
      </c>
      <c r="AB355">
        <f t="shared" si="66"/>
        <v>0.90354609929078022</v>
      </c>
      <c r="AC355">
        <f t="shared" si="70"/>
        <v>14984767858.15176</v>
      </c>
      <c r="AF355">
        <f t="shared" si="78"/>
        <v>7.4405255847113416</v>
      </c>
      <c r="AI355">
        <f t="shared" si="71"/>
        <v>6.4548400312518428</v>
      </c>
      <c r="AK355">
        <f t="shared" si="72"/>
        <v>744467742937.39636</v>
      </c>
      <c r="AM355">
        <f t="shared" si="73"/>
        <v>26.067890886848666</v>
      </c>
    </row>
    <row r="356" spans="1:39" x14ac:dyDescent="0.25">
      <c r="A356" s="1">
        <v>38579</v>
      </c>
      <c r="B356" s="11">
        <v>12.26</v>
      </c>
      <c r="C356" s="11">
        <v>13.6</v>
      </c>
      <c r="D356">
        <v>127717.79</v>
      </c>
      <c r="E356">
        <v>129401.39</v>
      </c>
      <c r="F356" s="42" t="str">
        <f>IFERROR(VLOOKUP(A356,SHORTVOL!$A$2:$E$10000,5,0),"")</f>
        <v/>
      </c>
      <c r="G356" s="42"/>
      <c r="H356">
        <v>107493.4</v>
      </c>
      <c r="I356">
        <v>108907.16</v>
      </c>
      <c r="J356">
        <f>(1/(1-91/360*VLOOKUP($A356,Tbills!$B$4:$C$974,2,1)/100))^((1)/91)-1</f>
        <v>9.6818796083253389E-5</v>
      </c>
      <c r="K356" s="2">
        <f t="shared" si="74"/>
        <v>338451.20112909237</v>
      </c>
      <c r="M356">
        <f t="shared" si="67"/>
        <v>578159199.4457593</v>
      </c>
      <c r="O356">
        <f t="shared" si="68"/>
        <v>11.584903001248993</v>
      </c>
      <c r="Q356" s="2">
        <f t="shared" si="75"/>
        <v>196.58132467199499</v>
      </c>
      <c r="S356">
        <f t="shared" si="69"/>
        <v>240.33338922001667</v>
      </c>
      <c r="U356">
        <f t="shared" si="76"/>
        <v>323636.7077154764</v>
      </c>
      <c r="W356" s="45" t="str">
        <f t="shared" si="77"/>
        <v/>
      </c>
      <c r="X356" s="2"/>
      <c r="Y356" s="2"/>
      <c r="Z356" s="2"/>
      <c r="AA356">
        <f>ROW()</f>
        <v>356</v>
      </c>
      <c r="AB356">
        <f t="shared" si="66"/>
        <v>0.90147058823529413</v>
      </c>
      <c r="AC356">
        <f t="shared" si="70"/>
        <v>14584204020.756285</v>
      </c>
      <c r="AF356">
        <f t="shared" si="78"/>
        <v>7.5385539164615132</v>
      </c>
      <c r="AI356">
        <f t="shared" si="71"/>
        <v>6.5419645378777096</v>
      </c>
      <c r="AK356">
        <f t="shared" si="72"/>
        <v>724752541979.78662</v>
      </c>
      <c r="AM356">
        <f t="shared" si="73"/>
        <v>26.116939597357632</v>
      </c>
    </row>
    <row r="357" spans="1:39" x14ac:dyDescent="0.25">
      <c r="A357" s="1">
        <v>38580</v>
      </c>
      <c r="B357" s="11">
        <v>13.52</v>
      </c>
      <c r="C357" s="11">
        <v>14.33</v>
      </c>
      <c r="D357">
        <v>133351.9</v>
      </c>
      <c r="E357">
        <v>135097.25</v>
      </c>
      <c r="F357" s="42" t="str">
        <f>IFERROR(VLOOKUP(A357,SHORTVOL!$A$2:$E$10000,5,0),"")</f>
        <v/>
      </c>
      <c r="G357" s="42"/>
      <c r="H357">
        <v>108985.3</v>
      </c>
      <c r="I357">
        <v>110408.14</v>
      </c>
      <c r="J357">
        <f>(1/(1-91/360*VLOOKUP($A357,Tbills!$B$4:$C$974,2,1)/100))^((1)/91)-1</f>
        <v>9.6818796083253389E-5</v>
      </c>
      <c r="K357" s="2">
        <f t="shared" si="74"/>
        <v>353372.93435674859</v>
      </c>
      <c r="M357">
        <f t="shared" si="67"/>
        <v>616326533.03942239</v>
      </c>
      <c r="O357">
        <f t="shared" si="68"/>
        <v>11.329641818813045</v>
      </c>
      <c r="Q357" s="2">
        <f t="shared" si="75"/>
        <v>199.30481535402745</v>
      </c>
      <c r="S357">
        <f t="shared" si="69"/>
        <v>243.66329983695078</v>
      </c>
      <c r="U357">
        <f t="shared" si="76"/>
        <v>337872.50231935747</v>
      </c>
      <c r="W357" s="45" t="str">
        <f t="shared" si="77"/>
        <v/>
      </c>
      <c r="X357" s="2"/>
      <c r="Y357" s="2"/>
      <c r="Z357" s="2"/>
      <c r="AA357">
        <f>ROW()</f>
        <v>357</v>
      </c>
      <c r="AB357">
        <f t="shared" si="66"/>
        <v>0.94347522679692952</v>
      </c>
      <c r="AC357">
        <f t="shared" si="70"/>
        <v>15867574882.242279</v>
      </c>
      <c r="AF357">
        <f t="shared" si="78"/>
        <v>7.2063937901320836</v>
      </c>
      <c r="AI357">
        <f t="shared" si="71"/>
        <v>6.2543811273787968</v>
      </c>
      <c r="AK357">
        <f t="shared" si="72"/>
        <v>788596096201.53418</v>
      </c>
      <c r="AM357">
        <f t="shared" si="73"/>
        <v>25.758531879936076</v>
      </c>
    </row>
    <row r="358" spans="1:39" x14ac:dyDescent="0.25">
      <c r="A358" s="1">
        <v>38581</v>
      </c>
      <c r="B358" s="11">
        <v>13.3</v>
      </c>
      <c r="C358" s="11">
        <v>14.22</v>
      </c>
      <c r="D358">
        <v>139178.6</v>
      </c>
      <c r="E358">
        <v>140987.13</v>
      </c>
      <c r="F358" s="42" t="str">
        <f>IFERROR(VLOOKUP(A358,SHORTVOL!$A$2:$E$10000,5,0),"")</f>
        <v/>
      </c>
      <c r="G358" s="42"/>
      <c r="H358">
        <v>106876.81</v>
      </c>
      <c r="I358">
        <v>108261.44</v>
      </c>
      <c r="J358">
        <f>(1/(1-91/360*VLOOKUP($A358,Tbills!$B$4:$C$974,2,1)/100))^((1)/91)-1</f>
        <v>9.6818796083253389E-5</v>
      </c>
      <c r="K358" s="2">
        <f t="shared" si="74"/>
        <v>368804.27688355185</v>
      </c>
      <c r="M358">
        <f t="shared" si="67"/>
        <v>656625527.61486328</v>
      </c>
      <c r="O358">
        <f t="shared" si="68"/>
        <v>11.082382273597227</v>
      </c>
      <c r="Q358" s="2">
        <f t="shared" si="75"/>
        <v>195.44418822444487</v>
      </c>
      <c r="S358">
        <f t="shared" si="69"/>
        <v>238.94369005849924</v>
      </c>
      <c r="U358">
        <f t="shared" si="76"/>
        <v>352592.69945617666</v>
      </c>
      <c r="W358" s="45" t="str">
        <f t="shared" si="77"/>
        <v/>
      </c>
      <c r="X358" s="2"/>
      <c r="Y358" s="2"/>
      <c r="Z358" s="2"/>
      <c r="AA358">
        <f>ROW()</f>
        <v>358</v>
      </c>
      <c r="AB358">
        <f t="shared" si="66"/>
        <v>0.93530239099859358</v>
      </c>
      <c r="AC358">
        <f t="shared" si="70"/>
        <v>17250561482.454708</v>
      </c>
      <c r="AF358">
        <f t="shared" si="78"/>
        <v>6.8918932221951463</v>
      </c>
      <c r="AI358">
        <f t="shared" si="71"/>
        <v>5.9820646816377163</v>
      </c>
      <c r="AK358">
        <f t="shared" si="72"/>
        <v>857401722867.25635</v>
      </c>
      <c r="AM358">
        <f t="shared" si="73"/>
        <v>26.260934235355247</v>
      </c>
    </row>
    <row r="359" spans="1:39" x14ac:dyDescent="0.25">
      <c r="A359" s="1">
        <v>38582</v>
      </c>
      <c r="B359" s="11">
        <v>13.42</v>
      </c>
      <c r="C359" s="11">
        <v>14.21</v>
      </c>
      <c r="D359">
        <v>136977.85</v>
      </c>
      <c r="E359">
        <v>138744.13</v>
      </c>
      <c r="F359" s="42" t="str">
        <f>IFERROR(VLOOKUP(A359,SHORTVOL!$A$2:$E$10000,5,0),"")</f>
        <v/>
      </c>
      <c r="G359" s="42"/>
      <c r="H359">
        <v>107250.13</v>
      </c>
      <c r="I359">
        <v>108629.12</v>
      </c>
      <c r="J359">
        <f>(1/(1-91/360*VLOOKUP($A359,Tbills!$B$4:$C$974,2,1)/100))^((1)/91)-1</f>
        <v>9.6818796083253389E-5</v>
      </c>
      <c r="K359" s="2">
        <f t="shared" si="74"/>
        <v>362963.73946234537</v>
      </c>
      <c r="M359">
        <f t="shared" si="67"/>
        <v>640949748.4423275</v>
      </c>
      <c r="O359">
        <f t="shared" si="68"/>
        <v>11.170247748379371</v>
      </c>
      <c r="Q359" s="2">
        <f t="shared" si="75"/>
        <v>196.12209122700489</v>
      </c>
      <c r="S359">
        <f t="shared" si="69"/>
        <v>239.77273493020093</v>
      </c>
      <c r="U359">
        <f t="shared" si="76"/>
        <v>346973.23108792875</v>
      </c>
      <c r="W359" s="45" t="str">
        <f t="shared" si="77"/>
        <v/>
      </c>
      <c r="X359" s="2"/>
      <c r="Y359" s="2"/>
      <c r="Z359" s="2"/>
      <c r="AA359">
        <f>ROW()</f>
        <v>359</v>
      </c>
      <c r="AB359">
        <f t="shared" si="66"/>
        <v>0.94440534834623502</v>
      </c>
      <c r="AC359">
        <f t="shared" si="70"/>
        <v>16701111545.521366</v>
      </c>
      <c r="AF359">
        <f t="shared" si="78"/>
        <v>7.001211999947266</v>
      </c>
      <c r="AI359">
        <f t="shared" si="71"/>
        <v>6.0775984815988293</v>
      </c>
      <c r="AK359">
        <f t="shared" si="72"/>
        <v>830163325313.06116</v>
      </c>
      <c r="AM359">
        <f t="shared" si="73"/>
        <v>26.173312165563175</v>
      </c>
    </row>
    <row r="360" spans="1:39" x14ac:dyDescent="0.25">
      <c r="A360" s="1">
        <v>38583</v>
      </c>
      <c r="B360" s="11">
        <v>13.42</v>
      </c>
      <c r="C360" s="11">
        <v>14.17</v>
      </c>
      <c r="D360">
        <v>135908.82</v>
      </c>
      <c r="E360">
        <v>137647.88</v>
      </c>
      <c r="F360" s="42" t="str">
        <f>IFERROR(VLOOKUP(A360,SHORTVOL!$A$2:$E$10000,5,0),"")</f>
        <v/>
      </c>
      <c r="G360" s="42"/>
      <c r="H360">
        <v>106409.62</v>
      </c>
      <c r="I360">
        <v>107767.29</v>
      </c>
      <c r="J360">
        <f>(1/(1-91/360*VLOOKUP($A360,Tbills!$B$4:$C$974,2,1)/100))^((1)/91)-1</f>
        <v>9.6818796083253389E-5</v>
      </c>
      <c r="K360" s="2">
        <f t="shared" si="74"/>
        <v>360122.24379828025</v>
      </c>
      <c r="M360">
        <f t="shared" si="67"/>
        <v>633347233.14668989</v>
      </c>
      <c r="O360">
        <f t="shared" si="68"/>
        <v>11.214085244531075</v>
      </c>
      <c r="Q360" s="2">
        <f t="shared" si="75"/>
        <v>194.58035466962912</v>
      </c>
      <c r="S360">
        <f t="shared" si="69"/>
        <v>237.88811673901373</v>
      </c>
      <c r="U360">
        <f t="shared" si="76"/>
        <v>344221.81143421965</v>
      </c>
      <c r="W360" s="45" t="str">
        <f t="shared" si="77"/>
        <v/>
      </c>
      <c r="X360" s="2"/>
      <c r="Y360" s="2"/>
      <c r="Z360" s="2"/>
      <c r="AA360">
        <f>ROW()</f>
        <v>360</v>
      </c>
      <c r="AB360">
        <f t="shared" si="66"/>
        <v>0.94707127734650676</v>
      </c>
      <c r="AC360">
        <f t="shared" si="70"/>
        <v>16436638814.700665</v>
      </c>
      <c r="AF360">
        <f t="shared" si="78"/>
        <v>7.0562015621429826</v>
      </c>
      <c r="AI360">
        <f t="shared" si="71"/>
        <v>6.1259855275562867</v>
      </c>
      <c r="AK360">
        <f t="shared" si="72"/>
        <v>817086864368.99646</v>
      </c>
      <c r="AM360">
        <f t="shared" si="73"/>
        <v>26.382541606487766</v>
      </c>
    </row>
    <row r="361" spans="1:39" x14ac:dyDescent="0.25">
      <c r="A361" s="1">
        <v>38586</v>
      </c>
      <c r="B361" s="11">
        <v>13.42</v>
      </c>
      <c r="C361" s="11">
        <v>14.09</v>
      </c>
      <c r="D361">
        <v>135901.78</v>
      </c>
      <c r="E361">
        <v>137600.76999999999</v>
      </c>
      <c r="F361" s="42" t="str">
        <f>IFERROR(VLOOKUP(A361,SHORTVOL!$A$2:$E$10000,5,0),"")</f>
        <v/>
      </c>
      <c r="G361" s="42"/>
      <c r="H361">
        <v>106771.8</v>
      </c>
      <c r="I361">
        <v>108102.79</v>
      </c>
      <c r="J361">
        <f>(1/(1-91/360*VLOOKUP($A361,Tbills!$B$4:$C$974,2,1)/100))^((1)/91)-1</f>
        <v>9.6538536728640878E-5</v>
      </c>
      <c r="K361" s="2">
        <f t="shared" si="74"/>
        <v>360077.24848782411</v>
      </c>
      <c r="M361">
        <f t="shared" si="67"/>
        <v>633003878.37082279</v>
      </c>
      <c r="O361">
        <f t="shared" si="68"/>
        <v>11.215128507999482</v>
      </c>
      <c r="Q361" s="2">
        <f t="shared" si="75"/>
        <v>195.22835429234044</v>
      </c>
      <c r="S361">
        <f t="shared" si="69"/>
        <v>238.68112640196924</v>
      </c>
      <c r="U361">
        <f t="shared" si="76"/>
        <v>344074.30569414678</v>
      </c>
      <c r="W361" s="45" t="str">
        <f t="shared" si="77"/>
        <v/>
      </c>
      <c r="X361" s="2"/>
      <c r="Y361" s="2"/>
      <c r="Z361" s="2"/>
      <c r="AA361">
        <f>ROW()</f>
        <v>361</v>
      </c>
      <c r="AB361">
        <f t="shared" si="66"/>
        <v>0.95244854506742371</v>
      </c>
      <c r="AC361">
        <f t="shared" si="70"/>
        <v>16423727449.049503</v>
      </c>
      <c r="AF361">
        <f t="shared" si="78"/>
        <v>7.0576303212837503</v>
      </c>
      <c r="AI361">
        <f t="shared" si="71"/>
        <v>6.1291821878282864</v>
      </c>
      <c r="AK361">
        <f t="shared" si="72"/>
        <v>816653319279.41772</v>
      </c>
      <c r="AM361">
        <f t="shared" si="73"/>
        <v>26.305106777959519</v>
      </c>
    </row>
    <row r="362" spans="1:39" x14ac:dyDescent="0.25">
      <c r="A362" s="1">
        <v>38587</v>
      </c>
      <c r="B362" s="11">
        <v>13.34</v>
      </c>
      <c r="C362" s="11">
        <v>14</v>
      </c>
      <c r="D362">
        <v>135540.74</v>
      </c>
      <c r="E362">
        <v>137221.93</v>
      </c>
      <c r="F362" s="42" t="str">
        <f>IFERROR(VLOOKUP(A362,SHORTVOL!$A$2:$E$10000,5,0),"")</f>
        <v/>
      </c>
      <c r="G362" s="42"/>
      <c r="H362">
        <v>107033.18</v>
      </c>
      <c r="I362">
        <v>108356.99</v>
      </c>
      <c r="J362">
        <f>(1/(1-91/360*VLOOKUP($A362,Tbills!$B$4:$C$974,2,1)/100))^((1)/91)-1</f>
        <v>9.6538536728640878E-5</v>
      </c>
      <c r="K362" s="2">
        <f t="shared" si="74"/>
        <v>359111.90180249204</v>
      </c>
      <c r="M362">
        <f t="shared" si="67"/>
        <v>630383670.95786023</v>
      </c>
      <c r="O362">
        <f t="shared" si="68"/>
        <v>11.230274852036372</v>
      </c>
      <c r="Q362" s="2">
        <f t="shared" si="75"/>
        <v>195.70150610299331</v>
      </c>
      <c r="S362">
        <f t="shared" si="69"/>
        <v>239.25985175211144</v>
      </c>
      <c r="U362">
        <f t="shared" si="76"/>
        <v>343117.13564000622</v>
      </c>
      <c r="W362" s="45" t="str">
        <f t="shared" si="77"/>
        <v/>
      </c>
      <c r="X362" s="2"/>
      <c r="Y362" s="2"/>
      <c r="Z362" s="2"/>
      <c r="AA362">
        <f>ROW()</f>
        <v>362</v>
      </c>
      <c r="AB362">
        <f t="shared" si="66"/>
        <v>0.95285714285714285</v>
      </c>
      <c r="AC362">
        <f t="shared" si="70"/>
        <v>16332742009.101469</v>
      </c>
      <c r="AF362">
        <f t="shared" si="78"/>
        <v>7.0767316473849977</v>
      </c>
      <c r="AI362">
        <f t="shared" si="71"/>
        <v>6.1464229549735796</v>
      </c>
      <c r="AK362">
        <f t="shared" si="72"/>
        <v>812198218881.84302</v>
      </c>
      <c r="AM362">
        <f t="shared" si="73"/>
        <v>26.244814066581114</v>
      </c>
    </row>
    <row r="363" spans="1:39" x14ac:dyDescent="0.25">
      <c r="A363" s="1">
        <v>38588</v>
      </c>
      <c r="B363" s="11">
        <v>14.17</v>
      </c>
      <c r="C363" s="11">
        <v>14.53</v>
      </c>
      <c r="D363">
        <v>134533.98000000001</v>
      </c>
      <c r="E363">
        <v>136189.43</v>
      </c>
      <c r="F363" s="42" t="str">
        <f>IFERROR(VLOOKUP(A363,SHORTVOL!$A$2:$E$10000,5,0),"")</f>
        <v/>
      </c>
      <c r="G363" s="42"/>
      <c r="H363">
        <v>108839.51</v>
      </c>
      <c r="I363">
        <v>110175.2</v>
      </c>
      <c r="J363">
        <f>(1/(1-91/360*VLOOKUP($A363,Tbills!$B$4:$C$974,2,1)/100))^((1)/91)-1</f>
        <v>9.6538536728640878E-5</v>
      </c>
      <c r="K363" s="2">
        <f t="shared" si="74"/>
        <v>356435.82422419533</v>
      </c>
      <c r="M363">
        <f t="shared" si="67"/>
        <v>623262893.51191759</v>
      </c>
      <c r="O363">
        <f t="shared" si="68"/>
        <v>11.272231478321665</v>
      </c>
      <c r="Q363" s="2">
        <f t="shared" si="75"/>
        <v>198.99938186721693</v>
      </c>
      <c r="S363">
        <f t="shared" si="69"/>
        <v>243.29202023962864</v>
      </c>
      <c r="U363">
        <f t="shared" si="76"/>
        <v>340525.62057127018</v>
      </c>
      <c r="W363" s="45" t="str">
        <f t="shared" si="77"/>
        <v/>
      </c>
      <c r="X363" s="2"/>
      <c r="Y363" s="2"/>
      <c r="Z363" s="2"/>
      <c r="AA363">
        <f>ROW()</f>
        <v>363</v>
      </c>
      <c r="AB363">
        <f t="shared" si="66"/>
        <v>0.97522367515485209</v>
      </c>
      <c r="AC363">
        <f t="shared" si="70"/>
        <v>16086414753.603815</v>
      </c>
      <c r="AF363">
        <f t="shared" si="78"/>
        <v>7.1296470713255431</v>
      </c>
      <c r="AI363">
        <f t="shared" si="71"/>
        <v>6.193039318816381</v>
      </c>
      <c r="AK363">
        <f t="shared" si="72"/>
        <v>800016825748.97852</v>
      </c>
      <c r="AM363">
        <f t="shared" si="73"/>
        <v>25.805967713003678</v>
      </c>
    </row>
    <row r="364" spans="1:39" x14ac:dyDescent="0.25">
      <c r="A364" s="1">
        <v>38589</v>
      </c>
      <c r="B364" s="11">
        <v>13.73</v>
      </c>
      <c r="C364" s="11">
        <v>14.26</v>
      </c>
      <c r="D364">
        <v>134601.94</v>
      </c>
      <c r="E364">
        <v>136245.07999999999</v>
      </c>
      <c r="F364" s="42" t="str">
        <f>IFERROR(VLOOKUP(A364,SHORTVOL!$A$2:$E$10000,5,0),"")</f>
        <v/>
      </c>
      <c r="G364" s="42"/>
      <c r="H364">
        <v>109614.74</v>
      </c>
      <c r="I364">
        <v>110949.31</v>
      </c>
      <c r="J364">
        <f>(1/(1-91/360*VLOOKUP($A364,Tbills!$B$4:$C$974,2,1)/100))^((1)/91)-1</f>
        <v>9.6538536728640878E-5</v>
      </c>
      <c r="K364" s="2">
        <f t="shared" si="74"/>
        <v>356607.18263946648</v>
      </c>
      <c r="M364">
        <f t="shared" si="67"/>
        <v>623638931.76910841</v>
      </c>
      <c r="O364">
        <f t="shared" si="68"/>
        <v>11.269635110418397</v>
      </c>
      <c r="Q364" s="2">
        <f t="shared" si="75"/>
        <v>200.41190573562525</v>
      </c>
      <c r="S364">
        <f t="shared" si="69"/>
        <v>245.01920761961424</v>
      </c>
      <c r="U364">
        <f t="shared" si="76"/>
        <v>340654.96689288924</v>
      </c>
      <c r="W364" s="45" t="str">
        <f t="shared" si="77"/>
        <v/>
      </c>
      <c r="X364" s="2"/>
      <c r="Y364" s="2"/>
      <c r="Z364" s="2"/>
      <c r="AA364">
        <f>ROW()</f>
        <v>364</v>
      </c>
      <c r="AB364">
        <f t="shared" si="66"/>
        <v>0.96283309957924268</v>
      </c>
      <c r="AC364">
        <f t="shared" si="70"/>
        <v>16099018747.027758</v>
      </c>
      <c r="AF364">
        <f t="shared" si="78"/>
        <v>7.1264018104721805</v>
      </c>
      <c r="AI364">
        <f t="shared" si="71"/>
        <v>6.1908773652109828</v>
      </c>
      <c r="AK364">
        <f t="shared" si="72"/>
        <v>800711735603.40027</v>
      </c>
      <c r="AM364">
        <f t="shared" si="73"/>
        <v>25.626176528271397</v>
      </c>
    </row>
    <row r="365" spans="1:39" x14ac:dyDescent="0.25">
      <c r="A365" s="1">
        <v>38590</v>
      </c>
      <c r="B365" s="11">
        <v>13.72</v>
      </c>
      <c r="C365" s="11">
        <v>14.61</v>
      </c>
      <c r="D365">
        <v>135264.65</v>
      </c>
      <c r="E365">
        <v>136902.73000000001</v>
      </c>
      <c r="F365" s="42" t="str">
        <f>IFERROR(VLOOKUP(A365,SHORTVOL!$A$2:$E$10000,5,0),"")</f>
        <v/>
      </c>
      <c r="G365" s="42"/>
      <c r="H365">
        <v>110261.36</v>
      </c>
      <c r="I365">
        <v>111593.09</v>
      </c>
      <c r="J365">
        <f>(1/(1-91/360*VLOOKUP($A365,Tbills!$B$4:$C$974,2,1)/100))^((1)/91)-1</f>
        <v>9.6538536728640878E-5</v>
      </c>
      <c r="K365" s="2">
        <f t="shared" si="74"/>
        <v>358354.19291359029</v>
      </c>
      <c r="M365">
        <f t="shared" si="67"/>
        <v>628148331.7187041</v>
      </c>
      <c r="O365">
        <f t="shared" si="68"/>
        <v>11.242143441567816</v>
      </c>
      <c r="Q365" s="2">
        <f t="shared" si="75"/>
        <v>201.58922482718049</v>
      </c>
      <c r="S365">
        <f t="shared" si="69"/>
        <v>246.45884225987496</v>
      </c>
      <c r="U365">
        <f t="shared" si="76"/>
        <v>342289.44894758298</v>
      </c>
      <c r="W365" s="45" t="str">
        <f t="shared" si="77"/>
        <v/>
      </c>
      <c r="X365" s="2"/>
      <c r="Y365" s="2"/>
      <c r="Z365" s="2"/>
      <c r="AA365">
        <f>ROW()</f>
        <v>365</v>
      </c>
      <c r="AB365">
        <f t="shared" si="66"/>
        <v>0.93908281998631082</v>
      </c>
      <c r="AC365">
        <f t="shared" si="70"/>
        <v>16253889739.838276</v>
      </c>
      <c r="AF365">
        <f t="shared" si="78"/>
        <v>7.091672618057224</v>
      </c>
      <c r="AI365">
        <f t="shared" si="71"/>
        <v>6.1613611283964573</v>
      </c>
      <c r="AK365">
        <f t="shared" si="72"/>
        <v>808483247701.87549</v>
      </c>
      <c r="AM365">
        <f t="shared" si="73"/>
        <v>25.478998658605732</v>
      </c>
    </row>
    <row r="366" spans="1:39" x14ac:dyDescent="0.25">
      <c r="A366" s="1">
        <v>38593</v>
      </c>
      <c r="B366" s="11">
        <v>13.52</v>
      </c>
      <c r="C366" s="11">
        <v>14.32</v>
      </c>
      <c r="D366">
        <v>132969.01999999999</v>
      </c>
      <c r="E366">
        <v>134539.65</v>
      </c>
      <c r="F366" s="42" t="str">
        <f>IFERROR(VLOOKUP(A366,SHORTVOL!$A$2:$E$10000,5,0),"")</f>
        <v/>
      </c>
      <c r="G366" s="42"/>
      <c r="H366">
        <v>110443.54</v>
      </c>
      <c r="I366">
        <v>111745.14</v>
      </c>
      <c r="J366">
        <f>(1/(1-91/360*VLOOKUP($A366,Tbills!$B$4:$C$974,2,1)/100))^((1)/91)-1</f>
        <v>9.7519476082830181E-5</v>
      </c>
      <c r="K366" s="2">
        <f t="shared" si="74"/>
        <v>352246.65349770186</v>
      </c>
      <c r="M366">
        <f t="shared" si="67"/>
        <v>611867013.58683717</v>
      </c>
      <c r="O366">
        <f t="shared" si="68"/>
        <v>11.338283477620941</v>
      </c>
      <c r="Q366" s="2">
        <f t="shared" si="75"/>
        <v>201.90753145056385</v>
      </c>
      <c r="S366">
        <f t="shared" si="69"/>
        <v>246.84880897002085</v>
      </c>
      <c r="U366">
        <f t="shared" si="76"/>
        <v>336352.15650312568</v>
      </c>
      <c r="W366" s="45" t="str">
        <f t="shared" si="77"/>
        <v/>
      </c>
      <c r="X366" s="2"/>
      <c r="Y366" s="2"/>
      <c r="Z366" s="2"/>
      <c r="AA366">
        <f>ROW()</f>
        <v>366</v>
      </c>
      <c r="AB366">
        <f t="shared" si="66"/>
        <v>0.94413407821229045</v>
      </c>
      <c r="AC366">
        <f t="shared" si="70"/>
        <v>15691186067.33972</v>
      </c>
      <c r="AF366">
        <f t="shared" si="78"/>
        <v>7.213074133468476</v>
      </c>
      <c r="AI366">
        <f t="shared" si="71"/>
        <v>6.2688323073814383</v>
      </c>
      <c r="AK366">
        <f t="shared" si="72"/>
        <v>780695276720.61096</v>
      </c>
      <c r="AM366">
        <f t="shared" si="73"/>
        <v>25.448903464232792</v>
      </c>
    </row>
    <row r="367" spans="1:39" x14ac:dyDescent="0.25">
      <c r="A367" s="1">
        <v>38594</v>
      </c>
      <c r="B367" s="11">
        <v>13.65</v>
      </c>
      <c r="C367" s="11">
        <v>14.52</v>
      </c>
      <c r="D367">
        <v>133949.92000000001</v>
      </c>
      <c r="E367">
        <v>135519.01999999999</v>
      </c>
      <c r="F367" s="42" t="str">
        <f>IFERROR(VLOOKUP(A367,SHORTVOL!$A$2:$E$10000,5,0),"")</f>
        <v/>
      </c>
      <c r="G367" s="42"/>
      <c r="H367">
        <v>110815.18</v>
      </c>
      <c r="I367">
        <v>112110.27</v>
      </c>
      <c r="J367">
        <f>(1/(1-91/360*VLOOKUP($A367,Tbills!$B$4:$C$974,2,1)/100))^((1)/91)-1</f>
        <v>9.7519476082830181E-5</v>
      </c>
      <c r="K367" s="2">
        <f t="shared" si="74"/>
        <v>354836.49166304176</v>
      </c>
      <c r="M367">
        <f t="shared" si="67"/>
        <v>618542133.545385</v>
      </c>
      <c r="O367">
        <f t="shared" si="68"/>
        <v>11.296721408039032</v>
      </c>
      <c r="Q367" s="2">
        <f t="shared" si="75"/>
        <v>202.58200591011669</v>
      </c>
      <c r="S367">
        <f t="shared" si="69"/>
        <v>247.67368171989762</v>
      </c>
      <c r="U367">
        <f t="shared" si="76"/>
        <v>338790.85725196335</v>
      </c>
      <c r="W367" s="45" t="str">
        <f t="shared" si="77"/>
        <v/>
      </c>
      <c r="X367" s="2"/>
      <c r="Y367" s="2"/>
      <c r="Z367" s="2"/>
      <c r="AA367">
        <f>ROW()</f>
        <v>367</v>
      </c>
      <c r="AB367">
        <f t="shared" si="66"/>
        <v>0.94008264462809921</v>
      </c>
      <c r="AC367">
        <f t="shared" si="70"/>
        <v>15919094920.547165</v>
      </c>
      <c r="AF367">
        <f t="shared" si="78"/>
        <v>7.1602336646782119</v>
      </c>
      <c r="AI367">
        <f t="shared" si="71"/>
        <v>6.2235755829333375</v>
      </c>
      <c r="AK367">
        <f t="shared" si="72"/>
        <v>792102723050.85364</v>
      </c>
      <c r="AM367">
        <f t="shared" si="73"/>
        <v>25.367284014015098</v>
      </c>
    </row>
    <row r="368" spans="1:39" x14ac:dyDescent="0.25">
      <c r="A368" s="1">
        <v>38595</v>
      </c>
      <c r="B368" s="11">
        <v>12.6</v>
      </c>
      <c r="C368" s="11">
        <v>13.96</v>
      </c>
      <c r="D368">
        <v>131631.71</v>
      </c>
      <c r="E368">
        <v>133160.44</v>
      </c>
      <c r="F368" s="42" t="str">
        <f>IFERROR(VLOOKUP(A368,SHORTVOL!$A$2:$E$10000,5,0),"")</f>
        <v/>
      </c>
      <c r="G368" s="42"/>
      <c r="H368">
        <v>110559.71</v>
      </c>
      <c r="I368">
        <v>111840.88</v>
      </c>
      <c r="J368">
        <f>(1/(1-91/360*VLOOKUP($A368,Tbills!$B$4:$C$974,2,1)/100))^((1)/91)-1</f>
        <v>9.7519476082830181E-5</v>
      </c>
      <c r="K368" s="2">
        <f t="shared" si="74"/>
        <v>348686.99635723257</v>
      </c>
      <c r="M368">
        <f t="shared" si="67"/>
        <v>602388648.46243191</v>
      </c>
      <c r="O368">
        <f t="shared" si="68"/>
        <v>11.394729185621957</v>
      </c>
      <c r="Q368" s="2">
        <f t="shared" si="75"/>
        <v>202.11005113258344</v>
      </c>
      <c r="S368">
        <f t="shared" si="69"/>
        <v>247.09694777882035</v>
      </c>
      <c r="U368">
        <f t="shared" si="76"/>
        <v>332884.94731508865</v>
      </c>
      <c r="W368" s="45" t="str">
        <f t="shared" si="77"/>
        <v/>
      </c>
      <c r="X368" s="2"/>
      <c r="Y368" s="2"/>
      <c r="Z368" s="2"/>
      <c r="AA368">
        <f>ROW()</f>
        <v>368</v>
      </c>
      <c r="AB368">
        <f t="shared" si="66"/>
        <v>0.90257879656160456</v>
      </c>
      <c r="AC368">
        <f t="shared" si="70"/>
        <v>15364463646.837385</v>
      </c>
      <c r="AF368">
        <f t="shared" si="78"/>
        <v>7.2845114455374187</v>
      </c>
      <c r="AI368">
        <f t="shared" si="71"/>
        <v>6.3322743022058035</v>
      </c>
      <c r="AK368">
        <f t="shared" si="72"/>
        <v>764571125597.96191</v>
      </c>
      <c r="AM368">
        <f t="shared" si="73"/>
        <v>25.429778365357201</v>
      </c>
    </row>
    <row r="369" spans="1:39" x14ac:dyDescent="0.25">
      <c r="A369" s="1">
        <v>38596</v>
      </c>
      <c r="B369" s="11">
        <v>13.15</v>
      </c>
      <c r="C369" s="11">
        <v>14.27</v>
      </c>
      <c r="D369">
        <v>132758.57</v>
      </c>
      <c r="E369">
        <v>134287.4</v>
      </c>
      <c r="F369" s="42" t="str">
        <f>IFERROR(VLOOKUP(A369,SHORTVOL!$A$2:$E$10000,5,0),"")</f>
        <v/>
      </c>
      <c r="G369" s="42"/>
      <c r="H369">
        <v>110378.51</v>
      </c>
      <c r="I369">
        <v>111646.67</v>
      </c>
      <c r="J369">
        <f>(1/(1-91/360*VLOOKUP($A369,Tbills!$B$4:$C$974,2,1)/100))^((1)/91)-1</f>
        <v>9.7519476082830181E-5</v>
      </c>
      <c r="K369" s="2">
        <f t="shared" si="74"/>
        <v>351663.42722410348</v>
      </c>
      <c r="M369">
        <f t="shared" si="67"/>
        <v>610029978.90403903</v>
      </c>
      <c r="O369">
        <f t="shared" si="68"/>
        <v>11.346216076443941</v>
      </c>
      <c r="Q369" s="2">
        <f t="shared" si="75"/>
        <v>201.77388613593021</v>
      </c>
      <c r="S369">
        <f t="shared" si="69"/>
        <v>246.68622745967861</v>
      </c>
      <c r="U369">
        <f t="shared" si="76"/>
        <v>335692.55342522176</v>
      </c>
      <c r="W369" s="45" t="str">
        <f t="shared" si="77"/>
        <v/>
      </c>
      <c r="X369" s="2"/>
      <c r="Y369" s="2"/>
      <c r="Z369" s="2"/>
      <c r="AA369">
        <f>ROW()</f>
        <v>369</v>
      </c>
      <c r="AB369">
        <f t="shared" si="66"/>
        <v>0.92151366503153476</v>
      </c>
      <c r="AC369">
        <f t="shared" si="70"/>
        <v>15624001386.253736</v>
      </c>
      <c r="AF369">
        <f t="shared" si="78"/>
        <v>7.2225249489853907</v>
      </c>
      <c r="AI369">
        <f t="shared" si="71"/>
        <v>6.2790632303416247</v>
      </c>
      <c r="AK369">
        <f t="shared" si="72"/>
        <v>777553197630.82825</v>
      </c>
      <c r="AM369">
        <f t="shared" si="73"/>
        <v>25.475478809919426</v>
      </c>
    </row>
    <row r="370" spans="1:39" x14ac:dyDescent="0.25">
      <c r="A370" s="1">
        <v>38597</v>
      </c>
      <c r="B370" s="11">
        <v>13.57</v>
      </c>
      <c r="C370" s="11">
        <v>14.68</v>
      </c>
      <c r="D370">
        <v>132481.06</v>
      </c>
      <c r="E370">
        <v>133993.59</v>
      </c>
      <c r="F370" s="42" t="str">
        <f>IFERROR(VLOOKUP(A370,SHORTVOL!$A$2:$E$10000,5,0),"")</f>
        <v/>
      </c>
      <c r="G370" s="42"/>
      <c r="H370">
        <v>111083.57</v>
      </c>
      <c r="I370">
        <v>112348.94</v>
      </c>
      <c r="J370">
        <f>(1/(1-91/360*VLOOKUP($A370,Tbills!$B$4:$C$974,2,1)/100))^((1)/91)-1</f>
        <v>9.7519476082830181E-5</v>
      </c>
      <c r="K370" s="2">
        <f t="shared" si="74"/>
        <v>350919.77566781989</v>
      </c>
      <c r="M370">
        <f t="shared" si="67"/>
        <v>608022103.9130801</v>
      </c>
      <c r="O370">
        <f t="shared" si="68"/>
        <v>11.358332743723331</v>
      </c>
      <c r="Q370" s="2">
        <f t="shared" si="75"/>
        <v>203.05779700565</v>
      </c>
      <c r="S370">
        <f t="shared" si="69"/>
        <v>248.25619288539863</v>
      </c>
      <c r="U370">
        <f t="shared" si="76"/>
        <v>334948.4494137016</v>
      </c>
      <c r="W370" s="45" t="str">
        <f t="shared" si="77"/>
        <v/>
      </c>
      <c r="X370" s="2"/>
      <c r="Y370" s="2"/>
      <c r="Z370" s="2"/>
      <c r="AA370">
        <f>ROW()</f>
        <v>370</v>
      </c>
      <c r="AB370">
        <f t="shared" si="66"/>
        <v>0.92438692098092645</v>
      </c>
      <c r="AC370">
        <f t="shared" si="70"/>
        <v>15555109073.020939</v>
      </c>
      <c r="AF370">
        <f t="shared" si="78"/>
        <v>7.2379901234569912</v>
      </c>
      <c r="AI370">
        <f t="shared" si="71"/>
        <v>6.2931822374814779</v>
      </c>
      <c r="AK370">
        <f t="shared" si="72"/>
        <v>774191249187.73547</v>
      </c>
      <c r="AM370">
        <f t="shared" si="73"/>
        <v>25.31676761990748</v>
      </c>
    </row>
    <row r="371" spans="1:39" x14ac:dyDescent="0.25">
      <c r="A371" s="1">
        <v>38601</v>
      </c>
      <c r="B371" s="11">
        <v>12.93</v>
      </c>
      <c r="C371" s="11">
        <v>14.18</v>
      </c>
      <c r="D371">
        <v>131657.87</v>
      </c>
      <c r="E371">
        <v>133108.72</v>
      </c>
      <c r="F371" s="42" t="str">
        <f>IFERROR(VLOOKUP(A371,SHORTVOL!$A$2:$E$10000,5,0),"")</f>
        <v/>
      </c>
      <c r="G371" s="42"/>
      <c r="H371">
        <v>110396.1</v>
      </c>
      <c r="I371">
        <v>111609.81</v>
      </c>
      <c r="J371">
        <f>(1/(1-91/360*VLOOKUP($A371,Tbills!$B$4:$C$974,2,1)/100))^((1)/91)-1</f>
        <v>9.5837919951824446E-5</v>
      </c>
      <c r="K371" s="2">
        <f t="shared" si="74"/>
        <v>348705.2727101791</v>
      </c>
      <c r="M371">
        <f t="shared" si="67"/>
        <v>601976108.00335193</v>
      </c>
      <c r="O371">
        <f t="shared" si="68"/>
        <v>11.394650585702482</v>
      </c>
      <c r="Q371" s="2">
        <f t="shared" si="75"/>
        <v>201.78143841947235</v>
      </c>
      <c r="S371">
        <f t="shared" si="69"/>
        <v>246.6968125788745</v>
      </c>
      <c r="U371">
        <f t="shared" si="76"/>
        <v>332698.22318178904</v>
      </c>
      <c r="W371" s="45" t="str">
        <f t="shared" si="77"/>
        <v/>
      </c>
      <c r="X371" s="2"/>
      <c r="Y371" s="2"/>
      <c r="Z371" s="2"/>
      <c r="AA371">
        <f>ROW()</f>
        <v>371</v>
      </c>
      <c r="AB371">
        <f t="shared" si="66"/>
        <v>0.91184767277856138</v>
      </c>
      <c r="AC371">
        <f t="shared" si="70"/>
        <v>15347593741.792595</v>
      </c>
      <c r="AF371">
        <f t="shared" si="78"/>
        <v>7.2844312741699779</v>
      </c>
      <c r="AI371">
        <f t="shared" si="71"/>
        <v>6.3362752886491531</v>
      </c>
      <c r="AK371">
        <f t="shared" si="72"/>
        <v>764120742276.37427</v>
      </c>
      <c r="AM371">
        <f t="shared" si="73"/>
        <v>25.489323021206737</v>
      </c>
    </row>
    <row r="372" spans="1:39" x14ac:dyDescent="0.25">
      <c r="A372" s="1">
        <v>38602</v>
      </c>
      <c r="B372" s="11">
        <v>12.52</v>
      </c>
      <c r="C372" s="11">
        <v>13.94</v>
      </c>
      <c r="D372">
        <v>129940.85</v>
      </c>
      <c r="E372">
        <v>131360.01999999999</v>
      </c>
      <c r="F372" s="42" t="str">
        <f>IFERROR(VLOOKUP(A372,SHORTVOL!$A$2:$E$10000,5,0),"")</f>
        <v/>
      </c>
      <c r="G372" s="42"/>
      <c r="H372">
        <v>109750.53</v>
      </c>
      <c r="I372">
        <v>110946.45</v>
      </c>
      <c r="J372">
        <f>(1/(1-91/360*VLOOKUP($A372,Tbills!$B$4:$C$974,2,1)/100))^((1)/91)-1</f>
        <v>9.5837919951824446E-5</v>
      </c>
      <c r="K372" s="2">
        <f t="shared" si="74"/>
        <v>344149.23080883163</v>
      </c>
      <c r="M372">
        <f t="shared" si="67"/>
        <v>590107864.94504666</v>
      </c>
      <c r="O372">
        <f t="shared" si="68"/>
        <v>11.469199998885443</v>
      </c>
      <c r="Q372" s="2">
        <f t="shared" si="75"/>
        <v>200.59657742994233</v>
      </c>
      <c r="S372">
        <f t="shared" si="69"/>
        <v>245.24847719871133</v>
      </c>
      <c r="U372">
        <f t="shared" si="76"/>
        <v>328317.99475256063</v>
      </c>
      <c r="W372" s="45" t="str">
        <f t="shared" si="77"/>
        <v/>
      </c>
      <c r="X372" s="2"/>
      <c r="Y372" s="2"/>
      <c r="Z372" s="2"/>
      <c r="AA372">
        <f>ROW()</f>
        <v>372</v>
      </c>
      <c r="AB372">
        <f t="shared" si="66"/>
        <v>0.89813486370157825</v>
      </c>
      <c r="AC372">
        <f t="shared" si="70"/>
        <v>14943835758.055202</v>
      </c>
      <c r="AF372">
        <f t="shared" si="78"/>
        <v>7.3797858928154225</v>
      </c>
      <c r="AI372">
        <f t="shared" si="71"/>
        <v>6.4198951516964478</v>
      </c>
      <c r="AK372">
        <f t="shared" si="72"/>
        <v>744081324024.50146</v>
      </c>
      <c r="AM372">
        <f t="shared" si="73"/>
        <v>25.642329436547794</v>
      </c>
    </row>
    <row r="373" spans="1:39" x14ac:dyDescent="0.25">
      <c r="A373" s="1">
        <v>38603</v>
      </c>
      <c r="B373" s="11">
        <v>12.93</v>
      </c>
      <c r="C373" s="11">
        <v>14.24</v>
      </c>
      <c r="D373">
        <v>130316.41</v>
      </c>
      <c r="E373">
        <v>131727.09</v>
      </c>
      <c r="F373" s="42" t="str">
        <f>IFERROR(VLOOKUP(A373,SHORTVOL!$A$2:$E$10000,5,0),"")</f>
        <v/>
      </c>
      <c r="G373" s="42"/>
      <c r="H373">
        <v>109258.71</v>
      </c>
      <c r="I373">
        <v>110438.64</v>
      </c>
      <c r="J373">
        <f>(1/(1-91/360*VLOOKUP($A373,Tbills!$B$4:$C$974,2,1)/100))^((1)/91)-1</f>
        <v>9.5837919951824446E-5</v>
      </c>
      <c r="K373" s="2">
        <f t="shared" si="74"/>
        <v>345135.4882022806</v>
      </c>
      <c r="M373">
        <f t="shared" si="67"/>
        <v>592575662.34384167</v>
      </c>
      <c r="O373">
        <f t="shared" si="68"/>
        <v>11.452877242817321</v>
      </c>
      <c r="Q373" s="2">
        <f t="shared" si="75"/>
        <v>199.69278387777047</v>
      </c>
      <c r="S373">
        <f t="shared" si="69"/>
        <v>244.14377081049278</v>
      </c>
      <c r="U373">
        <f t="shared" si="76"/>
        <v>329225.96930239501</v>
      </c>
      <c r="W373" s="45" t="str">
        <f t="shared" si="77"/>
        <v/>
      </c>
      <c r="X373" s="2"/>
      <c r="Y373" s="2"/>
      <c r="Z373" s="2"/>
      <c r="AA373">
        <f>ROW()</f>
        <v>373</v>
      </c>
      <c r="AB373">
        <f t="shared" si="66"/>
        <v>0.9080056179775281</v>
      </c>
      <c r="AC373">
        <f t="shared" si="70"/>
        <v>15026846910.983414</v>
      </c>
      <c r="AF373">
        <f t="shared" si="78"/>
        <v>7.3588212006075535</v>
      </c>
      <c r="AI373">
        <f t="shared" si="71"/>
        <v>6.4023322813722237</v>
      </c>
      <c r="AK373">
        <f t="shared" si="72"/>
        <v>748277703295.06628</v>
      </c>
      <c r="AM373">
        <f t="shared" si="73"/>
        <v>25.761212249916191</v>
      </c>
    </row>
    <row r="374" spans="1:39" x14ac:dyDescent="0.25">
      <c r="A374" s="1">
        <v>38604</v>
      </c>
      <c r="B374" s="11">
        <v>11.98</v>
      </c>
      <c r="C374" s="11">
        <v>13.69</v>
      </c>
      <c r="D374">
        <v>127910.51</v>
      </c>
      <c r="E374">
        <v>129282.53</v>
      </c>
      <c r="F374" s="42" t="str">
        <f>IFERROR(VLOOKUP(A374,SHORTVOL!$A$2:$E$10000,5,0),"")</f>
        <v/>
      </c>
      <c r="G374" s="42"/>
      <c r="H374">
        <v>108450.16</v>
      </c>
      <c r="I374">
        <v>109610.78</v>
      </c>
      <c r="J374">
        <f>(1/(1-91/360*VLOOKUP($A374,Tbills!$B$4:$C$974,2,1)/100))^((1)/91)-1</f>
        <v>9.5837919951824446E-5</v>
      </c>
      <c r="K374" s="2">
        <f t="shared" si="74"/>
        <v>338755.34069127426</v>
      </c>
      <c r="M374">
        <f t="shared" si="67"/>
        <v>576074821.02253211</v>
      </c>
      <c r="O374">
        <f t="shared" si="68"/>
        <v>11.558846273991305</v>
      </c>
      <c r="Q374" s="2">
        <f t="shared" si="75"/>
        <v>198.21015912195895</v>
      </c>
      <c r="S374">
        <f t="shared" si="69"/>
        <v>242.33138401224835</v>
      </c>
      <c r="U374">
        <f t="shared" si="76"/>
        <v>323106.97695716831</v>
      </c>
      <c r="W374" s="45" t="str">
        <f t="shared" si="77"/>
        <v/>
      </c>
      <c r="X374" s="2"/>
      <c r="Y374" s="2"/>
      <c r="Z374" s="2"/>
      <c r="AA374">
        <f>ROW()</f>
        <v>374</v>
      </c>
      <c r="AB374">
        <f t="shared" si="66"/>
        <v>0.87509130752373998</v>
      </c>
      <c r="AC374">
        <f t="shared" si="70"/>
        <v>14468630020.988825</v>
      </c>
      <c r="AF374">
        <f t="shared" si="78"/>
        <v>7.4950353537794516</v>
      </c>
      <c r="AI374">
        <f t="shared" si="71"/>
        <v>6.5215290207679342</v>
      </c>
      <c r="AK374">
        <f t="shared" si="72"/>
        <v>720541464997.03442</v>
      </c>
      <c r="AM374">
        <f t="shared" si="73"/>
        <v>25.955848539299247</v>
      </c>
    </row>
    <row r="375" spans="1:39" x14ac:dyDescent="0.25">
      <c r="A375" s="1">
        <v>38607</v>
      </c>
      <c r="B375" s="11">
        <v>11.65</v>
      </c>
      <c r="C375" s="11">
        <v>13.91</v>
      </c>
      <c r="D375">
        <v>127371.99</v>
      </c>
      <c r="E375">
        <v>128701.06</v>
      </c>
      <c r="F375" s="42" t="str">
        <f>IFERROR(VLOOKUP(A375,SHORTVOL!$A$2:$E$10000,5,0),"")</f>
        <v/>
      </c>
      <c r="G375" s="42"/>
      <c r="H375">
        <v>107874.88</v>
      </c>
      <c r="I375">
        <v>108997.82</v>
      </c>
      <c r="J375">
        <f>(1/(1-91/360*VLOOKUP($A375,Tbills!$B$4:$C$974,2,1)/100))^((1)/91)-1</f>
        <v>9.6258284599359811E-5</v>
      </c>
      <c r="K375" s="2">
        <f t="shared" si="74"/>
        <v>337304.46108326735</v>
      </c>
      <c r="M375">
        <f t="shared" si="67"/>
        <v>572171870.355124</v>
      </c>
      <c r="O375">
        <f t="shared" si="68"/>
        <v>11.583935658875308</v>
      </c>
      <c r="Q375" s="2">
        <f t="shared" si="75"/>
        <v>197.14432019076838</v>
      </c>
      <c r="S375">
        <f t="shared" si="69"/>
        <v>241.02908369412154</v>
      </c>
      <c r="U375">
        <f t="shared" si="76"/>
        <v>321625.99043116084</v>
      </c>
      <c r="W375" s="45" t="str">
        <f t="shared" si="77"/>
        <v/>
      </c>
      <c r="X375" s="2"/>
      <c r="Y375" s="2"/>
      <c r="Z375" s="2"/>
      <c r="AA375">
        <f>ROW()</f>
        <v>375</v>
      </c>
      <c r="AB375">
        <f t="shared" si="66"/>
        <v>0.83752695902228613</v>
      </c>
      <c r="AC375">
        <f t="shared" si="70"/>
        <v>14337030297.155251</v>
      </c>
      <c r="AF375">
        <f t="shared" si="78"/>
        <v>7.5276936276433295</v>
      </c>
      <c r="AI375">
        <f t="shared" si="71"/>
        <v>6.552017352627848</v>
      </c>
      <c r="AK375">
        <f t="shared" si="72"/>
        <v>714169321156.16199</v>
      </c>
      <c r="AM375">
        <f t="shared" si="73"/>
        <v>26.105639004617839</v>
      </c>
    </row>
    <row r="376" spans="1:39" x14ac:dyDescent="0.25">
      <c r="A376" s="1">
        <v>38608</v>
      </c>
      <c r="B376" s="11">
        <v>12.39</v>
      </c>
      <c r="C376" s="11">
        <v>14.4</v>
      </c>
      <c r="D376">
        <v>128667.48</v>
      </c>
      <c r="E376">
        <v>129997.68</v>
      </c>
      <c r="F376" s="42" t="str">
        <f>IFERROR(VLOOKUP(A376,SHORTVOL!$A$2:$E$10000,5,0),"")</f>
        <v/>
      </c>
      <c r="G376" s="42"/>
      <c r="H376">
        <v>107636.62</v>
      </c>
      <c r="I376">
        <v>108746.58</v>
      </c>
      <c r="J376">
        <f>(1/(1-91/360*VLOOKUP($A376,Tbills!$B$4:$C$974,2,1)/100))^((1)/91)-1</f>
        <v>9.6258284599359811E-5</v>
      </c>
      <c r="K376" s="2">
        <f t="shared" si="74"/>
        <v>340726.84858706075</v>
      </c>
      <c r="M376">
        <f t="shared" si="67"/>
        <v>580812960.30565751</v>
      </c>
      <c r="O376">
        <f t="shared" si="68"/>
        <v>11.525283545271085</v>
      </c>
      <c r="Q376" s="2">
        <f t="shared" si="75"/>
        <v>196.70409700214879</v>
      </c>
      <c r="S376">
        <f t="shared" si="69"/>
        <v>240.49112940410376</v>
      </c>
      <c r="U376">
        <f t="shared" si="76"/>
        <v>324856.91891061998</v>
      </c>
      <c r="W376" s="45" t="str">
        <f t="shared" si="77"/>
        <v/>
      </c>
      <c r="X376" s="2"/>
      <c r="Y376" s="2"/>
      <c r="Z376" s="2"/>
      <c r="AA376">
        <f>ROW()</f>
        <v>376</v>
      </c>
      <c r="AB376">
        <f t="shared" si="66"/>
        <v>0.86041666666666672</v>
      </c>
      <c r="AC376">
        <f t="shared" si="70"/>
        <v>14625418964.236588</v>
      </c>
      <c r="AF376">
        <f t="shared" si="78"/>
        <v>7.4515075672213937</v>
      </c>
      <c r="AI376">
        <f t="shared" si="71"/>
        <v>6.4863924145729115</v>
      </c>
      <c r="AK376">
        <f t="shared" si="72"/>
        <v>728596548765.30334</v>
      </c>
      <c r="AM376">
        <f t="shared" si="73"/>
        <v>26.167363408087375</v>
      </c>
    </row>
    <row r="377" spans="1:39" x14ac:dyDescent="0.25">
      <c r="A377" s="1">
        <v>38609</v>
      </c>
      <c r="B377" s="11">
        <v>12.91</v>
      </c>
      <c r="C377" s="11">
        <v>14.58</v>
      </c>
      <c r="D377">
        <v>128586.49</v>
      </c>
      <c r="E377">
        <v>129903.34</v>
      </c>
      <c r="F377" s="42" t="str">
        <f>IFERROR(VLOOKUP(A377,SHORTVOL!$A$2:$E$10000,5,0),"")</f>
        <v/>
      </c>
      <c r="G377" s="42"/>
      <c r="H377">
        <v>108459.98</v>
      </c>
      <c r="I377">
        <v>109567.97</v>
      </c>
      <c r="J377">
        <f>(1/(1-91/360*VLOOKUP($A377,Tbills!$B$4:$C$974,2,1)/100))^((1)/91)-1</f>
        <v>9.6258284599359811E-5</v>
      </c>
      <c r="K377" s="2">
        <f t="shared" si="74"/>
        <v>340504.07449315983</v>
      </c>
      <c r="M377">
        <f t="shared" si="67"/>
        <v>580175148.39951193</v>
      </c>
      <c r="O377">
        <f t="shared" si="68"/>
        <v>11.52916544273031</v>
      </c>
      <c r="Q377" s="2">
        <f t="shared" si="75"/>
        <v>198.20394039805768</v>
      </c>
      <c r="S377">
        <f t="shared" si="69"/>
        <v>242.32510884842003</v>
      </c>
      <c r="U377">
        <f t="shared" si="76"/>
        <v>324611.83011905139</v>
      </c>
      <c r="W377" s="45" t="str">
        <f t="shared" si="77"/>
        <v/>
      </c>
      <c r="X377" s="2"/>
      <c r="Y377" s="2"/>
      <c r="Z377" s="2"/>
      <c r="AA377">
        <f>ROW()</f>
        <v>377</v>
      </c>
      <c r="AB377">
        <f t="shared" si="66"/>
        <v>0.88545953360768181</v>
      </c>
      <c r="AC377">
        <f t="shared" si="70"/>
        <v>14603699336.0823</v>
      </c>
      <c r="AF377">
        <f t="shared" si="78"/>
        <v>7.4565678570708975</v>
      </c>
      <c r="AI377">
        <f t="shared" si="71"/>
        <v>6.4914843640064532</v>
      </c>
      <c r="AK377">
        <f t="shared" si="72"/>
        <v>727576198981.09253</v>
      </c>
      <c r="AM377">
        <f t="shared" si="73"/>
        <v>25.971254072283568</v>
      </c>
    </row>
    <row r="378" spans="1:39" x14ac:dyDescent="0.25">
      <c r="A378" s="1">
        <v>38610</v>
      </c>
      <c r="B378" s="11">
        <v>12.49</v>
      </c>
      <c r="C378" s="11">
        <v>14.47</v>
      </c>
      <c r="D378">
        <v>128051.42</v>
      </c>
      <c r="E378">
        <v>129350.29</v>
      </c>
      <c r="F378" s="42" t="str">
        <f>IFERROR(VLOOKUP(A378,SHORTVOL!$A$2:$E$10000,5,0),"")</f>
        <v/>
      </c>
      <c r="G378" s="42"/>
      <c r="H378">
        <v>108039.9</v>
      </c>
      <c r="I378">
        <v>109133.05</v>
      </c>
      <c r="J378">
        <f>(1/(1-91/360*VLOOKUP($A378,Tbills!$B$4:$C$974,2,1)/100))^((1)/91)-1</f>
        <v>9.6258284599359811E-5</v>
      </c>
      <c r="K378" s="2">
        <f t="shared" si="74"/>
        <v>339078.91164804623</v>
      </c>
      <c r="M378">
        <f t="shared" si="67"/>
        <v>576464567.30265129</v>
      </c>
      <c r="O378">
        <f t="shared" si="68"/>
        <v>11.553406842984014</v>
      </c>
      <c r="Q378" s="2">
        <f t="shared" si="75"/>
        <v>197.4314558442185</v>
      </c>
      <c r="S378">
        <f t="shared" si="69"/>
        <v>241.38092998046719</v>
      </c>
      <c r="U378">
        <f t="shared" si="76"/>
        <v>323220.53051991289</v>
      </c>
      <c r="W378" s="45" t="str">
        <f t="shared" si="77"/>
        <v/>
      </c>
      <c r="X378" s="2"/>
      <c r="Y378" s="2"/>
      <c r="Z378" s="2"/>
      <c r="AA378">
        <f>ROW()</f>
        <v>378</v>
      </c>
      <c r="AB378">
        <f t="shared" si="66"/>
        <v>0.86316516931582588</v>
      </c>
      <c r="AC378">
        <f t="shared" si="70"/>
        <v>14478863930.5114</v>
      </c>
      <c r="AF378">
        <f t="shared" si="78"/>
        <v>7.4879646507673652</v>
      </c>
      <c r="AI378">
        <f t="shared" si="71"/>
        <v>6.5195075868071548</v>
      </c>
      <c r="AK378">
        <f t="shared" si="72"/>
        <v>721417867061.29272</v>
      </c>
      <c r="AM378">
        <f t="shared" si="73"/>
        <v>26.075890059614817</v>
      </c>
    </row>
    <row r="379" spans="1:39" x14ac:dyDescent="0.25">
      <c r="A379" s="1">
        <v>38611</v>
      </c>
      <c r="B379" s="11">
        <v>11.22</v>
      </c>
      <c r="C379" s="11">
        <v>13.84</v>
      </c>
      <c r="D379">
        <v>126266.64</v>
      </c>
      <c r="E379">
        <v>127534.95</v>
      </c>
      <c r="F379" s="42" t="str">
        <f>IFERROR(VLOOKUP(A379,SHORTVOL!$A$2:$E$10000,5,0),"")</f>
        <v/>
      </c>
      <c r="G379" s="42"/>
      <c r="H379">
        <v>107834.26</v>
      </c>
      <c r="I379">
        <v>108914.82</v>
      </c>
      <c r="J379">
        <f>(1/(1-91/360*VLOOKUP($A379,Tbills!$B$4:$C$974,2,1)/100))^((1)/91)-1</f>
        <v>9.6258284599359811E-5</v>
      </c>
      <c r="K379" s="2">
        <f t="shared" si="74"/>
        <v>334344.67889691878</v>
      </c>
      <c r="M379">
        <f t="shared" si="67"/>
        <v>564323746.09228706</v>
      </c>
      <c r="O379">
        <f t="shared" si="68"/>
        <v>11.634175982002036</v>
      </c>
      <c r="Q379" s="2">
        <f t="shared" si="75"/>
        <v>197.05086564043421</v>
      </c>
      <c r="S379">
        <f t="shared" si="69"/>
        <v>240.91588204581174</v>
      </c>
      <c r="U379">
        <f t="shared" si="76"/>
        <v>318675.19093264232</v>
      </c>
      <c r="W379" s="45" t="str">
        <f t="shared" si="77"/>
        <v/>
      </c>
      <c r="X379" s="2"/>
      <c r="Y379" s="2"/>
      <c r="Z379" s="2"/>
      <c r="AA379">
        <f>ROW()</f>
        <v>379</v>
      </c>
      <c r="AB379">
        <f t="shared" si="66"/>
        <v>0.81069364161849722</v>
      </c>
      <c r="AC379">
        <f t="shared" si="70"/>
        <v>14071988441.164877</v>
      </c>
      <c r="AF379">
        <f t="shared" si="78"/>
        <v>7.5926992991632636</v>
      </c>
      <c r="AI379">
        <f t="shared" si="71"/>
        <v>6.6113961204082408</v>
      </c>
      <c r="AK379">
        <f t="shared" si="72"/>
        <v>701204482790.34009</v>
      </c>
      <c r="AM379">
        <f t="shared" si="73"/>
        <v>26.129581874465917</v>
      </c>
    </row>
    <row r="380" spans="1:39" x14ac:dyDescent="0.25">
      <c r="A380" s="1">
        <v>38614</v>
      </c>
      <c r="B380" s="11">
        <v>12.14</v>
      </c>
      <c r="C380" s="11">
        <v>14.17</v>
      </c>
      <c r="D380">
        <v>127021.1</v>
      </c>
      <c r="E380">
        <v>128260.15</v>
      </c>
      <c r="F380" s="42" t="str">
        <f>IFERROR(VLOOKUP(A380,SHORTVOL!$A$2:$E$10000,5,0),"")</f>
        <v/>
      </c>
      <c r="G380" s="42"/>
      <c r="H380">
        <v>108191.94</v>
      </c>
      <c r="I380">
        <v>109244.63</v>
      </c>
      <c r="J380">
        <f>(1/(1-91/360*VLOOKUP($A380,Tbills!$B$4:$C$974,2,1)/100))^((1)/91)-1</f>
        <v>9.7519476082830181E-5</v>
      </c>
      <c r="K380" s="2">
        <f t="shared" si="74"/>
        <v>336317.82982790726</v>
      </c>
      <c r="M380">
        <f t="shared" si="67"/>
        <v>569120731.80527568</v>
      </c>
      <c r="O380">
        <f t="shared" si="68"/>
        <v>11.600192549541129</v>
      </c>
      <c r="Q380" s="2">
        <f t="shared" si="75"/>
        <v>197.6900100934358</v>
      </c>
      <c r="S380">
        <f t="shared" si="69"/>
        <v>241.69809954051127</v>
      </c>
      <c r="U380">
        <f t="shared" si="76"/>
        <v>320459.6110132403</v>
      </c>
      <c r="W380" s="45" t="str">
        <f t="shared" si="77"/>
        <v/>
      </c>
      <c r="X380" s="2"/>
      <c r="Y380" s="2"/>
      <c r="Z380" s="2"/>
      <c r="AA380">
        <f>ROW()</f>
        <v>380</v>
      </c>
      <c r="AB380">
        <f t="shared" si="66"/>
        <v>0.85673959068454486</v>
      </c>
      <c r="AC380">
        <f t="shared" si="70"/>
        <v>14230584348.043859</v>
      </c>
      <c r="AF380">
        <f t="shared" si="78"/>
        <v>7.5484702353702691</v>
      </c>
      <c r="AI380">
        <f t="shared" si="71"/>
        <v>6.5749708377158598</v>
      </c>
      <c r="AK380">
        <f t="shared" si="72"/>
        <v>709290284833.50061</v>
      </c>
      <c r="AM380">
        <f t="shared" si="73"/>
        <v>26.055188717090356</v>
      </c>
    </row>
    <row r="381" spans="1:39" x14ac:dyDescent="0.25">
      <c r="A381" s="1">
        <v>38615</v>
      </c>
      <c r="B381" s="11">
        <v>12.64</v>
      </c>
      <c r="C381" s="11">
        <v>14.61</v>
      </c>
      <c r="D381">
        <v>127575.92</v>
      </c>
      <c r="E381">
        <v>128807.87</v>
      </c>
      <c r="F381" s="42" t="str">
        <f>IFERROR(VLOOKUP(A381,SHORTVOL!$A$2:$E$10000,5,0),"")</f>
        <v/>
      </c>
      <c r="G381" s="42"/>
      <c r="H381">
        <v>107417.91</v>
      </c>
      <c r="I381">
        <v>108452.42</v>
      </c>
      <c r="J381">
        <f>(1/(1-91/360*VLOOKUP($A381,Tbills!$B$4:$C$974,2,1)/100))^((1)/91)-1</f>
        <v>9.7519476082830181E-5</v>
      </c>
      <c r="K381" s="2">
        <f t="shared" si="74"/>
        <v>337778.60804404825</v>
      </c>
      <c r="M381">
        <f t="shared" si="67"/>
        <v>572760785.01167345</v>
      </c>
      <c r="O381">
        <f t="shared" si="68"/>
        <v>11.57512263723253</v>
      </c>
      <c r="Q381" s="2">
        <f t="shared" si="75"/>
        <v>196.27090443398518</v>
      </c>
      <c r="S381">
        <f t="shared" si="69"/>
        <v>239.96334747932448</v>
      </c>
      <c r="U381">
        <f t="shared" si="76"/>
        <v>321818.83830937493</v>
      </c>
      <c r="W381" s="45" t="str">
        <f t="shared" si="77"/>
        <v/>
      </c>
      <c r="X381" s="2"/>
      <c r="Y381" s="2"/>
      <c r="Z381" s="2"/>
      <c r="AA381">
        <f>ROW()</f>
        <v>381</v>
      </c>
      <c r="AB381">
        <f t="shared" si="66"/>
        <v>0.8651608487337441</v>
      </c>
      <c r="AC381">
        <f t="shared" si="70"/>
        <v>14351640800.028313</v>
      </c>
      <c r="AF381">
        <f t="shared" si="78"/>
        <v>7.5158853030539161</v>
      </c>
      <c r="AI381">
        <f t="shared" si="71"/>
        <v>6.5472894964159982</v>
      </c>
      <c r="AK381">
        <f t="shared" si="72"/>
        <v>715385590300.61157</v>
      </c>
      <c r="AM381">
        <f t="shared" si="73"/>
        <v>26.245721940734601</v>
      </c>
    </row>
    <row r="382" spans="1:39" x14ac:dyDescent="0.25">
      <c r="A382" s="1">
        <v>38616</v>
      </c>
      <c r="B382" s="11">
        <v>13.79</v>
      </c>
      <c r="C382" s="11">
        <v>15.25</v>
      </c>
      <c r="D382">
        <v>130550.11</v>
      </c>
      <c r="E382">
        <v>131798.22</v>
      </c>
      <c r="F382" s="42" t="str">
        <f>IFERROR(VLOOKUP(A382,SHORTVOL!$A$2:$E$10000,5,0),"")</f>
        <v/>
      </c>
      <c r="G382" s="42"/>
      <c r="H382">
        <v>107934.13</v>
      </c>
      <c r="I382">
        <v>108963.04</v>
      </c>
      <c r="J382">
        <f>(1/(1-91/360*VLOOKUP($A382,Tbills!$B$4:$C$974,2,1)/100))^((1)/91)-1</f>
        <v>9.7519476082830181E-5</v>
      </c>
      <c r="K382" s="2">
        <f t="shared" si="74"/>
        <v>345644.84577528352</v>
      </c>
      <c r="M382">
        <f t="shared" si="67"/>
        <v>592700566.19620657</v>
      </c>
      <c r="O382">
        <f t="shared" si="68"/>
        <v>11.440463244721204</v>
      </c>
      <c r="Q382" s="2">
        <f t="shared" si="75"/>
        <v>197.20931793399831</v>
      </c>
      <c r="S382">
        <f t="shared" si="69"/>
        <v>241.11092820468897</v>
      </c>
      <c r="U382">
        <f t="shared" si="76"/>
        <v>329280.57804070995</v>
      </c>
      <c r="W382" s="45" t="str">
        <f t="shared" si="77"/>
        <v/>
      </c>
      <c r="X382" s="2"/>
      <c r="Y382" s="2"/>
      <c r="Z382" s="2"/>
      <c r="AA382">
        <f>ROW()</f>
        <v>382</v>
      </c>
      <c r="AB382">
        <f t="shared" si="66"/>
        <v>0.9042622950819672</v>
      </c>
      <c r="AC382">
        <f t="shared" si="70"/>
        <v>15017498175.443382</v>
      </c>
      <c r="AF382">
        <f t="shared" si="78"/>
        <v>7.341057703937607</v>
      </c>
      <c r="AI382">
        <f t="shared" si="71"/>
        <v>6.3956774705980948</v>
      </c>
      <c r="AK382">
        <f t="shared" si="72"/>
        <v>748640942003.30334</v>
      </c>
      <c r="AM382">
        <f t="shared" si="73"/>
        <v>26.123732044891618</v>
      </c>
    </row>
    <row r="383" spans="1:39" x14ac:dyDescent="0.25">
      <c r="A383" s="1">
        <v>38617</v>
      </c>
      <c r="B383" s="11">
        <v>13.33</v>
      </c>
      <c r="C383" s="11">
        <v>15.08</v>
      </c>
      <c r="D383">
        <v>131890.87</v>
      </c>
      <c r="E383">
        <v>133138.94</v>
      </c>
      <c r="F383" s="42" t="str">
        <f>IFERROR(VLOOKUP(A383,SHORTVOL!$A$2:$E$10000,5,0),"")</f>
        <v/>
      </c>
      <c r="G383" s="42"/>
      <c r="H383">
        <v>107694.04</v>
      </c>
      <c r="I383">
        <v>108710.03</v>
      </c>
      <c r="J383">
        <f>(1/(1-91/360*VLOOKUP($A383,Tbills!$B$4:$C$974,2,1)/100))^((1)/91)-1</f>
        <v>9.7519476082830181E-5</v>
      </c>
      <c r="K383" s="2">
        <f t="shared" si="74"/>
        <v>349186.13118866022</v>
      </c>
      <c r="M383">
        <f t="shared" si="67"/>
        <v>601738683.39433217</v>
      </c>
      <c r="O383">
        <f t="shared" si="68"/>
        <v>11.38197782442395</v>
      </c>
      <c r="Q383" s="2">
        <f t="shared" si="75"/>
        <v>196.76584514402904</v>
      </c>
      <c r="S383">
        <f t="shared" si="69"/>
        <v>240.56899568238981</v>
      </c>
      <c r="U383">
        <f t="shared" si="76"/>
        <v>332620.62242048135</v>
      </c>
      <c r="W383" s="45" t="str">
        <f t="shared" si="77"/>
        <v/>
      </c>
      <c r="X383" s="2"/>
      <c r="Y383" s="2"/>
      <c r="Z383" s="2"/>
      <c r="AA383">
        <f>ROW()</f>
        <v>383</v>
      </c>
      <c r="AB383">
        <f t="shared" si="66"/>
        <v>0.88395225464190985</v>
      </c>
      <c r="AC383">
        <f t="shared" si="70"/>
        <v>15322513404.820717</v>
      </c>
      <c r="AF383">
        <f t="shared" si="78"/>
        <v>7.2660422150664319</v>
      </c>
      <c r="AI383">
        <f t="shared" si="71"/>
        <v>6.3310005273819652</v>
      </c>
      <c r="AK383">
        <f t="shared" si="72"/>
        <v>763912032786.49792</v>
      </c>
      <c r="AM383">
        <f t="shared" si="73"/>
        <v>26.185975852621272</v>
      </c>
    </row>
    <row r="384" spans="1:39" x14ac:dyDescent="0.25">
      <c r="A384" s="1">
        <v>38618</v>
      </c>
      <c r="B384" s="11">
        <v>12.96</v>
      </c>
      <c r="C384" s="11">
        <v>14.71</v>
      </c>
      <c r="D384">
        <v>130132.06</v>
      </c>
      <c r="E384">
        <v>131350.5</v>
      </c>
      <c r="F384" s="42" t="str">
        <f>IFERROR(VLOOKUP(A384,SHORTVOL!$A$2:$E$10000,5,0),"")</f>
        <v/>
      </c>
      <c r="G384" s="42"/>
      <c r="H384">
        <v>107304.65</v>
      </c>
      <c r="I384">
        <v>108306.36</v>
      </c>
      <c r="J384">
        <f>(1/(1-91/360*VLOOKUP($A384,Tbills!$B$4:$C$974,2,1)/100))^((1)/91)-1</f>
        <v>9.7519476082830181E-5</v>
      </c>
      <c r="K384" s="2">
        <f t="shared" si="74"/>
        <v>344521.21347290068</v>
      </c>
      <c r="M384">
        <f t="shared" si="67"/>
        <v>589608400.23465085</v>
      </c>
      <c r="O384">
        <f t="shared" si="68"/>
        <v>11.458125988064868</v>
      </c>
      <c r="Q384" s="2">
        <f t="shared" si="75"/>
        <v>196.04961716815848</v>
      </c>
      <c r="S384">
        <f t="shared" si="69"/>
        <v>239.6935868558966</v>
      </c>
      <c r="U384">
        <f t="shared" si="76"/>
        <v>328143.12802048243</v>
      </c>
      <c r="W384" s="45" t="str">
        <f t="shared" si="77"/>
        <v/>
      </c>
      <c r="X384" s="2"/>
      <c r="Y384" s="2"/>
      <c r="Z384" s="2"/>
      <c r="AA384">
        <f>ROW()</f>
        <v>384</v>
      </c>
      <c r="AB384">
        <f t="shared" si="66"/>
        <v>0.8810333106730116</v>
      </c>
      <c r="AC384">
        <f t="shared" si="70"/>
        <v>14910359824.352989</v>
      </c>
      <c r="AF384">
        <f t="shared" si="78"/>
        <v>7.3633031563841671</v>
      </c>
      <c r="AI384">
        <f t="shared" si="71"/>
        <v>6.4164325095906563</v>
      </c>
      <c r="AK384">
        <f t="shared" si="72"/>
        <v>743427838264.13611</v>
      </c>
      <c r="AM384">
        <f t="shared" si="73"/>
        <v>26.284802531337057</v>
      </c>
    </row>
    <row r="385" spans="1:39" x14ac:dyDescent="0.25">
      <c r="A385" s="1">
        <v>38621</v>
      </c>
      <c r="B385" s="11">
        <v>13.04</v>
      </c>
      <c r="C385" s="11">
        <v>14.49</v>
      </c>
      <c r="D385">
        <v>128724.34</v>
      </c>
      <c r="E385">
        <v>129891.17</v>
      </c>
      <c r="F385" s="42" t="str">
        <f>IFERROR(VLOOKUP(A385,SHORTVOL!$A$2:$E$10000,5,0),"")</f>
        <v/>
      </c>
      <c r="G385" s="42"/>
      <c r="H385">
        <v>107200.78</v>
      </c>
      <c r="I385">
        <v>108169.84</v>
      </c>
      <c r="J385">
        <f>(1/(1-91/360*VLOOKUP($A385,Tbills!$B$4:$C$974,2,1)/100))^((1)/91)-1</f>
        <v>9.59780396949661E-5</v>
      </c>
      <c r="K385" s="2">
        <f t="shared" si="74"/>
        <v>340769.38298971212</v>
      </c>
      <c r="M385">
        <f t="shared" si="67"/>
        <v>579765723.03929853</v>
      </c>
      <c r="O385">
        <f t="shared" si="68"/>
        <v>11.52087738737452</v>
      </c>
      <c r="Q385" s="2">
        <f t="shared" si="75"/>
        <v>195.8455158529629</v>
      </c>
      <c r="S385">
        <f t="shared" si="69"/>
        <v>239.44483635985</v>
      </c>
      <c r="U385">
        <f t="shared" si="76"/>
        <v>324469.38928778807</v>
      </c>
      <c r="W385" s="45" t="str">
        <f t="shared" si="77"/>
        <v/>
      </c>
      <c r="X385" s="2"/>
      <c r="Y385" s="2"/>
      <c r="Z385" s="2"/>
      <c r="AA385">
        <f>ROW()</f>
        <v>385</v>
      </c>
      <c r="AB385">
        <f t="shared" si="66"/>
        <v>0.8999309868875085</v>
      </c>
      <c r="AC385">
        <f t="shared" si="70"/>
        <v>14577571906.776857</v>
      </c>
      <c r="AF385">
        <f t="shared" si="78"/>
        <v>7.4440706815672479</v>
      </c>
      <c r="AI385">
        <f t="shared" si="71"/>
        <v>6.4888985804241832</v>
      </c>
      <c r="AK385">
        <f t="shared" si="72"/>
        <v>727019304657.21338</v>
      </c>
      <c r="AM385">
        <f t="shared" si="73"/>
        <v>26.322592381331798</v>
      </c>
    </row>
    <row r="386" spans="1:39" x14ac:dyDescent="0.25">
      <c r="A386" s="1">
        <v>38622</v>
      </c>
      <c r="B386" s="11">
        <v>12.76</v>
      </c>
      <c r="C386" s="11">
        <v>14.27</v>
      </c>
      <c r="D386">
        <v>127709.99</v>
      </c>
      <c r="E386">
        <v>128855.16</v>
      </c>
      <c r="F386" s="42" t="str">
        <f>IFERROR(VLOOKUP(A386,SHORTVOL!$A$2:$E$10000,5,0),"")</f>
        <v/>
      </c>
      <c r="G386" s="42"/>
      <c r="H386">
        <v>106456.37</v>
      </c>
      <c r="I386">
        <v>107408.32000000001</v>
      </c>
      <c r="J386">
        <f>(1/(1-91/360*VLOOKUP($A386,Tbills!$B$4:$C$974,2,1)/100))^((1)/91)-1</f>
        <v>9.59780396949661E-5</v>
      </c>
      <c r="K386" s="2">
        <f t="shared" si="74"/>
        <v>338075.8707307743</v>
      </c>
      <c r="M386">
        <f t="shared" si="67"/>
        <v>572823926.24643278</v>
      </c>
      <c r="O386">
        <f t="shared" si="68"/>
        <v>11.5665215046585</v>
      </c>
      <c r="Q386" s="2">
        <f t="shared" si="75"/>
        <v>194.48080812043881</v>
      </c>
      <c r="S386">
        <f t="shared" si="69"/>
        <v>237.77657663875772</v>
      </c>
      <c r="U386">
        <f t="shared" si="76"/>
        <v>321872.16676202754</v>
      </c>
      <c r="W386" s="45" t="str">
        <f t="shared" si="77"/>
        <v/>
      </c>
      <c r="X386" s="2"/>
      <c r="Y386" s="2"/>
      <c r="Z386" s="2"/>
      <c r="AA386">
        <f>ROW()</f>
        <v>386</v>
      </c>
      <c r="AB386">
        <f t="shared" si="66"/>
        <v>0.8941836019621584</v>
      </c>
      <c r="AC386">
        <f t="shared" si="70"/>
        <v>14344547514.442299</v>
      </c>
      <c r="AF386">
        <f t="shared" si="78"/>
        <v>7.503095000816419</v>
      </c>
      <c r="AI386">
        <f t="shared" si="71"/>
        <v>6.5410397815370986</v>
      </c>
      <c r="AK386">
        <f t="shared" si="72"/>
        <v>715458238585.82092</v>
      </c>
      <c r="AM386">
        <f t="shared" si="73"/>
        <v>26.509468231869185</v>
      </c>
    </row>
    <row r="387" spans="1:39" x14ac:dyDescent="0.25">
      <c r="A387" s="1">
        <v>38623</v>
      </c>
      <c r="B387" s="11">
        <v>12.63</v>
      </c>
      <c r="C387" s="11">
        <v>14.03</v>
      </c>
      <c r="D387">
        <v>125798.52</v>
      </c>
      <c r="E387">
        <v>126914.18</v>
      </c>
      <c r="F387" s="42" t="str">
        <f>IFERROR(VLOOKUP(A387,SHORTVOL!$A$2:$E$10000,5,0),"")</f>
        <v/>
      </c>
      <c r="G387" s="42"/>
      <c r="H387">
        <v>105628.7</v>
      </c>
      <c r="I387">
        <v>106562.94</v>
      </c>
      <c r="J387">
        <f>(1/(1-91/360*VLOOKUP($A387,Tbills!$B$4:$C$974,2,1)/100))^((1)/91)-1</f>
        <v>9.59780396949661E-5</v>
      </c>
      <c r="K387" s="2">
        <f t="shared" si="74"/>
        <v>333007.67752247694</v>
      </c>
      <c r="M387">
        <f t="shared" si="67"/>
        <v>559875655.76893938</v>
      </c>
      <c r="O387">
        <f t="shared" si="68"/>
        <v>11.653333006068211</v>
      </c>
      <c r="Q387" s="2">
        <f t="shared" si="75"/>
        <v>192.96406622901063</v>
      </c>
      <c r="S387">
        <f t="shared" si="69"/>
        <v>235.92243270118246</v>
      </c>
      <c r="U387">
        <f t="shared" si="76"/>
        <v>317014.59971297689</v>
      </c>
      <c r="W387" s="45" t="str">
        <f t="shared" si="77"/>
        <v/>
      </c>
      <c r="X387" s="2"/>
      <c r="Y387" s="2"/>
      <c r="Z387" s="2"/>
      <c r="AA387">
        <f>ROW()</f>
        <v>387</v>
      </c>
      <c r="AB387">
        <f t="shared" si="66"/>
        <v>0.90021382751247336</v>
      </c>
      <c r="AC387">
        <f t="shared" si="70"/>
        <v>13911927115.969965</v>
      </c>
      <c r="AF387">
        <f t="shared" si="78"/>
        <v>7.6157614195902097</v>
      </c>
      <c r="AI387">
        <f t="shared" si="71"/>
        <v>6.6399609062285556</v>
      </c>
      <c r="AK387">
        <f t="shared" si="72"/>
        <v>693939189355.8717</v>
      </c>
      <c r="AM387">
        <f t="shared" si="73"/>
        <v>26.719692781309853</v>
      </c>
    </row>
    <row r="388" spans="1:39" x14ac:dyDescent="0.25">
      <c r="A388" s="1">
        <v>38624</v>
      </c>
      <c r="B388" s="11">
        <v>12.24</v>
      </c>
      <c r="C388" s="11">
        <v>13.66</v>
      </c>
      <c r="D388">
        <v>123277.47</v>
      </c>
      <c r="E388">
        <v>124358.59</v>
      </c>
      <c r="F388" s="42" t="str">
        <f>IFERROR(VLOOKUP(A388,SHORTVOL!$A$2:$E$10000,5,0),"")</f>
        <v/>
      </c>
      <c r="G388" s="42"/>
      <c r="H388">
        <v>103318.48</v>
      </c>
      <c r="I388">
        <v>104222.06</v>
      </c>
      <c r="J388">
        <f>(1/(1-91/360*VLOOKUP($A388,Tbills!$B$4:$C$974,2,1)/100))^((1)/91)-1</f>
        <v>9.59780396949661E-5</v>
      </c>
      <c r="K388" s="2">
        <f t="shared" si="74"/>
        <v>326326.12031673238</v>
      </c>
      <c r="M388">
        <f t="shared" si="67"/>
        <v>542959660.08631194</v>
      </c>
      <c r="O388">
        <f t="shared" si="68"/>
        <v>11.770354518263352</v>
      </c>
      <c r="Q388" s="2">
        <f t="shared" si="75"/>
        <v>188.73912003395051</v>
      </c>
      <c r="S388">
        <f t="shared" si="69"/>
        <v>230.75716641571378</v>
      </c>
      <c r="U388">
        <f t="shared" si="76"/>
        <v>310622.14269014198</v>
      </c>
      <c r="W388" s="45" t="str">
        <f t="shared" si="77"/>
        <v/>
      </c>
      <c r="X388" s="2"/>
      <c r="Y388" s="2"/>
      <c r="Z388" s="2"/>
      <c r="AA388">
        <f>ROW()</f>
        <v>388</v>
      </c>
      <c r="AB388">
        <f t="shared" si="66"/>
        <v>0.89604685212298685</v>
      </c>
      <c r="AC388">
        <f t="shared" si="70"/>
        <v>13351205954.216391</v>
      </c>
      <c r="AF388">
        <f t="shared" si="78"/>
        <v>7.768753306957791</v>
      </c>
      <c r="AI388">
        <f t="shared" si="71"/>
        <v>6.7740651597364678</v>
      </c>
      <c r="AK388">
        <f t="shared" si="72"/>
        <v>666026180641.5387</v>
      </c>
      <c r="AM388">
        <f t="shared" si="73"/>
        <v>27.308258122296429</v>
      </c>
    </row>
    <row r="389" spans="1:39" x14ac:dyDescent="0.25">
      <c r="A389" s="1">
        <v>38625</v>
      </c>
      <c r="B389" s="11">
        <v>11.92</v>
      </c>
      <c r="C389" s="11">
        <v>13.35</v>
      </c>
      <c r="D389">
        <v>121481.86</v>
      </c>
      <c r="E389">
        <v>122535.3</v>
      </c>
      <c r="F389" s="42" t="str">
        <f>IFERROR(VLOOKUP(A389,SHORTVOL!$A$2:$E$10000,5,0),"")</f>
        <v/>
      </c>
      <c r="G389" s="42"/>
      <c r="H389">
        <v>102464.3</v>
      </c>
      <c r="I389">
        <v>103350.41</v>
      </c>
      <c r="J389">
        <f>(1/(1-91/360*VLOOKUP($A389,Tbills!$B$4:$C$974,2,1)/100))^((1)/91)-1</f>
        <v>9.59780396949661E-5</v>
      </c>
      <c r="K389" s="2">
        <f t="shared" si="74"/>
        <v>321565.14432314521</v>
      </c>
      <c r="M389">
        <f t="shared" si="67"/>
        <v>531013620.75797683</v>
      </c>
      <c r="O389">
        <f t="shared" si="68"/>
        <v>11.856331756315299</v>
      </c>
      <c r="Q389" s="2">
        <f t="shared" si="75"/>
        <v>187.1741653832317</v>
      </c>
      <c r="S389">
        <f t="shared" si="69"/>
        <v>228.84406453152428</v>
      </c>
      <c r="U389">
        <f t="shared" si="76"/>
        <v>306059.13513355458</v>
      </c>
      <c r="W389" s="45" t="str">
        <f t="shared" si="77"/>
        <v/>
      </c>
      <c r="X389" s="2"/>
      <c r="Y389" s="2"/>
      <c r="Z389" s="2"/>
      <c r="AA389">
        <f>ROW()</f>
        <v>389</v>
      </c>
      <c r="AB389">
        <f t="shared" si="66"/>
        <v>0.89288389513108612</v>
      </c>
      <c r="AC389">
        <f t="shared" si="70"/>
        <v>12959270414.931652</v>
      </c>
      <c r="AF389">
        <f t="shared" si="78"/>
        <v>7.8822881543005003</v>
      </c>
      <c r="AI389">
        <f t="shared" si="71"/>
        <v>6.8737889447653915</v>
      </c>
      <c r="AK389">
        <f t="shared" si="72"/>
        <v>646529049240.71021</v>
      </c>
      <c r="AM389">
        <f t="shared" si="73"/>
        <v>27.538272239512359</v>
      </c>
    </row>
    <row r="390" spans="1:39" x14ac:dyDescent="0.25">
      <c r="A390" s="1">
        <v>38628</v>
      </c>
      <c r="B390" s="11">
        <v>12.46</v>
      </c>
      <c r="C390" s="11">
        <v>13.61</v>
      </c>
      <c r="D390">
        <v>121078.1</v>
      </c>
      <c r="E390">
        <v>122092.75</v>
      </c>
      <c r="F390" s="42" t="str">
        <f>IFERROR(VLOOKUP(A390,SHORTVOL!$A$2:$E$10000,5,0),"")</f>
        <v/>
      </c>
      <c r="G390" s="42"/>
      <c r="H390">
        <v>102597.58</v>
      </c>
      <c r="I390">
        <v>103455.08</v>
      </c>
      <c r="J390">
        <f>(1/(1-91/360*VLOOKUP($A390,Tbills!$B$4:$C$974,2,1)/100))^((1)/91)-1</f>
        <v>9.8360351701964888E-5</v>
      </c>
      <c r="K390" s="2">
        <f t="shared" si="74"/>
        <v>320472.93880104384</v>
      </c>
      <c r="M390">
        <f t="shared" si="67"/>
        <v>528121704.91643262</v>
      </c>
      <c r="O390">
        <f t="shared" si="68"/>
        <v>11.876814577289077</v>
      </c>
      <c r="Q390" s="2">
        <f t="shared" si="75"/>
        <v>187.40392198452284</v>
      </c>
      <c r="S390">
        <f t="shared" si="69"/>
        <v>229.12572431053479</v>
      </c>
      <c r="U390">
        <f t="shared" si="76"/>
        <v>304927.45101739117</v>
      </c>
      <c r="W390" s="45" t="str">
        <f t="shared" si="77"/>
        <v/>
      </c>
      <c r="X390" s="2"/>
      <c r="Y390" s="2"/>
      <c r="Z390" s="2"/>
      <c r="AA390">
        <f>ROW()</f>
        <v>390</v>
      </c>
      <c r="AB390">
        <f t="shared" si="66"/>
        <v>0.91550330639235866</v>
      </c>
      <c r="AC390">
        <f t="shared" si="70"/>
        <v>12864362071.571321</v>
      </c>
      <c r="AF390">
        <f t="shared" si="78"/>
        <v>7.9096506363471377</v>
      </c>
      <c r="AI390">
        <f t="shared" si="71"/>
        <v>6.8998353614439836</v>
      </c>
      <c r="AK390">
        <f t="shared" si="72"/>
        <v>641961383916.49548</v>
      </c>
      <c r="AM390">
        <f t="shared" si="73"/>
        <v>27.51544793708128</v>
      </c>
    </row>
    <row r="391" spans="1:39" x14ac:dyDescent="0.25">
      <c r="A391" s="1">
        <v>38629</v>
      </c>
      <c r="B391" s="11">
        <v>13.2</v>
      </c>
      <c r="C391" s="11">
        <v>14.32</v>
      </c>
      <c r="D391">
        <v>122402.1</v>
      </c>
      <c r="E391">
        <v>123415.84</v>
      </c>
      <c r="F391" s="42" t="str">
        <f>IFERROR(VLOOKUP(A391,SHORTVOL!$A$2:$E$10000,5,0),"")</f>
        <v/>
      </c>
      <c r="G391" s="42"/>
      <c r="H391">
        <v>103332.4</v>
      </c>
      <c r="I391">
        <v>104185.87</v>
      </c>
      <c r="J391">
        <f>(1/(1-91/360*VLOOKUP($A391,Tbills!$B$4:$C$974,2,1)/100))^((1)/91)-1</f>
        <v>9.8360351701964888E-5</v>
      </c>
      <c r="K391" s="2">
        <f t="shared" si="74"/>
        <v>323969.43971831643</v>
      </c>
      <c r="M391">
        <f t="shared" si="67"/>
        <v>536701251.77350986</v>
      </c>
      <c r="O391">
        <f t="shared" si="68"/>
        <v>11.812154026799019</v>
      </c>
      <c r="Q391" s="2">
        <f t="shared" si="75"/>
        <v>188.74153603733242</v>
      </c>
      <c r="S391">
        <f t="shared" si="69"/>
        <v>230.76138475446481</v>
      </c>
      <c r="U391">
        <f t="shared" si="76"/>
        <v>308223.01010292</v>
      </c>
      <c r="W391" s="45" t="str">
        <f t="shared" si="77"/>
        <v/>
      </c>
      <c r="X391" s="2"/>
      <c r="Y391" s="2"/>
      <c r="Z391" s="2"/>
      <c r="AA391">
        <f>ROW()</f>
        <v>391</v>
      </c>
      <c r="AB391">
        <f t="shared" ref="AB391:AB454" si="79">B391/C391</f>
        <v>0.92178770949720668</v>
      </c>
      <c r="AC391">
        <f t="shared" si="70"/>
        <v>13142735209.050341</v>
      </c>
      <c r="AF391">
        <f t="shared" si="78"/>
        <v>7.8235712371890376</v>
      </c>
      <c r="AI391">
        <f t="shared" si="71"/>
        <v>6.8254823737467349</v>
      </c>
      <c r="AK391">
        <f t="shared" si="72"/>
        <v>655909811552.21912</v>
      </c>
      <c r="AM391">
        <f t="shared" si="73"/>
        <v>27.322760056053067</v>
      </c>
    </row>
    <row r="392" spans="1:39" x14ac:dyDescent="0.25">
      <c r="A392" s="1">
        <v>38630</v>
      </c>
      <c r="B392" s="11">
        <v>14.55</v>
      </c>
      <c r="C392" s="11">
        <v>15.17</v>
      </c>
      <c r="D392">
        <v>126240.88</v>
      </c>
      <c r="E392">
        <v>127274.28</v>
      </c>
      <c r="F392" s="42" t="str">
        <f>IFERROR(VLOOKUP(A392,SHORTVOL!$A$2:$E$10000,5,0),"")</f>
        <v/>
      </c>
      <c r="G392" s="42"/>
      <c r="H392">
        <v>104398.77</v>
      </c>
      <c r="I392">
        <v>105250.8</v>
      </c>
      <c r="J392">
        <f>(1/(1-91/360*VLOOKUP($A392,Tbills!$B$4:$C$974,2,1)/100))^((1)/91)-1</f>
        <v>9.8360351701964888E-5</v>
      </c>
      <c r="K392" s="2">
        <f t="shared" si="74"/>
        <v>334121.63614578021</v>
      </c>
      <c r="M392">
        <f t="shared" ref="M392:M455" si="80">M391*(1-(M$1+M$5))^($A392-$A391)*(1+1.5*(E392/E391-1))</f>
        <v>561864791.78134394</v>
      </c>
      <c r="O392">
        <f t="shared" ref="O392:O455" si="81">O391*(1-IF($A392&lt;=O387,O$1,O$1+IF(AND(WEEKDAY($A392)&lt;&gt;1,WEEKDAY($A392)&lt;&gt;7),P$1,0)))^($A392-$A391)*(1-0.5*(E392/E391-1))</f>
        <v>11.627205371970597</v>
      </c>
      <c r="Q392" s="2">
        <f t="shared" si="75"/>
        <v>190.68466180153698</v>
      </c>
      <c r="S392">
        <f t="shared" ref="S392:S455" si="82">S391*$H392/$H391*(1-(S$1+S$5+IF(AND(WEEKDAY($A392)&lt;&gt;1,WEEKDAY($A392)&lt;&gt;7),IF($A392&lt;T$2,T$1,T$3),0)))^($A392-$A391)</f>
        <v>233.13736740661673</v>
      </c>
      <c r="U392">
        <f t="shared" si="76"/>
        <v>317850.06842542411</v>
      </c>
      <c r="W392" s="45" t="str">
        <f t="shared" si="77"/>
        <v/>
      </c>
      <c r="X392" s="2"/>
      <c r="Y392" s="2"/>
      <c r="Z392" s="2"/>
      <c r="AA392">
        <f>ROW()</f>
        <v>392</v>
      </c>
      <c r="AB392">
        <f t="shared" si="79"/>
        <v>0.95912986156888602</v>
      </c>
      <c r="AC392">
        <f t="shared" ref="AC392:AC455" si="83">AC391*(1-(AC$1+AC$5))^($A392-$A391)*(1+2*(E392/E391-1))</f>
        <v>13964046580.627365</v>
      </c>
      <c r="AF392">
        <f t="shared" si="78"/>
        <v>7.5786241932070464</v>
      </c>
      <c r="AI392">
        <f t="shared" ref="AI392:AI455" si="84">AI391*(1-AI$1+J391)^($A392-$A391)*(2-E392/E391)</f>
        <v>6.612498118899313</v>
      </c>
      <c r="AK392">
        <f t="shared" ref="AK392:AK455" si="85">AK391*(1-AK$1+J392)^($A392-$A391)*(1+2*(E392/E391-1))</f>
        <v>696959236187.83447</v>
      </c>
      <c r="AM392">
        <f t="shared" ref="AM392:AM455" si="86">AM391*(1-AM$1+J392)^($A392-$A391)*(2-I392/I391)</f>
        <v>27.045141771627904</v>
      </c>
    </row>
    <row r="393" spans="1:39" x14ac:dyDescent="0.25">
      <c r="A393" s="1">
        <v>38631</v>
      </c>
      <c r="B393" s="11">
        <v>14.96</v>
      </c>
      <c r="C393" s="11">
        <v>15.38</v>
      </c>
      <c r="D393">
        <v>130131.81</v>
      </c>
      <c r="E393">
        <v>131184.54</v>
      </c>
      <c r="F393" s="42" t="str">
        <f>IFERROR(VLOOKUP(A393,SHORTVOL!$A$2:$E$10000,5,0),"")</f>
        <v/>
      </c>
      <c r="G393" s="42"/>
      <c r="H393">
        <v>106530.18</v>
      </c>
      <c r="I393">
        <v>107389.26</v>
      </c>
      <c r="J393">
        <f>(1/(1-91/360*VLOOKUP($A393,Tbills!$B$4:$C$974,2,1)/100))^((1)/91)-1</f>
        <v>9.8360351701964888E-5</v>
      </c>
      <c r="K393" s="2">
        <f t="shared" ref="K393:K456" si="87">K392*$D393/$D392*(1-K$1)^($A393-$A392)</f>
        <v>344411.35928495816</v>
      </c>
      <c r="M393">
        <f t="shared" si="80"/>
        <v>587752495.16125011</v>
      </c>
      <c r="O393">
        <f t="shared" si="81"/>
        <v>11.448295517924592</v>
      </c>
      <c r="Q393" s="2">
        <f t="shared" ref="Q393:Q456" si="88">Q392*$H393/$H392*(1-Q$1)^($A393-$A392)</f>
        <v>194.57294396571342</v>
      </c>
      <c r="S393">
        <f t="shared" si="82"/>
        <v>237.89157035175</v>
      </c>
      <c r="U393">
        <f t="shared" ref="U393:U456" si="89">U392*$E393/$E392*(1-(U$1+U$5+IF(AND(WEEKDAY(A393)&lt;&gt;1,WEEKDAY(A393)&lt;&gt;7),IF(A393&lt;V$2,V$1,V$3),0)))^($A393-$A392)</f>
        <v>327605.98223133624</v>
      </c>
      <c r="W393" s="45" t="str">
        <f t="shared" ref="W393:W444" si="90">IF(A393&gt;W$3,W392*(1-W$1+J393)^($A393-$A392)*(F393/F392),IF(A393=W$3,W$2,""))</f>
        <v/>
      </c>
      <c r="X393" s="2"/>
      <c r="Y393" s="2"/>
      <c r="Z393" s="2"/>
      <c r="AA393">
        <f>ROW()</f>
        <v>393</v>
      </c>
      <c r="AB393">
        <f t="shared" si="79"/>
        <v>0.9726918075422627</v>
      </c>
      <c r="AC393">
        <f t="shared" si="83"/>
        <v>14821584600.934669</v>
      </c>
      <c r="AF393">
        <f t="shared" ref="AF393:AF456" si="91">AF392*(1-IF($A393&lt;=AG$3,AF$1,AF$1+IF(AND(WEEKDAY($A393)&lt;&gt;1,WEEKDAY($A393)&lt;&gt;7),AG$1,0)))^($A393-$A392)*(2-$E393/$E392)</f>
        <v>7.3454432575023514</v>
      </c>
      <c r="AI393">
        <f t="shared" si="84"/>
        <v>6.4097350676402485</v>
      </c>
      <c r="AK393">
        <f t="shared" si="85"/>
        <v>739824051239.33862</v>
      </c>
      <c r="AM393">
        <f t="shared" si="86"/>
        <v>26.49727134399922</v>
      </c>
    </row>
    <row r="394" spans="1:39" x14ac:dyDescent="0.25">
      <c r="A394" s="1">
        <v>38632</v>
      </c>
      <c r="B394" s="11">
        <v>14.59</v>
      </c>
      <c r="C394" s="11">
        <v>15.18</v>
      </c>
      <c r="D394">
        <v>129941.43</v>
      </c>
      <c r="E394">
        <v>130979.72</v>
      </c>
      <c r="F394" s="42" t="str">
        <f>IFERROR(VLOOKUP(A394,SHORTVOL!$A$2:$E$10000,5,0),"")</f>
        <v/>
      </c>
      <c r="G394" s="42"/>
      <c r="H394">
        <v>104957.51</v>
      </c>
      <c r="I394">
        <v>105793.34</v>
      </c>
      <c r="J394">
        <f>(1/(1-91/360*VLOOKUP($A394,Tbills!$B$4:$C$974,2,1)/100))^((1)/91)-1</f>
        <v>9.8360351701964888E-5</v>
      </c>
      <c r="K394" s="2">
        <f t="shared" si="87"/>
        <v>343899.10728799802</v>
      </c>
      <c r="M394">
        <f t="shared" si="80"/>
        <v>586370374.81871259</v>
      </c>
      <c r="O394">
        <f t="shared" si="81"/>
        <v>11.456934496715482</v>
      </c>
      <c r="Q394" s="2">
        <f t="shared" si="88"/>
        <v>191.69585326482471</v>
      </c>
      <c r="S394">
        <f t="shared" si="82"/>
        <v>234.37419720618368</v>
      </c>
      <c r="U394">
        <f t="shared" si="89"/>
        <v>327085.077503871</v>
      </c>
      <c r="W394" s="45" t="str">
        <f t="shared" si="90"/>
        <v/>
      </c>
      <c r="X394" s="2"/>
      <c r="Y394" s="2"/>
      <c r="Z394" s="2"/>
      <c r="AA394">
        <f>ROW()</f>
        <v>394</v>
      </c>
      <c r="AB394">
        <f t="shared" si="79"/>
        <v>0.96113306982872204</v>
      </c>
      <c r="AC394">
        <f t="shared" si="83"/>
        <v>14774804456.905066</v>
      </c>
      <c r="AF394">
        <f t="shared" si="91"/>
        <v>7.3565691357147216</v>
      </c>
      <c r="AI394">
        <f t="shared" si="84"/>
        <v>6.4201366696977686</v>
      </c>
      <c r="AK394">
        <f t="shared" si="85"/>
        <v>737553061316.82068</v>
      </c>
      <c r="AM394">
        <f t="shared" si="86"/>
        <v>26.892699731089937</v>
      </c>
    </row>
    <row r="395" spans="1:39" x14ac:dyDescent="0.25">
      <c r="A395" s="1">
        <v>38635</v>
      </c>
      <c r="B395" s="11">
        <v>15.55</v>
      </c>
      <c r="C395" s="11">
        <v>15.8</v>
      </c>
      <c r="D395">
        <v>133490.75</v>
      </c>
      <c r="E395">
        <v>134518.74</v>
      </c>
      <c r="F395" s="42" t="str">
        <f>IFERROR(VLOOKUP(A395,SHORTVOL!$A$2:$E$10000,5,0),"")</f>
        <v/>
      </c>
      <c r="G395" s="42"/>
      <c r="H395">
        <v>106659.36</v>
      </c>
      <c r="I395">
        <v>107477.52</v>
      </c>
      <c r="J395">
        <f>(1/(1-91/360*VLOOKUP($A395,Tbills!$B$4:$C$974,2,1)/100))^((1)/91)-1</f>
        <v>9.8360351701964888E-5</v>
      </c>
      <c r="K395" s="2">
        <f t="shared" si="87"/>
        <v>353266.78861399606</v>
      </c>
      <c r="M395">
        <f t="shared" si="80"/>
        <v>610118065.01029229</v>
      </c>
      <c r="O395">
        <f t="shared" si="81"/>
        <v>11.301271113461777</v>
      </c>
      <c r="Q395" s="2">
        <f t="shared" si="88"/>
        <v>194.78988602110118</v>
      </c>
      <c r="S395">
        <f t="shared" si="82"/>
        <v>238.15785516897051</v>
      </c>
      <c r="U395">
        <f t="shared" si="89"/>
        <v>335893.79659405776</v>
      </c>
      <c r="W395" s="45" t="str">
        <f t="shared" si="90"/>
        <v/>
      </c>
      <c r="X395" s="2"/>
      <c r="Y395" s="2"/>
      <c r="Z395" s="2"/>
      <c r="AA395">
        <f>ROW()</f>
        <v>395</v>
      </c>
      <c r="AB395">
        <f t="shared" si="79"/>
        <v>0.98417721518987344</v>
      </c>
      <c r="AC395">
        <f t="shared" si="83"/>
        <v>15571648814.756712</v>
      </c>
      <c r="AF395">
        <f t="shared" si="91"/>
        <v>7.1567974761794968</v>
      </c>
      <c r="AI395">
        <f t="shared" si="84"/>
        <v>6.2478173477933296</v>
      </c>
      <c r="AK395">
        <f t="shared" si="85"/>
        <v>777533818686.31824</v>
      </c>
      <c r="AM395">
        <f t="shared" si="86"/>
        <v>26.469453669051916</v>
      </c>
    </row>
    <row r="396" spans="1:39" x14ac:dyDescent="0.25">
      <c r="A396" s="1">
        <v>38636</v>
      </c>
      <c r="B396" s="11">
        <v>15.63</v>
      </c>
      <c r="C396" s="11">
        <v>15.73</v>
      </c>
      <c r="D396">
        <v>133045.63</v>
      </c>
      <c r="E396">
        <v>134056.95999999999</v>
      </c>
      <c r="F396" s="42" t="str">
        <f>IFERROR(VLOOKUP(A396,SHORTVOL!$A$2:$E$10000,5,0),"")</f>
        <v/>
      </c>
      <c r="G396" s="42"/>
      <c r="H396">
        <v>107321.94</v>
      </c>
      <c r="I396">
        <v>108134.61</v>
      </c>
      <c r="J396">
        <f>(1/(1-91/360*VLOOKUP($A396,Tbills!$B$4:$C$974,2,1)/100))^((1)/91)-1</f>
        <v>1.013039286978934E-4</v>
      </c>
      <c r="K396" s="2">
        <f t="shared" si="87"/>
        <v>352080.24831037974</v>
      </c>
      <c r="M396">
        <f t="shared" si="80"/>
        <v>606970597.0630976</v>
      </c>
      <c r="O396">
        <f t="shared" si="81"/>
        <v>11.320374138594618</v>
      </c>
      <c r="Q396" s="2">
        <f t="shared" si="88"/>
        <v>195.99516363342724</v>
      </c>
      <c r="S396">
        <f t="shared" si="82"/>
        <v>239.63173808910861</v>
      </c>
      <c r="U396">
        <f t="shared" si="89"/>
        <v>334731.10068012716</v>
      </c>
      <c r="W396" s="45" t="str">
        <f t="shared" si="90"/>
        <v/>
      </c>
      <c r="X396" s="2"/>
      <c r="Y396" s="2"/>
      <c r="Z396" s="2"/>
      <c r="AA396">
        <f>ROW()</f>
        <v>396</v>
      </c>
      <c r="AB396">
        <f t="shared" si="79"/>
        <v>0.99364272091544825</v>
      </c>
      <c r="AC396">
        <f t="shared" si="83"/>
        <v>15464218020.012718</v>
      </c>
      <c r="AF396">
        <f t="shared" si="91"/>
        <v>7.1810310724963644</v>
      </c>
      <c r="AI396">
        <f t="shared" si="84"/>
        <v>6.2696498143759989</v>
      </c>
      <c r="AK396">
        <f t="shared" si="85"/>
        <v>772238854430.42981</v>
      </c>
      <c r="AM396">
        <f t="shared" si="86"/>
        <v>26.30931826019691</v>
      </c>
    </row>
    <row r="397" spans="1:39" x14ac:dyDescent="0.25">
      <c r="A397" s="1">
        <v>38637</v>
      </c>
      <c r="B397" s="11">
        <v>16.22</v>
      </c>
      <c r="C397" s="11">
        <v>16.25</v>
      </c>
      <c r="D397">
        <v>134655.87</v>
      </c>
      <c r="E397">
        <v>135665.85999999999</v>
      </c>
      <c r="F397" s="42" t="str">
        <f>IFERROR(VLOOKUP(A397,SHORTVOL!$A$2:$E$10000,5,0),"")</f>
        <v/>
      </c>
      <c r="G397" s="42"/>
      <c r="H397">
        <v>107997.09</v>
      </c>
      <c r="I397">
        <v>108803.91</v>
      </c>
      <c r="J397">
        <f>(1/(1-91/360*VLOOKUP($A397,Tbills!$B$4:$C$974,2,1)/100))^((1)/91)-1</f>
        <v>1.013039286978934E-4</v>
      </c>
      <c r="K397" s="2">
        <f t="shared" si="87"/>
        <v>356332.75688488921</v>
      </c>
      <c r="M397">
        <f t="shared" si="80"/>
        <v>617891613.00227022</v>
      </c>
      <c r="O397">
        <f t="shared" si="81"/>
        <v>11.252149881691722</v>
      </c>
      <c r="Q397" s="2">
        <f t="shared" si="88"/>
        <v>197.22333757565661</v>
      </c>
      <c r="S397">
        <f t="shared" si="82"/>
        <v>241.13361826361523</v>
      </c>
      <c r="U397">
        <f t="shared" si="89"/>
        <v>338738.66960670648</v>
      </c>
      <c r="W397" s="45" t="str">
        <f t="shared" si="90"/>
        <v/>
      </c>
      <c r="X397" s="2"/>
      <c r="Y397" s="2"/>
      <c r="Z397" s="2"/>
      <c r="AA397">
        <f>ROW()</f>
        <v>397</v>
      </c>
      <c r="AB397">
        <f t="shared" si="79"/>
        <v>0.99815384615384606</v>
      </c>
      <c r="AC397">
        <f t="shared" si="83"/>
        <v>15834875565.246204</v>
      </c>
      <c r="AF397">
        <f t="shared" si="91"/>
        <v>7.0945166585056008</v>
      </c>
      <c r="AI397">
        <f t="shared" si="84"/>
        <v>6.1948023015085507</v>
      </c>
      <c r="AK397">
        <f t="shared" si="85"/>
        <v>790819442270.65466</v>
      </c>
      <c r="AM397">
        <f t="shared" si="86"/>
        <v>26.148158211876858</v>
      </c>
    </row>
    <row r="398" spans="1:39" x14ac:dyDescent="0.25">
      <c r="A398" s="1">
        <v>38638</v>
      </c>
      <c r="B398" s="11">
        <v>16.47</v>
      </c>
      <c r="C398" s="11">
        <v>16.43</v>
      </c>
      <c r="D398">
        <v>135505.88</v>
      </c>
      <c r="E398">
        <v>136508.51</v>
      </c>
      <c r="F398" s="42" t="str">
        <f>IFERROR(VLOOKUP(A398,SHORTVOL!$A$2:$E$10000,5,0),"")</f>
        <v/>
      </c>
      <c r="G398" s="42"/>
      <c r="H398">
        <v>108765.03</v>
      </c>
      <c r="I398">
        <v>109566.57</v>
      </c>
      <c r="J398">
        <f>(1/(1-91/360*VLOOKUP($A398,Tbills!$B$4:$C$974,2,1)/100))^((1)/91)-1</f>
        <v>1.013039286978934E-4</v>
      </c>
      <c r="K398" s="2">
        <f t="shared" si="87"/>
        <v>358573.35019823076</v>
      </c>
      <c r="M398">
        <f t="shared" si="80"/>
        <v>623642420.49286342</v>
      </c>
      <c r="O398">
        <f t="shared" si="81"/>
        <v>11.216913158701351</v>
      </c>
      <c r="Q398" s="2">
        <f t="shared" si="88"/>
        <v>198.62089965832661</v>
      </c>
      <c r="S398">
        <f t="shared" si="82"/>
        <v>242.84260308221582</v>
      </c>
      <c r="U398">
        <f t="shared" si="89"/>
        <v>340832.843687849</v>
      </c>
      <c r="W398" s="45" t="str">
        <f t="shared" si="90"/>
        <v/>
      </c>
      <c r="X398" s="2"/>
      <c r="Y398" s="2"/>
      <c r="Z398" s="2"/>
      <c r="AA398">
        <f>ROW()</f>
        <v>398</v>
      </c>
      <c r="AB398">
        <f t="shared" si="79"/>
        <v>1.0024345709068776</v>
      </c>
      <c r="AC398">
        <f t="shared" si="83"/>
        <v>16031042997.060713</v>
      </c>
      <c r="AF398">
        <f t="shared" si="91"/>
        <v>7.0501227038735665</v>
      </c>
      <c r="AI398">
        <f t="shared" si="84"/>
        <v>6.1567210047430665</v>
      </c>
      <c r="AK398">
        <f t="shared" si="85"/>
        <v>800688258329.5105</v>
      </c>
      <c r="AM398">
        <f t="shared" si="86"/>
        <v>25.966542937952827</v>
      </c>
    </row>
    <row r="399" spans="1:39" x14ac:dyDescent="0.25">
      <c r="A399" s="1">
        <v>38639</v>
      </c>
      <c r="B399" s="11">
        <v>14.87</v>
      </c>
      <c r="C399" s="11">
        <v>15.28</v>
      </c>
      <c r="D399">
        <v>130836.6</v>
      </c>
      <c r="E399">
        <v>131790.85</v>
      </c>
      <c r="F399" s="42" t="str">
        <f>IFERROR(VLOOKUP(A399,SHORTVOL!$A$2:$E$10000,5,0),"")</f>
        <v/>
      </c>
      <c r="G399" s="42"/>
      <c r="H399">
        <v>107192.89</v>
      </c>
      <c r="I399">
        <v>107971.74</v>
      </c>
      <c r="J399">
        <f>(1/(1-91/360*VLOOKUP($A399,Tbills!$B$4:$C$974,2,1)/100))^((1)/91)-1</f>
        <v>1.013039286978934E-4</v>
      </c>
      <c r="K399" s="2">
        <f t="shared" si="87"/>
        <v>346209.13902411045</v>
      </c>
      <c r="M399">
        <f t="shared" si="80"/>
        <v>591307635.11676037</v>
      </c>
      <c r="O399">
        <f t="shared" si="81"/>
        <v>11.41044138163204</v>
      </c>
      <c r="Q399" s="2">
        <f t="shared" si="88"/>
        <v>195.74516831838022</v>
      </c>
      <c r="S399">
        <f t="shared" si="82"/>
        <v>239.32687039322772</v>
      </c>
      <c r="U399">
        <f t="shared" si="89"/>
        <v>329044.37970344251</v>
      </c>
      <c r="W399" s="45" t="str">
        <f t="shared" si="90"/>
        <v/>
      </c>
      <c r="X399" s="2"/>
      <c r="Y399" s="2"/>
      <c r="Z399" s="2"/>
      <c r="AA399">
        <f>ROW()</f>
        <v>399</v>
      </c>
      <c r="AB399">
        <f t="shared" si="79"/>
        <v>0.97316753926701571</v>
      </c>
      <c r="AC399">
        <f t="shared" si="83"/>
        <v>14922491825.98723</v>
      </c>
      <c r="AF399">
        <f t="shared" si="91"/>
        <v>7.2934314073716875</v>
      </c>
      <c r="AI399">
        <f t="shared" si="84"/>
        <v>6.3699036111403284</v>
      </c>
      <c r="AK399">
        <f t="shared" si="85"/>
        <v>745387367973.75647</v>
      </c>
      <c r="AM399">
        <f t="shared" si="86"/>
        <v>26.346201377957204</v>
      </c>
    </row>
    <row r="400" spans="1:39" x14ac:dyDescent="0.25">
      <c r="A400" s="1">
        <v>38642</v>
      </c>
      <c r="B400" s="11">
        <v>14.67</v>
      </c>
      <c r="C400" s="11">
        <v>15.15</v>
      </c>
      <c r="D400">
        <v>130706.18</v>
      </c>
      <c r="E400">
        <v>131619.42000000001</v>
      </c>
      <c r="F400" s="42" t="str">
        <f>IFERROR(VLOOKUP(A400,SHORTVOL!$A$2:$E$10000,5,0),"")</f>
        <v/>
      </c>
      <c r="G400" s="42"/>
      <c r="H400">
        <v>107130.96</v>
      </c>
      <c r="I400">
        <v>107876.54</v>
      </c>
      <c r="J400">
        <f>(1/(1-91/360*VLOOKUP($A400,Tbills!$B$4:$C$974,2,1)/100))^((1)/91)-1</f>
        <v>1.0565066631462727E-4</v>
      </c>
      <c r="K400" s="2">
        <f t="shared" si="87"/>
        <v>345838.73268407659</v>
      </c>
      <c r="M400">
        <f t="shared" si="80"/>
        <v>590136922.6007576</v>
      </c>
      <c r="O400">
        <f t="shared" si="81"/>
        <v>11.416971071029009</v>
      </c>
      <c r="Q400" s="2">
        <f t="shared" si="88"/>
        <v>195.61776753986226</v>
      </c>
      <c r="S400">
        <f t="shared" si="82"/>
        <v>239.17189079195717</v>
      </c>
      <c r="U400">
        <f t="shared" si="89"/>
        <v>328588.00838005322</v>
      </c>
      <c r="W400" s="45" t="str">
        <f t="shared" si="90"/>
        <v/>
      </c>
      <c r="X400" s="2"/>
      <c r="Y400" s="2"/>
      <c r="Z400" s="2"/>
      <c r="AA400">
        <f>ROW()</f>
        <v>400</v>
      </c>
      <c r="AB400">
        <f t="shared" si="79"/>
        <v>0.96831683168316829</v>
      </c>
      <c r="AC400">
        <f t="shared" si="83"/>
        <v>14882165645.192007</v>
      </c>
      <c r="AF400">
        <f t="shared" si="91"/>
        <v>7.3018981469015012</v>
      </c>
      <c r="AI400">
        <f t="shared" si="84"/>
        <v>6.379420179954904</v>
      </c>
      <c r="AK400">
        <f t="shared" si="85"/>
        <v>743583029960.90967</v>
      </c>
      <c r="AM400">
        <f t="shared" si="86"/>
        <v>26.374863438753486</v>
      </c>
    </row>
    <row r="401" spans="1:39" x14ac:dyDescent="0.25">
      <c r="A401" s="1">
        <v>38643</v>
      </c>
      <c r="B401" s="11">
        <v>15.33</v>
      </c>
      <c r="C401" s="11">
        <v>15.67</v>
      </c>
      <c r="D401">
        <v>131240.66</v>
      </c>
      <c r="E401">
        <v>132143.73000000001</v>
      </c>
      <c r="F401" s="42" t="str">
        <f>IFERROR(VLOOKUP(A401,SHORTVOL!$A$2:$E$10000,5,0),"")</f>
        <v/>
      </c>
      <c r="G401" s="42"/>
      <c r="H401">
        <v>107802.5</v>
      </c>
      <c r="I401">
        <v>108541.35</v>
      </c>
      <c r="J401">
        <f>(1/(1-91/360*VLOOKUP($A401,Tbills!$B$4:$C$974,2,1)/100))^((1)/91)-1</f>
        <v>1.0565066631462727E-4</v>
      </c>
      <c r="K401" s="2">
        <f t="shared" si="87"/>
        <v>347244.45934692177</v>
      </c>
      <c r="M401">
        <f t="shared" si="80"/>
        <v>593657472.7609179</v>
      </c>
      <c r="O401">
        <f t="shared" si="81"/>
        <v>11.393934581479741</v>
      </c>
      <c r="Q401" s="2">
        <f t="shared" si="88"/>
        <v>196.83917872676997</v>
      </c>
      <c r="S401">
        <f t="shared" si="82"/>
        <v>240.66551185054129</v>
      </c>
      <c r="U401">
        <f t="shared" si="89"/>
        <v>329887.4586121742</v>
      </c>
      <c r="W401" s="45" t="str">
        <f t="shared" si="90"/>
        <v/>
      </c>
      <c r="X401" s="2"/>
      <c r="Y401" s="2"/>
      <c r="Z401" s="2"/>
      <c r="AA401">
        <f>ROW()</f>
        <v>401</v>
      </c>
      <c r="AB401">
        <f t="shared" si="79"/>
        <v>0.97830248883216342</v>
      </c>
      <c r="AC401">
        <f t="shared" si="83"/>
        <v>15000227268.442015</v>
      </c>
      <c r="AF401">
        <f t="shared" si="91"/>
        <v>7.2724720778266896</v>
      </c>
      <c r="AI401">
        <f t="shared" si="84"/>
        <v>6.3544438577279507</v>
      </c>
      <c r="AK401">
        <f t="shared" si="85"/>
        <v>749552505716.22876</v>
      </c>
      <c r="AM401">
        <f t="shared" si="86"/>
        <v>26.214123104485346</v>
      </c>
    </row>
    <row r="402" spans="1:39" x14ac:dyDescent="0.25">
      <c r="A402" s="1">
        <v>38644</v>
      </c>
      <c r="B402" s="11">
        <v>13.5</v>
      </c>
      <c r="C402" s="11">
        <v>14.67</v>
      </c>
      <c r="D402">
        <v>129750.08</v>
      </c>
      <c r="E402">
        <v>130628.93</v>
      </c>
      <c r="F402" s="42" t="str">
        <f>IFERROR(VLOOKUP(A402,SHORTVOL!$A$2:$E$10000,5,0),"")</f>
        <v/>
      </c>
      <c r="G402" s="42"/>
      <c r="H402">
        <v>107027.17</v>
      </c>
      <c r="I402">
        <v>107749.24</v>
      </c>
      <c r="J402">
        <f>(1/(1-91/360*VLOOKUP($A402,Tbills!$B$4:$C$974,2,1)/100))^((1)/91)-1</f>
        <v>1.0565066631462727E-4</v>
      </c>
      <c r="K402" s="2">
        <f t="shared" si="87"/>
        <v>343292.22192678897</v>
      </c>
      <c r="M402">
        <f t="shared" si="80"/>
        <v>583443989.17720401</v>
      </c>
      <c r="O402">
        <f t="shared" si="81"/>
        <v>11.458942233594183</v>
      </c>
      <c r="Q402" s="2">
        <f t="shared" si="88"/>
        <v>195.41871990294834</v>
      </c>
      <c r="S402">
        <f t="shared" si="82"/>
        <v>238.92904906641905</v>
      </c>
      <c r="U402">
        <f t="shared" si="89"/>
        <v>326096.48661893688</v>
      </c>
      <c r="W402" s="45" t="str">
        <f t="shared" si="90"/>
        <v/>
      </c>
      <c r="X402" s="2"/>
      <c r="Y402" s="2"/>
      <c r="Z402" s="2"/>
      <c r="AA402">
        <f>ROW()</f>
        <v>402</v>
      </c>
      <c r="AB402">
        <f t="shared" si="79"/>
        <v>0.92024539877300615</v>
      </c>
      <c r="AC402">
        <f t="shared" si="83"/>
        <v>14655829890.972834</v>
      </c>
      <c r="AF402">
        <f t="shared" si="91"/>
        <v>7.3554958290851671</v>
      </c>
      <c r="AI402">
        <f t="shared" si="84"/>
        <v>6.4277279247083339</v>
      </c>
      <c r="AK402">
        <f t="shared" si="85"/>
        <v>732412119880.86511</v>
      </c>
      <c r="AM402">
        <f t="shared" si="86"/>
        <v>26.407240904005295</v>
      </c>
    </row>
    <row r="403" spans="1:39" x14ac:dyDescent="0.25">
      <c r="A403" s="1">
        <v>38645</v>
      </c>
      <c r="B403" s="11">
        <v>16.11</v>
      </c>
      <c r="C403" s="11">
        <v>16.09</v>
      </c>
      <c r="D403">
        <v>134242.59</v>
      </c>
      <c r="E403">
        <v>135138.07</v>
      </c>
      <c r="F403" s="42" t="str">
        <f>IFERROR(VLOOKUP(A403,SHORTVOL!$A$2:$E$10000,5,0),"")</f>
        <v/>
      </c>
      <c r="G403" s="42"/>
      <c r="H403">
        <v>109492.66</v>
      </c>
      <c r="I403">
        <v>110219.98</v>
      </c>
      <c r="J403">
        <f>(1/(1-91/360*VLOOKUP($A403,Tbills!$B$4:$C$974,2,1)/100))^((1)/91)-1</f>
        <v>1.0565066631462727E-4</v>
      </c>
      <c r="K403" s="2">
        <f t="shared" si="87"/>
        <v>355169.82568023517</v>
      </c>
      <c r="M403">
        <f t="shared" si="80"/>
        <v>613647691.2038362</v>
      </c>
      <c r="O403">
        <f t="shared" si="81"/>
        <v>11.260875277157584</v>
      </c>
      <c r="Q403" s="2">
        <f t="shared" si="88"/>
        <v>199.91553287788275</v>
      </c>
      <c r="S403">
        <f t="shared" si="82"/>
        <v>244.42735340304827</v>
      </c>
      <c r="U403">
        <f t="shared" si="89"/>
        <v>337343.20662690338</v>
      </c>
      <c r="W403" s="45" t="str">
        <f t="shared" si="90"/>
        <v/>
      </c>
      <c r="X403" s="2"/>
      <c r="Y403" s="2"/>
      <c r="Z403" s="2"/>
      <c r="AA403">
        <f>ROW()</f>
        <v>403</v>
      </c>
      <c r="AB403">
        <f t="shared" si="79"/>
        <v>1.0012430080795525</v>
      </c>
      <c r="AC403">
        <f t="shared" si="83"/>
        <v>15667102113.985455</v>
      </c>
      <c r="AF403">
        <f t="shared" si="91"/>
        <v>7.1012629636863638</v>
      </c>
      <c r="AI403">
        <f t="shared" si="84"/>
        <v>6.2062772752500024</v>
      </c>
      <c r="AK403">
        <f t="shared" si="85"/>
        <v>783023266006.23425</v>
      </c>
      <c r="AM403">
        <f t="shared" si="86"/>
        <v>25.803482292064995</v>
      </c>
    </row>
    <row r="404" spans="1:39" x14ac:dyDescent="0.25">
      <c r="A404" s="1">
        <v>38646</v>
      </c>
      <c r="B404" s="11">
        <v>16.13</v>
      </c>
      <c r="C404" s="11">
        <v>15.94</v>
      </c>
      <c r="D404">
        <v>133720.28</v>
      </c>
      <c r="E404">
        <v>134597.99</v>
      </c>
      <c r="F404" s="42" t="str">
        <f>IFERROR(VLOOKUP(A404,SHORTVOL!$A$2:$E$10000,5,0),"")</f>
        <v/>
      </c>
      <c r="G404" s="42"/>
      <c r="H404">
        <v>109002.54</v>
      </c>
      <c r="I404">
        <v>109714.96</v>
      </c>
      <c r="J404">
        <f>(1/(1-91/360*VLOOKUP($A404,Tbills!$B$4:$C$974,2,1)/100))^((1)/91)-1</f>
        <v>1.0565066631462727E-4</v>
      </c>
      <c r="K404" s="2">
        <f t="shared" si="87"/>
        <v>353779.30714132887</v>
      </c>
      <c r="M404">
        <f t="shared" si="80"/>
        <v>609963172.89893162</v>
      </c>
      <c r="O404">
        <f t="shared" si="81"/>
        <v>11.283083673535661</v>
      </c>
      <c r="Q404" s="2">
        <f t="shared" si="88"/>
        <v>199.01580178629953</v>
      </c>
      <c r="S404">
        <f t="shared" si="82"/>
        <v>243.32756102804154</v>
      </c>
      <c r="U404">
        <f t="shared" si="89"/>
        <v>335985.34713616286</v>
      </c>
      <c r="W404" s="45" t="str">
        <f t="shared" si="90"/>
        <v/>
      </c>
      <c r="X404" s="2"/>
      <c r="Y404" s="2"/>
      <c r="Z404" s="2"/>
      <c r="AA404">
        <f>ROW()</f>
        <v>404</v>
      </c>
      <c r="AB404">
        <f t="shared" si="79"/>
        <v>1.0119196988707653</v>
      </c>
      <c r="AC404">
        <f t="shared" si="83"/>
        <v>15541351063.837656</v>
      </c>
      <c r="AF404">
        <f t="shared" si="91"/>
        <v>7.1293111325013889</v>
      </c>
      <c r="AI404">
        <f t="shared" si="84"/>
        <v>6.2315085478762047</v>
      </c>
      <c r="AK404">
        <f t="shared" si="85"/>
        <v>776811504570.04443</v>
      </c>
      <c r="AM404">
        <f t="shared" si="86"/>
        <v>25.923491885037002</v>
      </c>
    </row>
    <row r="405" spans="1:39" x14ac:dyDescent="0.25">
      <c r="A405" s="1">
        <v>38649</v>
      </c>
      <c r="B405" s="11">
        <v>14.74</v>
      </c>
      <c r="C405" s="11">
        <v>14.84</v>
      </c>
      <c r="D405">
        <v>129868.42</v>
      </c>
      <c r="E405">
        <v>130678.18</v>
      </c>
      <c r="F405" s="42" t="str">
        <f>IFERROR(VLOOKUP(A405,SHORTVOL!$A$2:$E$10000,5,0),"")</f>
        <v/>
      </c>
      <c r="G405" s="42"/>
      <c r="H405">
        <v>107261.66</v>
      </c>
      <c r="I405">
        <v>107927.93</v>
      </c>
      <c r="J405">
        <f>(1/(1-91/360*VLOOKUP($A405,Tbills!$B$4:$C$974,2,1)/100))^((1)/91)-1</f>
        <v>1.074740091571158E-4</v>
      </c>
      <c r="K405" s="2">
        <f t="shared" si="87"/>
        <v>343563.43584123306</v>
      </c>
      <c r="M405">
        <f t="shared" si="80"/>
        <v>583301049.63576162</v>
      </c>
      <c r="O405">
        <f t="shared" si="81"/>
        <v>11.446484825764777</v>
      </c>
      <c r="Q405" s="2">
        <f t="shared" si="88"/>
        <v>195.82299433943979</v>
      </c>
      <c r="S405">
        <f t="shared" si="82"/>
        <v>239.42464787625178</v>
      </c>
      <c r="U405">
        <f t="shared" si="89"/>
        <v>326172.51294374309</v>
      </c>
      <c r="W405" s="45" t="str">
        <f t="shared" si="90"/>
        <v/>
      </c>
      <c r="X405" s="2"/>
      <c r="Y405" s="2"/>
      <c r="Z405" s="2"/>
      <c r="AA405">
        <f>ROW()</f>
        <v>405</v>
      </c>
      <c r="AB405">
        <f t="shared" si="79"/>
        <v>0.99326145552560652</v>
      </c>
      <c r="AC405">
        <f t="shared" si="83"/>
        <v>14634670076.634804</v>
      </c>
      <c r="AF405">
        <f t="shared" si="91"/>
        <v>7.3359083257113999</v>
      </c>
      <c r="AI405">
        <f t="shared" si="84"/>
        <v>6.4143058525767964</v>
      </c>
      <c r="AK405">
        <f t="shared" si="85"/>
        <v>731703018114.67188</v>
      </c>
      <c r="AM405">
        <f t="shared" si="86"/>
        <v>26.351303546944884</v>
      </c>
    </row>
    <row r="406" spans="1:39" x14ac:dyDescent="0.25">
      <c r="A406" s="1">
        <v>38650</v>
      </c>
      <c r="B406" s="11">
        <v>14.53</v>
      </c>
      <c r="C406" s="11">
        <v>14.51</v>
      </c>
      <c r="D406">
        <v>128650.23</v>
      </c>
      <c r="E406">
        <v>129438.35</v>
      </c>
      <c r="F406" s="42" t="str">
        <f>IFERROR(VLOOKUP(A406,SHORTVOL!$A$2:$E$10000,5,0),"")</f>
        <v/>
      </c>
      <c r="G406" s="42"/>
      <c r="H406">
        <v>107207.26</v>
      </c>
      <c r="I406">
        <v>107861.59</v>
      </c>
      <c r="J406">
        <f>(1/(1-91/360*VLOOKUP($A406,Tbills!$B$4:$C$974,2,1)/100))^((1)/91)-1</f>
        <v>1.074740091571158E-4</v>
      </c>
      <c r="K406" s="2">
        <f t="shared" si="87"/>
        <v>340332.44801904308</v>
      </c>
      <c r="M406">
        <f t="shared" si="80"/>
        <v>574994293.82989001</v>
      </c>
      <c r="O406">
        <f t="shared" si="81"/>
        <v>11.50048566218921</v>
      </c>
      <c r="Q406" s="2">
        <f t="shared" si="88"/>
        <v>195.71890616133655</v>
      </c>
      <c r="S406">
        <f t="shared" si="82"/>
        <v>239.29764583099157</v>
      </c>
      <c r="U406">
        <f t="shared" si="89"/>
        <v>323068.6053704056</v>
      </c>
      <c r="W406" s="45" t="str">
        <f t="shared" si="90"/>
        <v/>
      </c>
      <c r="X406" s="2"/>
      <c r="Y406" s="2"/>
      <c r="Z406" s="2"/>
      <c r="AA406">
        <f>ROW()</f>
        <v>406</v>
      </c>
      <c r="AB406">
        <f t="shared" si="79"/>
        <v>1.0013783597518953</v>
      </c>
      <c r="AC406">
        <f t="shared" si="83"/>
        <v>14356488750.167225</v>
      </c>
      <c r="AF406">
        <f t="shared" si="91"/>
        <v>7.4051640076528793</v>
      </c>
      <c r="AI406">
        <f t="shared" si="84"/>
        <v>6.475619018077535</v>
      </c>
      <c r="AK406">
        <f t="shared" si="85"/>
        <v>717863418299.21179</v>
      </c>
      <c r="AM406">
        <f t="shared" si="86"/>
        <v>26.369359472565367</v>
      </c>
    </row>
    <row r="407" spans="1:39" x14ac:dyDescent="0.25">
      <c r="A407" s="1">
        <v>38651</v>
      </c>
      <c r="B407" s="11">
        <v>14.59</v>
      </c>
      <c r="C407" s="11">
        <v>14.59</v>
      </c>
      <c r="D407">
        <v>127059.77</v>
      </c>
      <c r="E407">
        <v>127824.24</v>
      </c>
      <c r="F407" s="42" t="str">
        <f>IFERROR(VLOOKUP(A407,SHORTVOL!$A$2:$E$10000,5,0),"")</f>
        <v/>
      </c>
      <c r="G407" s="42"/>
      <c r="H407">
        <v>106400.77</v>
      </c>
      <c r="I407">
        <v>107038.58</v>
      </c>
      <c r="J407">
        <f>(1/(1-91/360*VLOOKUP($A407,Tbills!$B$4:$C$974,2,1)/100))^((1)/91)-1</f>
        <v>1.074740091571158E-4</v>
      </c>
      <c r="K407" s="2">
        <f t="shared" si="87"/>
        <v>336116.83524504025</v>
      </c>
      <c r="M407">
        <f t="shared" si="80"/>
        <v>564233523.26266921</v>
      </c>
      <c r="O407">
        <f t="shared" si="81"/>
        <v>11.571890608230392</v>
      </c>
      <c r="Q407" s="2">
        <f t="shared" si="88"/>
        <v>194.24183157161426</v>
      </c>
      <c r="S407">
        <f t="shared" si="82"/>
        <v>237.49194632565147</v>
      </c>
      <c r="U407">
        <f t="shared" si="89"/>
        <v>319030.72761850682</v>
      </c>
      <c r="W407" s="45" t="str">
        <f t="shared" si="90"/>
        <v/>
      </c>
      <c r="X407" s="2"/>
      <c r="Y407" s="2"/>
      <c r="Z407" s="2"/>
      <c r="AA407">
        <f>ROW()</f>
        <v>407</v>
      </c>
      <c r="AB407">
        <f t="shared" si="79"/>
        <v>1</v>
      </c>
      <c r="AC407">
        <f t="shared" si="83"/>
        <v>13997963136.875179</v>
      </c>
      <c r="AF407">
        <f t="shared" si="91"/>
        <v>7.4971579919591846</v>
      </c>
      <c r="AI407">
        <f t="shared" si="84"/>
        <v>6.5568328199422803</v>
      </c>
      <c r="AK407">
        <f t="shared" si="85"/>
        <v>700003337313.93933</v>
      </c>
      <c r="AM407">
        <f t="shared" si="86"/>
        <v>26.572436956518942</v>
      </c>
    </row>
    <row r="408" spans="1:39" x14ac:dyDescent="0.25">
      <c r="A408" s="1">
        <v>38652</v>
      </c>
      <c r="B408" s="11">
        <v>16.02</v>
      </c>
      <c r="C408" s="11">
        <v>15.77</v>
      </c>
      <c r="D408">
        <v>131270.99</v>
      </c>
      <c r="E408">
        <v>132047.06</v>
      </c>
      <c r="F408" s="42" t="str">
        <f>IFERROR(VLOOKUP(A408,SHORTVOL!$A$2:$E$10000,5,0),"")</f>
        <v/>
      </c>
      <c r="G408" s="42"/>
      <c r="H408">
        <v>107709.13</v>
      </c>
      <c r="I408">
        <v>108343.28</v>
      </c>
      <c r="J408">
        <f>(1/(1-91/360*VLOOKUP($A408,Tbills!$B$4:$C$974,2,1)/100))^((1)/91)-1</f>
        <v>1.074740091571158E-4</v>
      </c>
      <c r="K408" s="2">
        <f t="shared" si="87"/>
        <v>347248.49460434058</v>
      </c>
      <c r="M408">
        <f t="shared" si="80"/>
        <v>592187994.58383226</v>
      </c>
      <c r="O408">
        <f t="shared" si="81"/>
        <v>11.380449074778539</v>
      </c>
      <c r="Q408" s="2">
        <f t="shared" si="88"/>
        <v>196.62553705773118</v>
      </c>
      <c r="S408">
        <f t="shared" si="82"/>
        <v>240.40667394537326</v>
      </c>
      <c r="U408">
        <f t="shared" si="89"/>
        <v>329560.79188954126</v>
      </c>
      <c r="W408" s="45" t="str">
        <f t="shared" si="90"/>
        <v/>
      </c>
      <c r="X408" s="2"/>
      <c r="Y408" s="2"/>
      <c r="Z408" s="2"/>
      <c r="AA408">
        <f>ROW()</f>
        <v>408</v>
      </c>
      <c r="AB408">
        <f t="shared" si="79"/>
        <v>1.015852885225111</v>
      </c>
      <c r="AC408">
        <f t="shared" si="83"/>
        <v>14922337709.529202</v>
      </c>
      <c r="AF408">
        <f t="shared" si="91"/>
        <v>7.2491431538558055</v>
      </c>
      <c r="AI408">
        <f t="shared" si="84"/>
        <v>6.3406672542835061</v>
      </c>
      <c r="AK408">
        <f t="shared" si="85"/>
        <v>746300627574.53259</v>
      </c>
      <c r="AM408">
        <f t="shared" si="86"/>
        <v>26.250394046852236</v>
      </c>
    </row>
    <row r="409" spans="1:39" x14ac:dyDescent="0.25">
      <c r="A409" s="1">
        <v>38653</v>
      </c>
      <c r="B409" s="11">
        <v>14.25</v>
      </c>
      <c r="C409" s="11">
        <v>14.62</v>
      </c>
      <c r="D409">
        <v>128496.58</v>
      </c>
      <c r="E409">
        <v>129242.06</v>
      </c>
      <c r="F409" s="42" t="str">
        <f>IFERROR(VLOOKUP(A409,SHORTVOL!$A$2:$E$10000,5,0),"")</f>
        <v/>
      </c>
      <c r="G409" s="42"/>
      <c r="H409">
        <v>106398.3</v>
      </c>
      <c r="I409">
        <v>107013.09</v>
      </c>
      <c r="J409">
        <f>(1/(1-91/360*VLOOKUP($A409,Tbills!$B$4:$C$974,2,1)/100))^((1)/91)-1</f>
        <v>1.074740091571158E-4</v>
      </c>
      <c r="K409" s="2">
        <f t="shared" si="87"/>
        <v>339901.11574794172</v>
      </c>
      <c r="M409">
        <f t="shared" si="80"/>
        <v>573313231.85853839</v>
      </c>
      <c r="O409">
        <f t="shared" si="81"/>
        <v>11.50102390321288</v>
      </c>
      <c r="Q409" s="2">
        <f t="shared" si="88"/>
        <v>194.2278501389064</v>
      </c>
      <c r="S409">
        <f t="shared" si="82"/>
        <v>237.47537227648974</v>
      </c>
      <c r="U409">
        <f t="shared" si="89"/>
        <v>322550.84178039868</v>
      </c>
      <c r="W409" s="45" t="str">
        <f t="shared" si="90"/>
        <v/>
      </c>
      <c r="X409" s="2"/>
      <c r="Y409" s="2"/>
      <c r="Z409" s="2"/>
      <c r="AA409">
        <f>ROW()</f>
        <v>409</v>
      </c>
      <c r="AB409">
        <f t="shared" si="79"/>
        <v>0.97469220246238031</v>
      </c>
      <c r="AC409">
        <f t="shared" si="83"/>
        <v>14287882879.666132</v>
      </c>
      <c r="AF409">
        <f t="shared" si="91"/>
        <v>7.4027877428899886</v>
      </c>
      <c r="AI409">
        <f t="shared" si="84"/>
        <v>6.4758148471695209</v>
      </c>
      <c r="AK409">
        <f t="shared" si="85"/>
        <v>714638651467.93274</v>
      </c>
      <c r="AM409">
        <f t="shared" si="86"/>
        <v>26.574557610853898</v>
      </c>
    </row>
    <row r="410" spans="1:39" x14ac:dyDescent="0.25">
      <c r="A410" s="1">
        <v>38656</v>
      </c>
      <c r="B410" s="11">
        <v>15.32</v>
      </c>
      <c r="C410" s="11">
        <v>14.45</v>
      </c>
      <c r="D410">
        <v>127204.44</v>
      </c>
      <c r="E410">
        <v>127900.75</v>
      </c>
      <c r="F410" s="42" t="str">
        <f>IFERROR(VLOOKUP(A410,SHORTVOL!$A$2:$E$10000,5,0),"")</f>
        <v/>
      </c>
      <c r="G410" s="42"/>
      <c r="H410">
        <v>105904.45</v>
      </c>
      <c r="I410">
        <v>106481.88</v>
      </c>
      <c r="J410">
        <f>(1/(1-91/360*VLOOKUP($A410,Tbills!$B$4:$C$974,2,1)/100))^((1)/91)-1</f>
        <v>1.0859621831937893E-4</v>
      </c>
      <c r="K410" s="2">
        <f t="shared" si="87"/>
        <v>336458.51391600422</v>
      </c>
      <c r="M410">
        <f t="shared" si="80"/>
        <v>564371990.22271657</v>
      </c>
      <c r="O410">
        <f t="shared" si="81"/>
        <v>11.559801652007353</v>
      </c>
      <c r="Q410" s="2">
        <f t="shared" si="88"/>
        <v>193.31219578196894</v>
      </c>
      <c r="S410">
        <f t="shared" si="82"/>
        <v>236.35661186936014</v>
      </c>
      <c r="U410">
        <f t="shared" si="89"/>
        <v>319175.77265379787</v>
      </c>
      <c r="W410" s="45" t="str">
        <f t="shared" si="90"/>
        <v/>
      </c>
      <c r="X410" s="2"/>
      <c r="Y410" s="2"/>
      <c r="Z410" s="2"/>
      <c r="AA410">
        <f>ROW()</f>
        <v>410</v>
      </c>
      <c r="AB410">
        <f t="shared" si="79"/>
        <v>1.0602076124567474</v>
      </c>
      <c r="AC410">
        <f t="shared" si="83"/>
        <v>13989901227.889591</v>
      </c>
      <c r="AF410">
        <f t="shared" si="91"/>
        <v>7.4785708821130354</v>
      </c>
      <c r="AI410">
        <f t="shared" si="84"/>
        <v>6.5444063580643492</v>
      </c>
      <c r="AK410">
        <f t="shared" si="85"/>
        <v>699938306533.61023</v>
      </c>
      <c r="AM410">
        <f t="shared" si="86"/>
        <v>26.712210730914681</v>
      </c>
    </row>
    <row r="411" spans="1:39" x14ac:dyDescent="0.25">
      <c r="A411" s="1">
        <v>38657</v>
      </c>
      <c r="B411" s="11">
        <v>14.85</v>
      </c>
      <c r="C411" s="11">
        <v>14.63</v>
      </c>
      <c r="D411">
        <v>126691.78</v>
      </c>
      <c r="E411">
        <v>127371.4</v>
      </c>
      <c r="F411" s="42" t="str">
        <f>IFERROR(VLOOKUP(A411,SHORTVOL!$A$2:$E$10000,5,0),"")</f>
        <v/>
      </c>
      <c r="G411" s="42"/>
      <c r="H411">
        <v>105625.73</v>
      </c>
      <c r="I411">
        <v>106190.07</v>
      </c>
      <c r="J411">
        <f>(1/(1-91/360*VLOOKUP($A411,Tbills!$B$4:$C$974,2,1)/100))^((1)/91)-1</f>
        <v>1.0859621831937893E-4</v>
      </c>
      <c r="K411" s="2">
        <f t="shared" si="87"/>
        <v>335094.34605898667</v>
      </c>
      <c r="M411">
        <f t="shared" si="80"/>
        <v>560862915.06906927</v>
      </c>
      <c r="O411">
        <f t="shared" si="81"/>
        <v>11.583421757223222</v>
      </c>
      <c r="Q411" s="2">
        <f t="shared" si="88"/>
        <v>192.79873429042956</v>
      </c>
      <c r="S411">
        <f t="shared" si="82"/>
        <v>235.72907733721669</v>
      </c>
      <c r="U411">
        <f t="shared" si="89"/>
        <v>317845.63823315431</v>
      </c>
      <c r="W411" s="45" t="str">
        <f t="shared" si="90"/>
        <v/>
      </c>
      <c r="X411" s="2"/>
      <c r="Y411" s="2"/>
      <c r="Z411" s="2"/>
      <c r="AA411">
        <f>ROW()</f>
        <v>411</v>
      </c>
      <c r="AB411">
        <f t="shared" si="79"/>
        <v>1.0150375939849623</v>
      </c>
      <c r="AC411">
        <f t="shared" si="83"/>
        <v>13873632113.671383</v>
      </c>
      <c r="AF411">
        <f t="shared" si="91"/>
        <v>7.5091731038303138</v>
      </c>
      <c r="AI411">
        <f t="shared" si="84"/>
        <v>6.5719626433266054</v>
      </c>
      <c r="AK411">
        <f t="shared" si="85"/>
        <v>694188561099.81055</v>
      </c>
      <c r="AM411">
        <f t="shared" si="86"/>
        <v>26.787332744610964</v>
      </c>
    </row>
    <row r="412" spans="1:39" x14ac:dyDescent="0.25">
      <c r="A412" s="1">
        <v>38658</v>
      </c>
      <c r="B412" s="11">
        <v>13.48</v>
      </c>
      <c r="C412" s="11">
        <v>14.31</v>
      </c>
      <c r="D412">
        <v>123066.99</v>
      </c>
      <c r="E412">
        <v>123713.33</v>
      </c>
      <c r="F412" s="42" t="str">
        <f>IFERROR(VLOOKUP(A412,SHORTVOL!$A$2:$E$10000,5,0),"")</f>
        <v/>
      </c>
      <c r="G412" s="42"/>
      <c r="H412">
        <v>103632.41</v>
      </c>
      <c r="I412">
        <v>104174.57</v>
      </c>
      <c r="J412">
        <f>(1/(1-91/360*VLOOKUP($A412,Tbills!$B$4:$C$974,2,1)/100))^((1)/91)-1</f>
        <v>1.0859621831937893E-4</v>
      </c>
      <c r="K412" s="2">
        <f t="shared" si="87"/>
        <v>325498.99433505652</v>
      </c>
      <c r="M412">
        <f t="shared" si="80"/>
        <v>536696036.03584242</v>
      </c>
      <c r="O412">
        <f t="shared" si="81"/>
        <v>11.749452213432937</v>
      </c>
      <c r="Q412" s="2">
        <f t="shared" si="88"/>
        <v>189.15571320633674</v>
      </c>
      <c r="S412">
        <f t="shared" si="82"/>
        <v>231.27512106185685</v>
      </c>
      <c r="U412">
        <f t="shared" si="89"/>
        <v>308708.3219497414</v>
      </c>
      <c r="W412" s="45" t="str">
        <f t="shared" si="90"/>
        <v/>
      </c>
      <c r="X412" s="2"/>
      <c r="Y412" s="2"/>
      <c r="Z412" s="2"/>
      <c r="AA412">
        <f>ROW()</f>
        <v>412</v>
      </c>
      <c r="AB412">
        <f t="shared" si="79"/>
        <v>0.94199860237596089</v>
      </c>
      <c r="AC412">
        <f t="shared" si="83"/>
        <v>13076297991.764317</v>
      </c>
      <c r="AF412">
        <f t="shared" si="91"/>
        <v>7.7244746103423791</v>
      </c>
      <c r="AI412">
        <f t="shared" si="84"/>
        <v>6.7611916552897098</v>
      </c>
      <c r="AK412">
        <f t="shared" si="85"/>
        <v>654356246682.40332</v>
      </c>
      <c r="AM412">
        <f t="shared" si="86"/>
        <v>27.297714113187016</v>
      </c>
    </row>
    <row r="413" spans="1:39" x14ac:dyDescent="0.25">
      <c r="A413" s="1">
        <v>38659</v>
      </c>
      <c r="B413" s="11">
        <v>13</v>
      </c>
      <c r="C413" s="11">
        <v>13.5</v>
      </c>
      <c r="D413">
        <v>118161.88</v>
      </c>
      <c r="E413">
        <v>118769.02</v>
      </c>
      <c r="F413" s="42" t="str">
        <f>IFERROR(VLOOKUP(A413,SHORTVOL!$A$2:$E$10000,5,0),"")</f>
        <v/>
      </c>
      <c r="G413" s="42"/>
      <c r="H413">
        <v>101748.72</v>
      </c>
      <c r="I413">
        <v>102269.72</v>
      </c>
      <c r="J413">
        <f>(1/(1-91/360*VLOOKUP($A413,Tbills!$B$4:$C$974,2,1)/100))^((1)/91)-1</f>
        <v>1.0859621831937893E-4</v>
      </c>
      <c r="K413" s="2">
        <f t="shared" si="87"/>
        <v>312517.88378508989</v>
      </c>
      <c r="M413">
        <f t="shared" si="80"/>
        <v>504516917.77005178</v>
      </c>
      <c r="O413">
        <f t="shared" si="81"/>
        <v>11.983928793675027</v>
      </c>
      <c r="Q413" s="2">
        <f t="shared" si="88"/>
        <v>185.71296764042037</v>
      </c>
      <c r="S413">
        <f t="shared" si="82"/>
        <v>227.06602627142698</v>
      </c>
      <c r="U413">
        <f t="shared" si="89"/>
        <v>296362.00171537988</v>
      </c>
      <c r="W413" s="45" t="str">
        <f t="shared" si="90"/>
        <v/>
      </c>
      <c r="X413" s="2"/>
      <c r="Y413" s="2"/>
      <c r="Z413" s="2"/>
      <c r="AA413">
        <f>ROW()</f>
        <v>413</v>
      </c>
      <c r="AB413">
        <f t="shared" si="79"/>
        <v>0.96296296296296291</v>
      </c>
      <c r="AC413">
        <f t="shared" si="83"/>
        <v>12030681492.032469</v>
      </c>
      <c r="AF413">
        <f t="shared" si="91"/>
        <v>8.0328157559169249</v>
      </c>
      <c r="AI413">
        <f t="shared" si="84"/>
        <v>7.0319120333879095</v>
      </c>
      <c r="AK413">
        <f t="shared" si="85"/>
        <v>602090586993.50464</v>
      </c>
      <c r="AM413">
        <f t="shared" si="86"/>
        <v>27.798848059830522</v>
      </c>
    </row>
    <row r="414" spans="1:39" x14ac:dyDescent="0.25">
      <c r="A414" s="1">
        <v>38660</v>
      </c>
      <c r="B414" s="11">
        <v>13.17</v>
      </c>
      <c r="C414" s="11">
        <v>13.65</v>
      </c>
      <c r="D414">
        <v>117422.31</v>
      </c>
      <c r="E414">
        <v>118012.75</v>
      </c>
      <c r="F414" s="42" t="str">
        <f>IFERROR(VLOOKUP(A414,SHORTVOL!$A$2:$E$10000,5,0),"")</f>
        <v/>
      </c>
      <c r="G414" s="42"/>
      <c r="H414">
        <v>101137.1</v>
      </c>
      <c r="I414">
        <v>101643.86</v>
      </c>
      <c r="J414">
        <f>(1/(1-91/360*VLOOKUP($A414,Tbills!$B$4:$C$974,2,1)/100))^((1)/91)-1</f>
        <v>1.0859621831937893E-4</v>
      </c>
      <c r="K414" s="2">
        <f t="shared" si="87"/>
        <v>310554.27551792044</v>
      </c>
      <c r="M414">
        <f t="shared" si="80"/>
        <v>499693306.26951724</v>
      </c>
      <c r="O414">
        <f t="shared" si="81"/>
        <v>12.021770140422113</v>
      </c>
      <c r="Q414" s="2">
        <f t="shared" si="88"/>
        <v>184.59213045635374</v>
      </c>
      <c r="S414">
        <f t="shared" si="82"/>
        <v>225.69585749007408</v>
      </c>
      <c r="U414">
        <f t="shared" si="89"/>
        <v>294466.42484995112</v>
      </c>
      <c r="W414" s="45" t="str">
        <f t="shared" si="90"/>
        <v/>
      </c>
      <c r="X414" s="2"/>
      <c r="Y414" s="2"/>
      <c r="Z414" s="2"/>
      <c r="AA414">
        <f>ROW()</f>
        <v>414</v>
      </c>
      <c r="AB414">
        <f t="shared" si="79"/>
        <v>0.96483516483516485</v>
      </c>
      <c r="AC414">
        <f t="shared" si="83"/>
        <v>11877068834.36058</v>
      </c>
      <c r="AF414">
        <f t="shared" si="91"/>
        <v>8.0835887557964181</v>
      </c>
      <c r="AI414">
        <f t="shared" si="84"/>
        <v>7.0771949836679875</v>
      </c>
      <c r="AK414">
        <f t="shared" si="85"/>
        <v>594460560474.56909</v>
      </c>
      <c r="AM414">
        <f t="shared" si="86"/>
        <v>27.970971524335148</v>
      </c>
    </row>
    <row r="415" spans="1:39" x14ac:dyDescent="0.25">
      <c r="A415" s="1">
        <v>38663</v>
      </c>
      <c r="B415" s="11">
        <v>13.1</v>
      </c>
      <c r="C415" s="11">
        <v>13.63</v>
      </c>
      <c r="D415">
        <v>116844.51</v>
      </c>
      <c r="E415">
        <v>117393.59</v>
      </c>
      <c r="F415" s="42" t="str">
        <f>IFERROR(VLOOKUP(A415,SHORTVOL!$A$2:$E$10000,5,0),"")</f>
        <v/>
      </c>
      <c r="G415" s="42"/>
      <c r="H415">
        <v>100671.26</v>
      </c>
      <c r="I415">
        <v>101142.57</v>
      </c>
      <c r="J415">
        <f>(1/(1-91/360*VLOOKUP($A415,Tbills!$B$4:$C$974,2,1)/100))^((1)/91)-1</f>
        <v>1.0803509925727539E-4</v>
      </c>
      <c r="K415" s="2">
        <f t="shared" si="87"/>
        <v>309003.52606880345</v>
      </c>
      <c r="M415">
        <f t="shared" si="80"/>
        <v>495746544.60855579</v>
      </c>
      <c r="O415">
        <f t="shared" si="81"/>
        <v>12.052365435905529</v>
      </c>
      <c r="Q415" s="2">
        <f t="shared" si="88"/>
        <v>183.72845399109463</v>
      </c>
      <c r="S415">
        <f t="shared" si="82"/>
        <v>224.64060195225068</v>
      </c>
      <c r="U415">
        <f t="shared" si="89"/>
        <v>292896.21271465759</v>
      </c>
      <c r="W415" s="45" t="str">
        <f t="shared" si="90"/>
        <v/>
      </c>
      <c r="X415" s="2"/>
      <c r="Y415" s="2"/>
      <c r="Z415" s="2"/>
      <c r="AA415">
        <f>ROW()</f>
        <v>415</v>
      </c>
      <c r="AB415">
        <f t="shared" si="79"/>
        <v>0.96111518708730737</v>
      </c>
      <c r="AC415">
        <f t="shared" si="83"/>
        <v>11751253438.309553</v>
      </c>
      <c r="AF415">
        <f t="shared" si="91"/>
        <v>8.1248643617486387</v>
      </c>
      <c r="AI415">
        <f t="shared" si="84"/>
        <v>7.1158543316920744</v>
      </c>
      <c r="AK415">
        <f t="shared" si="85"/>
        <v>588333704702.70667</v>
      </c>
      <c r="AM415">
        <f t="shared" si="86"/>
        <v>28.114911275830668</v>
      </c>
    </row>
    <row r="416" spans="1:39" x14ac:dyDescent="0.25">
      <c r="A416" s="1">
        <v>38664</v>
      </c>
      <c r="B416" s="11">
        <v>13.08</v>
      </c>
      <c r="C416" s="11">
        <v>13.51</v>
      </c>
      <c r="D416">
        <v>117380.86</v>
      </c>
      <c r="E416">
        <v>117919.78</v>
      </c>
      <c r="F416" s="42" t="str">
        <f>IFERROR(VLOOKUP(A416,SHORTVOL!$A$2:$E$10000,5,0),"")</f>
        <v/>
      </c>
      <c r="G416" s="42"/>
      <c r="H416">
        <v>100865.36</v>
      </c>
      <c r="I416">
        <v>101326.65</v>
      </c>
      <c r="J416">
        <f>(1/(1-91/360*VLOOKUP($A416,Tbills!$B$4:$C$974,2,1)/100))^((1)/91)-1</f>
        <v>1.0803509925727539E-4</v>
      </c>
      <c r="K416" s="2">
        <f t="shared" si="87"/>
        <v>310414.37218055676</v>
      </c>
      <c r="M416">
        <f t="shared" si="80"/>
        <v>499074865.18816763</v>
      </c>
      <c r="O416">
        <f t="shared" si="81"/>
        <v>12.025041457238345</v>
      </c>
      <c r="Q416" s="2">
        <f t="shared" si="88"/>
        <v>184.0782044634563</v>
      </c>
      <c r="S416">
        <f t="shared" si="82"/>
        <v>225.06848055617306</v>
      </c>
      <c r="U416">
        <f t="shared" si="89"/>
        <v>294200.58965612459</v>
      </c>
      <c r="W416" s="45" t="str">
        <f t="shared" si="90"/>
        <v/>
      </c>
      <c r="X416" s="2"/>
      <c r="Y416" s="2"/>
      <c r="Z416" s="2"/>
      <c r="AA416">
        <f>ROW()</f>
        <v>416</v>
      </c>
      <c r="AB416">
        <f t="shared" si="79"/>
        <v>0.96817172464840862</v>
      </c>
      <c r="AC416">
        <f t="shared" si="83"/>
        <v>11856198515.411915</v>
      </c>
      <c r="AF416">
        <f t="shared" si="91"/>
        <v>8.088069787649383</v>
      </c>
      <c r="AI416">
        <f t="shared" si="84"/>
        <v>7.0844624439331039</v>
      </c>
      <c r="AK416">
        <f t="shared" si="85"/>
        <v>593645144226.20642</v>
      </c>
      <c r="AM416">
        <f t="shared" si="86"/>
        <v>28.065735887172689</v>
      </c>
    </row>
    <row r="417" spans="1:39" x14ac:dyDescent="0.25">
      <c r="A417" s="1">
        <v>38665</v>
      </c>
      <c r="B417" s="11">
        <v>12.8</v>
      </c>
      <c r="C417" s="11">
        <v>13.39</v>
      </c>
      <c r="D417">
        <v>115410.31</v>
      </c>
      <c r="E417">
        <v>115927.45</v>
      </c>
      <c r="F417" s="42" t="str">
        <f>IFERROR(VLOOKUP(A417,SHORTVOL!$A$2:$E$10000,5,0),"")</f>
        <v/>
      </c>
      <c r="G417" s="42"/>
      <c r="H417">
        <v>99766.07</v>
      </c>
      <c r="I417">
        <v>100211.39</v>
      </c>
      <c r="J417">
        <f>(1/(1-91/360*VLOOKUP($A417,Tbills!$B$4:$C$974,2,1)/100))^((1)/91)-1</f>
        <v>1.0803509925727539E-4</v>
      </c>
      <c r="K417" s="2">
        <f t="shared" si="87"/>
        <v>305195.79921510338</v>
      </c>
      <c r="M417">
        <f t="shared" si="80"/>
        <v>486421917.90421987</v>
      </c>
      <c r="O417">
        <f t="shared" si="81"/>
        <v>12.126311210689629</v>
      </c>
      <c r="Q417" s="2">
        <f t="shared" si="88"/>
        <v>182.06757239295601</v>
      </c>
      <c r="S417">
        <f t="shared" si="82"/>
        <v>222.61036772173287</v>
      </c>
      <c r="U417">
        <f t="shared" si="89"/>
        <v>289221.56247243768</v>
      </c>
      <c r="W417" s="45" t="str">
        <f t="shar